ed" si="719"/>
        <v>1.1585511154194242E-2</v>
      </c>
      <c r="K2198">
        <f t="shared" si="720"/>
        <v>0</v>
      </c>
      <c r="L2198">
        <f t="shared" si="727"/>
        <v>0.21861959162655037</v>
      </c>
      <c r="M2198">
        <f t="shared" si="732"/>
        <v>0.21861959162655037</v>
      </c>
      <c r="N2198">
        <f t="shared" si="728"/>
        <v>2.6312934070105785</v>
      </c>
      <c r="O2198">
        <f t="shared" si="721"/>
        <v>1.5863612578799008E-2</v>
      </c>
      <c r="P2198">
        <f t="shared" si="729"/>
        <v>12.616004764957886</v>
      </c>
      <c r="Q2198">
        <f t="shared" si="733"/>
        <v>10.168265235349523</v>
      </c>
      <c r="R2198">
        <v>13.79</v>
      </c>
      <c r="S2198">
        <f t="shared" si="722"/>
        <v>17.028913813799807</v>
      </c>
      <c r="T2198">
        <f t="shared" si="723"/>
        <v>0.95177964908736623</v>
      </c>
      <c r="U2198">
        <f t="shared" si="724"/>
        <v>0.93562349783139998</v>
      </c>
      <c r="V2198">
        <f t="shared" si="725"/>
        <v>3.0849083480606453E-2</v>
      </c>
      <c r="W2198">
        <f t="shared" si="726"/>
        <v>-2.0182361509644663E-2</v>
      </c>
      <c r="X2198">
        <f t="shared" ref="X2198:Y2213" si="735">MAX(0.0000000001,X2197+V2197)</f>
        <v>0.1192229075716786</v>
      </c>
      <c r="Y2198">
        <f t="shared" si="735"/>
        <v>0.5971040653774341</v>
      </c>
      <c r="AL2198">
        <v>13.402499999999995</v>
      </c>
    </row>
    <row r="2199" spans="4:38" x14ac:dyDescent="0.55000000000000004">
      <c r="D2199">
        <f t="shared" si="730"/>
        <v>4.5465271848045088</v>
      </c>
      <c r="E2199">
        <f t="shared" si="717"/>
        <v>5</v>
      </c>
      <c r="F2199" s="2">
        <f t="shared" si="731"/>
        <v>39666</v>
      </c>
      <c r="G2199" s="1">
        <v>2008.6831050228311</v>
      </c>
      <c r="H2199" s="3">
        <v>140.24</v>
      </c>
      <c r="I2199" s="1" t="str">
        <f t="shared" si="718"/>
        <v/>
      </c>
      <c r="J2199" s="1">
        <f t="shared" si="719"/>
        <v>6.0518873737031006E-2</v>
      </c>
      <c r="K2199">
        <f t="shared" si="720"/>
        <v>0</v>
      </c>
      <c r="L2199">
        <f t="shared" si="727"/>
        <v>0.21866305357882104</v>
      </c>
      <c r="M2199">
        <f t="shared" si="732"/>
        <v>0.21866305357882104</v>
      </c>
      <c r="N2199">
        <f t="shared" si="728"/>
        <v>2.6314677640143795</v>
      </c>
      <c r="O2199">
        <f t="shared" si="721"/>
        <v>0.50215711250412332</v>
      </c>
      <c r="P2199">
        <f t="shared" si="729"/>
        <v>12.601940814452149</v>
      </c>
      <c r="Q2199">
        <f t="shared" si="733"/>
        <v>10.164485402927221</v>
      </c>
      <c r="R2199">
        <v>14.06</v>
      </c>
      <c r="S2199">
        <f t="shared" si="722"/>
        <v>17.018972303546075</v>
      </c>
      <c r="T2199">
        <f t="shared" si="723"/>
        <v>0.97861007216150375</v>
      </c>
      <c r="U2199">
        <f t="shared" si="724"/>
        <v>0.97130749554163354</v>
      </c>
      <c r="V2199">
        <f t="shared" si="725"/>
        <v>5.1026265952516199E-2</v>
      </c>
      <c r="W2199">
        <f t="shared" si="726"/>
        <v>-1.857471913811435E-2</v>
      </c>
      <c r="X2199">
        <f t="shared" si="735"/>
        <v>0.15007199105228505</v>
      </c>
      <c r="Y2199">
        <f t="shared" si="735"/>
        <v>0.5769217038677894</v>
      </c>
      <c r="AL2199">
        <v>13.234479166666667</v>
      </c>
    </row>
    <row r="2200" spans="4:38" x14ac:dyDescent="0.55000000000000004">
      <c r="D2200">
        <f t="shared" si="730"/>
        <v>4.5918744663240583</v>
      </c>
      <c r="E2200">
        <f t="shared" si="717"/>
        <v>5</v>
      </c>
      <c r="F2200" s="2">
        <f t="shared" si="731"/>
        <v>39667</v>
      </c>
      <c r="G2200" s="1">
        <v>2008.6858447488585</v>
      </c>
      <c r="H2200" s="3">
        <v>140.32</v>
      </c>
      <c r="I2200" s="1" t="str">
        <f t="shared" si="718"/>
        <v/>
      </c>
      <c r="J2200" s="1">
        <f t="shared" si="719"/>
        <v>6.0422120961912455E-2</v>
      </c>
      <c r="K2200">
        <f t="shared" si="720"/>
        <v>0</v>
      </c>
      <c r="L2200">
        <f t="shared" si="727"/>
        <v>0.22003882648979126</v>
      </c>
      <c r="M2200">
        <f t="shared" si="732"/>
        <v>0.22003882648979126</v>
      </c>
      <c r="N2200">
        <f t="shared" si="728"/>
        <v>2.6369750742479479</v>
      </c>
      <c r="O2200">
        <f t="shared" si="721"/>
        <v>0.5009016800220939</v>
      </c>
      <c r="P2200">
        <f t="shared" si="729"/>
        <v>12.591468918929742</v>
      </c>
      <c r="Q2200">
        <f t="shared" si="733"/>
        <v>10.161669145554713</v>
      </c>
      <c r="R2200">
        <v>14.03</v>
      </c>
      <c r="S2200">
        <f t="shared" si="722"/>
        <v>17.008216213471201</v>
      </c>
      <c r="T2200">
        <f t="shared" si="723"/>
        <v>0.97559194804352822</v>
      </c>
      <c r="U2200">
        <f t="shared" si="724"/>
        <v>0.96727632961393195</v>
      </c>
      <c r="V2200">
        <f t="shared" si="725"/>
        <v>4.486074374460846E-2</v>
      </c>
      <c r="W2200">
        <f t="shared" si="726"/>
        <v>-1.6495183906669753E-2</v>
      </c>
      <c r="X2200">
        <f t="shared" si="735"/>
        <v>0.20109825700480125</v>
      </c>
      <c r="Y2200">
        <f t="shared" si="735"/>
        <v>0.55834698472967503</v>
      </c>
      <c r="AL2200">
        <v>13.455937499999992</v>
      </c>
    </row>
    <row r="2201" spans="4:38" x14ac:dyDescent="0.55000000000000004">
      <c r="D2201">
        <f t="shared" si="730"/>
        <v>4.6326870196916525</v>
      </c>
      <c r="E2201">
        <f t="shared" si="717"/>
        <v>5</v>
      </c>
      <c r="F2201" s="2">
        <f t="shared" si="731"/>
        <v>39668</v>
      </c>
      <c r="G2201" s="1">
        <v>2008.6885844748858</v>
      </c>
      <c r="H2201" s="3">
        <v>709.64</v>
      </c>
      <c r="I2201" s="1">
        <f t="shared" si="718"/>
        <v>709.64</v>
      </c>
      <c r="J2201" s="1">
        <f t="shared" si="719"/>
        <v>6.8571756968037249E-7</v>
      </c>
      <c r="K2201">
        <f t="shared" si="720"/>
        <v>0</v>
      </c>
      <c r="L2201">
        <f t="shared" si="727"/>
        <v>0.2214111598597148</v>
      </c>
      <c r="M2201">
        <f t="shared" si="732"/>
        <v>0.2214111598597148</v>
      </c>
      <c r="N2201">
        <f t="shared" si="728"/>
        <v>2.6424457930155509</v>
      </c>
      <c r="O2201">
        <f t="shared" si="721"/>
        <v>-0.10021777705112452</v>
      </c>
      <c r="P2201">
        <f t="shared" si="729"/>
        <v>12.581026326065658</v>
      </c>
      <c r="Q2201">
        <f t="shared" si="733"/>
        <v>10.158859213349084</v>
      </c>
      <c r="R2201">
        <v>14.22</v>
      </c>
      <c r="S2201">
        <f t="shared" si="722"/>
        <v>16.996648730835542</v>
      </c>
      <c r="T2201">
        <f t="shared" si="723"/>
        <v>0.99486513165521373</v>
      </c>
      <c r="U2201">
        <f t="shared" si="724"/>
        <v>0.99309249543703604</v>
      </c>
      <c r="V2201">
        <f t="shared" si="725"/>
        <v>-2.6712184787360253E-2</v>
      </c>
      <c r="W2201">
        <f t="shared" si="726"/>
        <v>-1.4743859003716095E-2</v>
      </c>
      <c r="X2201">
        <f t="shared" si="735"/>
        <v>0.24595900074940971</v>
      </c>
      <c r="Y2201">
        <f t="shared" si="735"/>
        <v>0.54185180082300533</v>
      </c>
      <c r="AL2201">
        <v>13.380520833333335</v>
      </c>
    </row>
    <row r="2202" spans="4:38" x14ac:dyDescent="0.55000000000000004">
      <c r="D2202">
        <f t="shared" si="730"/>
        <v>4.6694183177224877</v>
      </c>
      <c r="E2202">
        <f t="shared" si="717"/>
        <v>5</v>
      </c>
      <c r="F2202" s="2">
        <f t="shared" si="731"/>
        <v>39669</v>
      </c>
      <c r="G2202" s="1">
        <v>2008.6913242009134</v>
      </c>
      <c r="H2202" s="3">
        <v>2956.71</v>
      </c>
      <c r="I2202" s="1">
        <f t="shared" si="718"/>
        <v>2956.71</v>
      </c>
      <c r="J2202" s="1">
        <f t="shared" si="719"/>
        <v>2.0813410423151227E-26</v>
      </c>
      <c r="K2202">
        <f t="shared" si="720"/>
        <v>0</v>
      </c>
      <c r="L2202">
        <f t="shared" si="727"/>
        <v>0.22113659060751995</v>
      </c>
      <c r="M2202">
        <f t="shared" si="732"/>
        <v>0.22113659060751995</v>
      </c>
      <c r="N2202">
        <f t="shared" si="728"/>
        <v>2.6413530530329976</v>
      </c>
      <c r="O2202">
        <f t="shared" si="721"/>
        <v>-0.10061714872642158</v>
      </c>
      <c r="P2202">
        <f t="shared" si="729"/>
        <v>12.565423716735729</v>
      </c>
      <c r="Q2202">
        <f t="shared" si="733"/>
        <v>10.154657905843893</v>
      </c>
      <c r="R2202">
        <v>14.27</v>
      </c>
      <c r="S2202">
        <f t="shared" si="722"/>
        <v>16.984273283334947</v>
      </c>
      <c r="T2202">
        <f t="shared" si="723"/>
        <v>1</v>
      </c>
      <c r="U2202">
        <f t="shared" si="724"/>
        <v>1</v>
      </c>
      <c r="V2202">
        <f t="shared" si="725"/>
        <v>-2.7037146098623243E-2</v>
      </c>
      <c r="W2202">
        <f t="shared" si="726"/>
        <v>-1.5074847301337773E-2</v>
      </c>
      <c r="X2202">
        <f t="shared" si="735"/>
        <v>0.21924681596204945</v>
      </c>
      <c r="Y2202">
        <f t="shared" si="735"/>
        <v>0.52710794181928922</v>
      </c>
      <c r="AL2202">
        <v>13.311249999999994</v>
      </c>
    </row>
    <row r="2203" spans="4:38" x14ac:dyDescent="0.55000000000000004">
      <c r="D2203">
        <f t="shared" si="730"/>
        <v>4.702476485950239</v>
      </c>
      <c r="E2203">
        <f t="shared" si="717"/>
        <v>5</v>
      </c>
      <c r="F2203" s="2">
        <f t="shared" si="731"/>
        <v>39670</v>
      </c>
      <c r="G2203" s="1">
        <v>2008.6940639269408</v>
      </c>
      <c r="H2203" s="3">
        <v>3275.11</v>
      </c>
      <c r="I2203" s="1">
        <f t="shared" si="718"/>
        <v>3275.11</v>
      </c>
      <c r="J2203" s="1">
        <f t="shared" si="719"/>
        <v>3.5707215736106483E-29</v>
      </c>
      <c r="K2203">
        <f t="shared" si="720"/>
        <v>0</v>
      </c>
      <c r="L2203">
        <f t="shared" si="727"/>
        <v>0.22086092718635167</v>
      </c>
      <c r="M2203">
        <f t="shared" si="732"/>
        <v>0.22086092718635167</v>
      </c>
      <c r="N2203">
        <f t="shared" si="728"/>
        <v>2.6402550481290312</v>
      </c>
      <c r="O2203">
        <f t="shared" si="721"/>
        <v>-0.10353754678090632</v>
      </c>
      <c r="P2203">
        <f t="shared" si="729"/>
        <v>12.549759969362812</v>
      </c>
      <c r="Q2203">
        <f t="shared" si="733"/>
        <v>10.150436635928497</v>
      </c>
      <c r="R2203">
        <v>14.56</v>
      </c>
      <c r="S2203">
        <f t="shared" si="722"/>
        <v>16.971093538083025</v>
      </c>
      <c r="T2203">
        <f t="shared" si="723"/>
        <v>1.0303092120867714</v>
      </c>
      <c r="U2203">
        <f t="shared" si="724"/>
        <v>1.0410215976841117</v>
      </c>
      <c r="V2203">
        <f t="shared" si="725"/>
        <v>-2.3326328283776059E-2</v>
      </c>
      <c r="W2203">
        <f t="shared" si="726"/>
        <v>-1.5363602753782974E-2</v>
      </c>
      <c r="X2203">
        <f t="shared" si="735"/>
        <v>0.19220966986342622</v>
      </c>
      <c r="Y2203">
        <f t="shared" si="735"/>
        <v>0.51203309451795143</v>
      </c>
      <c r="AL2203">
        <v>13.231770833333329</v>
      </c>
    </row>
    <row r="2204" spans="4:38" x14ac:dyDescent="0.55000000000000004">
      <c r="D2204">
        <f t="shared" si="730"/>
        <v>4.7322288373552155</v>
      </c>
      <c r="E2204">
        <f t="shared" si="717"/>
        <v>5</v>
      </c>
      <c r="F2204" s="2">
        <f t="shared" si="731"/>
        <v>39671</v>
      </c>
      <c r="G2204" s="1">
        <v>2008.6968036529681</v>
      </c>
      <c r="H2204" s="3">
        <v>3457.81</v>
      </c>
      <c r="I2204" s="1">
        <f t="shared" si="718"/>
        <v>3457.81</v>
      </c>
      <c r="J2204" s="1">
        <f t="shared" si="719"/>
        <v>9.2436597383504384E-31</v>
      </c>
      <c r="K2204">
        <f t="shared" si="720"/>
        <v>0</v>
      </c>
      <c r="L2204">
        <f t="shared" si="727"/>
        <v>0.22057726267462316</v>
      </c>
      <c r="M2204">
        <f t="shared" si="732"/>
        <v>0.22057726267462316</v>
      </c>
      <c r="N2204">
        <f t="shared" si="728"/>
        <v>2.6391242195783042</v>
      </c>
      <c r="O2204">
        <f t="shared" si="721"/>
        <v>-0.10308565823305317</v>
      </c>
      <c r="P2204">
        <f t="shared" si="729"/>
        <v>12.533641584008867</v>
      </c>
      <c r="Q2204">
        <f t="shared" si="733"/>
        <v>10.146089175800206</v>
      </c>
      <c r="R2204">
        <v>14.53</v>
      </c>
      <c r="S2204">
        <f t="shared" si="722"/>
        <v>16.957113400521475</v>
      </c>
      <c r="T2204">
        <f t="shared" si="723"/>
        <v>1.027131643032017</v>
      </c>
      <c r="U2204">
        <f t="shared" si="724"/>
        <v>1.0367011010197207</v>
      </c>
      <c r="V2204">
        <f t="shared" si="725"/>
        <v>-2.0158173768619517E-2</v>
      </c>
      <c r="W2204">
        <f t="shared" si="726"/>
        <v>-1.5505061092217175E-2</v>
      </c>
      <c r="X2204">
        <f t="shared" si="735"/>
        <v>0.16888334157965015</v>
      </c>
      <c r="Y2204">
        <f t="shared" si="735"/>
        <v>0.49666949176416847</v>
      </c>
      <c r="AL2204">
        <v>13.175520833333328</v>
      </c>
    </row>
    <row r="2205" spans="4:38" x14ac:dyDescent="0.55000000000000004">
      <c r="D2205">
        <f t="shared" si="730"/>
        <v>4.7590059536196945</v>
      </c>
      <c r="E2205">
        <f t="shared" si="717"/>
        <v>5</v>
      </c>
      <c r="F2205" s="2">
        <f t="shared" si="731"/>
        <v>39672</v>
      </c>
      <c r="G2205" s="1">
        <v>2008.6995433789955</v>
      </c>
      <c r="H2205" s="3">
        <v>2828.49</v>
      </c>
      <c r="I2205" s="1">
        <f t="shared" si="718"/>
        <v>2828.49</v>
      </c>
      <c r="J2205" s="1">
        <f t="shared" si="719"/>
        <v>2.7042573429218851E-25</v>
      </c>
      <c r="K2205">
        <f t="shared" si="720"/>
        <v>0</v>
      </c>
      <c r="L2205">
        <f t="shared" si="727"/>
        <v>0.22029483621371068</v>
      </c>
      <c r="M2205">
        <f t="shared" si="732"/>
        <v>0.22029483621371068</v>
      </c>
      <c r="N2205">
        <f t="shared" si="728"/>
        <v>2.6379973629401867</v>
      </c>
      <c r="O2205">
        <f t="shared" si="721"/>
        <v>-0.10487951426098507</v>
      </c>
      <c r="P2205">
        <f t="shared" si="729"/>
        <v>12.517593547180436</v>
      </c>
      <c r="Q2205">
        <f t="shared" si="733"/>
        <v>10.141756985653995</v>
      </c>
      <c r="R2205">
        <v>14.71</v>
      </c>
      <c r="S2205">
        <f t="shared" si="722"/>
        <v>16.94233701326517</v>
      </c>
      <c r="T2205">
        <f t="shared" si="723"/>
        <v>1.0463451205166008</v>
      </c>
      <c r="U2205">
        <f t="shared" si="724"/>
        <v>1.0628956743585534</v>
      </c>
      <c r="V2205">
        <f t="shared" si="725"/>
        <v>-1.7452185646152547E-2</v>
      </c>
      <c r="W2205">
        <f t="shared" si="726"/>
        <v>-1.5525391670666033E-2</v>
      </c>
      <c r="X2205">
        <f t="shared" si="735"/>
        <v>0.14872516781103062</v>
      </c>
      <c r="Y2205">
        <f t="shared" si="735"/>
        <v>0.4811644306719513</v>
      </c>
      <c r="AL2205">
        <v>13.196770833333325</v>
      </c>
    </row>
    <row r="2206" spans="4:38" x14ac:dyDescent="0.55000000000000004">
      <c r="D2206">
        <f t="shared" si="730"/>
        <v>4.7831053582577248</v>
      </c>
      <c r="E2206">
        <f t="shared" si="717"/>
        <v>5</v>
      </c>
      <c r="F2206" s="2">
        <f t="shared" si="731"/>
        <v>39673</v>
      </c>
      <c r="G2206" s="1">
        <v>2008.7022831050228</v>
      </c>
      <c r="H2206" s="3">
        <v>1583.18</v>
      </c>
      <c r="I2206" s="1">
        <f t="shared" si="718"/>
        <v>1583.18</v>
      </c>
      <c r="J2206" s="1">
        <f t="shared" si="719"/>
        <v>1.7728551071847321E-14</v>
      </c>
      <c r="K2206">
        <f t="shared" si="720"/>
        <v>0</v>
      </c>
      <c r="L2206">
        <f t="shared" si="727"/>
        <v>0.22000749507874909</v>
      </c>
      <c r="M2206">
        <f t="shared" si="732"/>
        <v>0.22000749507874909</v>
      </c>
      <c r="N2206">
        <f t="shared" si="728"/>
        <v>2.6368499083502961</v>
      </c>
      <c r="O2206">
        <f t="shared" si="721"/>
        <v>-0.10250227576055214</v>
      </c>
      <c r="P2206">
        <f t="shared" si="729"/>
        <v>12.501266248735067</v>
      </c>
      <c r="Q2206">
        <f t="shared" si="733"/>
        <v>10.137345606868621</v>
      </c>
      <c r="R2206">
        <v>14.5</v>
      </c>
      <c r="S2206">
        <f t="shared" si="722"/>
        <v>16.926768754879671</v>
      </c>
      <c r="T2206">
        <f t="shared" si="723"/>
        <v>1.0239638738945878</v>
      </c>
      <c r="U2206">
        <f t="shared" si="724"/>
        <v>1.0323985354832419</v>
      </c>
      <c r="V2206">
        <f t="shared" si="725"/>
        <v>-1.508752766545686E-2</v>
      </c>
      <c r="W2206">
        <f t="shared" si="726"/>
        <v>-1.5447018646422903E-2</v>
      </c>
      <c r="X2206">
        <f t="shared" si="735"/>
        <v>0.13127298216487807</v>
      </c>
      <c r="Y2206">
        <f t="shared" si="735"/>
        <v>0.46563903900128528</v>
      </c>
      <c r="AL2206">
        <v>13.33898305084746</v>
      </c>
    </row>
    <row r="2207" spans="4:38" x14ac:dyDescent="0.55000000000000004">
      <c r="D2207">
        <f t="shared" si="730"/>
        <v>4.8047948224319521</v>
      </c>
      <c r="E2207">
        <f t="shared" si="717"/>
        <v>5</v>
      </c>
      <c r="F2207" s="2">
        <f t="shared" si="731"/>
        <v>39674</v>
      </c>
      <c r="G2207" s="1">
        <v>2008.7050228310502</v>
      </c>
      <c r="H2207" s="3">
        <v>987.35</v>
      </c>
      <c r="I2207" s="1">
        <f t="shared" si="718"/>
        <v>987.35</v>
      </c>
      <c r="J2207" s="1">
        <f t="shared" si="719"/>
        <v>2.6545252813257385E-9</v>
      </c>
      <c r="K2207">
        <f t="shared" si="720"/>
        <v>0</v>
      </c>
      <c r="L2207">
        <f t="shared" si="727"/>
        <v>0.21972666692598045</v>
      </c>
      <c r="M2207">
        <f t="shared" si="732"/>
        <v>0.21972666692598045</v>
      </c>
      <c r="N2207">
        <f t="shared" si="728"/>
        <v>2.6357274966147233</v>
      </c>
      <c r="O2207">
        <f t="shared" si="721"/>
        <v>-9.8342109220855026E-2</v>
      </c>
      <c r="P2207">
        <f t="shared" si="729"/>
        <v>12.485309030974596</v>
      </c>
      <c r="Q2207">
        <f t="shared" si="733"/>
        <v>10.133030505110007</v>
      </c>
      <c r="R2207">
        <v>14.11</v>
      </c>
      <c r="S2207">
        <f t="shared" si="722"/>
        <v>16.910413238574414</v>
      </c>
      <c r="T2207">
        <f t="shared" si="723"/>
        <v>0.9836610421086267</v>
      </c>
      <c r="U2207">
        <f t="shared" si="724"/>
        <v>0.97806347344733935</v>
      </c>
      <c r="V2207">
        <f t="shared" si="725"/>
        <v>-1.2145741435182343E-2</v>
      </c>
      <c r="W2207">
        <f t="shared" si="726"/>
        <v>-1.5287781060353492E-2</v>
      </c>
      <c r="X2207">
        <f t="shared" si="735"/>
        <v>0.11618545449942121</v>
      </c>
      <c r="Y2207">
        <f t="shared" si="735"/>
        <v>0.45019202035486239</v>
      </c>
      <c r="AL2207">
        <v>13.221562499999999</v>
      </c>
    </row>
    <row r="2208" spans="4:38" x14ac:dyDescent="0.55000000000000004">
      <c r="D2208">
        <f t="shared" si="730"/>
        <v>4.8243153401887566</v>
      </c>
      <c r="E2208">
        <f t="shared" si="717"/>
        <v>5</v>
      </c>
      <c r="F2208" s="2">
        <f t="shared" si="731"/>
        <v>39675</v>
      </c>
      <c r="G2208" s="1">
        <v>2008.7077625570778</v>
      </c>
      <c r="H2208" s="3">
        <v>378.95</v>
      </c>
      <c r="I2208" s="1">
        <f t="shared" si="718"/>
        <v>378.95</v>
      </c>
      <c r="J2208" s="1">
        <f t="shared" si="719"/>
        <v>5.1107203960316266E-4</v>
      </c>
      <c r="K2208">
        <f t="shared" si="720"/>
        <v>0</v>
      </c>
      <c r="L2208">
        <f t="shared" si="727"/>
        <v>0.21945723648975893</v>
      </c>
      <c r="M2208">
        <f t="shared" si="732"/>
        <v>0.21945723648975893</v>
      </c>
      <c r="N2208">
        <f t="shared" si="728"/>
        <v>2.6346497399049169</v>
      </c>
      <c r="O2208">
        <f t="shared" si="721"/>
        <v>-9.665620346394671E-2</v>
      </c>
      <c r="P2208">
        <f t="shared" si="729"/>
        <v>12.469999450362158</v>
      </c>
      <c r="Q2208">
        <f t="shared" si="733"/>
        <v>10.128887078132312</v>
      </c>
      <c r="R2208">
        <v>14.48</v>
      </c>
      <c r="S2208">
        <f t="shared" si="722"/>
        <v>16.893275310840004</v>
      </c>
      <c r="T2208">
        <f t="shared" si="723"/>
        <v>1.0218574572722836</v>
      </c>
      <c r="U2208">
        <f t="shared" si="724"/>
        <v>1.0295400834339972</v>
      </c>
      <c r="V2208">
        <f t="shared" si="725"/>
        <v>9.7900816898565148E-3</v>
      </c>
      <c r="W2208">
        <f t="shared" si="726"/>
        <v>-1.5043309333916023E-2</v>
      </c>
      <c r="X2208">
        <f t="shared" si="735"/>
        <v>0.10403971306423887</v>
      </c>
      <c r="Y2208">
        <f t="shared" si="735"/>
        <v>0.43490423929450889</v>
      </c>
      <c r="AL2208">
        <v>13.498437500000001</v>
      </c>
    </row>
    <row r="2209" spans="4:38" x14ac:dyDescent="0.55000000000000004">
      <c r="D2209">
        <f t="shared" si="730"/>
        <v>4.8418838061698812</v>
      </c>
      <c r="E2209">
        <f t="shared" si="717"/>
        <v>5</v>
      </c>
      <c r="F2209" s="2">
        <f t="shared" si="731"/>
        <v>39676</v>
      </c>
      <c r="G2209" s="1">
        <v>2008.7105022831051</v>
      </c>
      <c r="H2209" s="3">
        <v>354.5</v>
      </c>
      <c r="I2209" s="1">
        <f t="shared" si="718"/>
        <v>354.5</v>
      </c>
      <c r="J2209" s="1">
        <f t="shared" si="719"/>
        <v>8.3339736560669644E-4</v>
      </c>
      <c r="K2209">
        <f t="shared" si="720"/>
        <v>0</v>
      </c>
      <c r="L2209">
        <f t="shared" si="727"/>
        <v>0.21919242497341934</v>
      </c>
      <c r="M2209">
        <f t="shared" si="732"/>
        <v>0.21919242497341934</v>
      </c>
      <c r="N2209">
        <f t="shared" si="728"/>
        <v>2.6335895995688361</v>
      </c>
      <c r="O2209">
        <f t="shared" si="721"/>
        <v>-9.5021410428257597E-2</v>
      </c>
      <c r="P2209">
        <f t="shared" si="729"/>
        <v>12.454158452736158</v>
      </c>
      <c r="Q2209">
        <f t="shared" si="733"/>
        <v>10.124596255535559</v>
      </c>
      <c r="R2209">
        <v>14.68</v>
      </c>
      <c r="S2209">
        <f t="shared" si="722"/>
        <v>16.875360050015988</v>
      </c>
      <c r="T2209">
        <f t="shared" si="723"/>
        <v>1.0431180952347314</v>
      </c>
      <c r="U2209">
        <f t="shared" si="724"/>
        <v>1.0584843948751328</v>
      </c>
      <c r="V2209">
        <f t="shared" si="725"/>
        <v>1.170201733381989E-2</v>
      </c>
      <c r="W2209">
        <f t="shared" si="726"/>
        <v>-1.4309217657324463E-2</v>
      </c>
      <c r="X2209">
        <f t="shared" si="735"/>
        <v>0.11382979475409538</v>
      </c>
      <c r="Y2209">
        <f t="shared" si="735"/>
        <v>0.41986092996059288</v>
      </c>
      <c r="AL2209">
        <v>13.82552083333333</v>
      </c>
    </row>
    <row r="2210" spans="4:38" x14ac:dyDescent="0.55000000000000004">
      <c r="D2210">
        <f t="shared" si="730"/>
        <v>4.857695425552893</v>
      </c>
      <c r="E2210">
        <f t="shared" si="717"/>
        <v>5</v>
      </c>
      <c r="F2210" s="2">
        <f t="shared" si="731"/>
        <v>39677</v>
      </c>
      <c r="G2210" s="1">
        <v>2008.7132420091325</v>
      </c>
      <c r="H2210" s="3">
        <v>255.33</v>
      </c>
      <c r="I2210" s="1">
        <f t="shared" si="718"/>
        <v>255.33</v>
      </c>
      <c r="J2210" s="1">
        <f t="shared" si="719"/>
        <v>6.0566405336731017E-3</v>
      </c>
      <c r="K2210">
        <f t="shared" si="720"/>
        <v>0</v>
      </c>
      <c r="L2210">
        <f t="shared" si="727"/>
        <v>0.21893209234210906</v>
      </c>
      <c r="M2210">
        <f t="shared" si="732"/>
        <v>0.21893209234210906</v>
      </c>
      <c r="N2210">
        <f t="shared" si="728"/>
        <v>2.6325465572587299</v>
      </c>
      <c r="O2210">
        <f t="shared" si="721"/>
        <v>-3.8209155624059521E-2</v>
      </c>
      <c r="P2210">
        <f t="shared" si="729"/>
        <v>12.438036973057885</v>
      </c>
      <c r="Q2210">
        <f t="shared" si="733"/>
        <v>10.120225721972988</v>
      </c>
      <c r="R2210">
        <v>14.52</v>
      </c>
      <c r="S2210">
        <f t="shared" si="722"/>
        <v>16.856672764782804</v>
      </c>
      <c r="T2210">
        <f t="shared" si="723"/>
        <v>1.0260746326009615</v>
      </c>
      <c r="U2210">
        <f t="shared" si="724"/>
        <v>1.0352649238413776</v>
      </c>
      <c r="V2210">
        <f t="shared" si="725"/>
        <v>2.6158814620288493E-2</v>
      </c>
      <c r="W2210">
        <f t="shared" si="726"/>
        <v>-1.3574767142409856E-2</v>
      </c>
      <c r="X2210">
        <f t="shared" si="735"/>
        <v>0.12553181208791528</v>
      </c>
      <c r="Y2210">
        <f t="shared" si="735"/>
        <v>0.40555171230326842</v>
      </c>
      <c r="AL2210">
        <v>13.696249999999994</v>
      </c>
    </row>
    <row r="2211" spans="4:38" x14ac:dyDescent="0.55000000000000004">
      <c r="D2211">
        <f t="shared" si="730"/>
        <v>4.871925882997604</v>
      </c>
      <c r="E2211">
        <f t="shared" si="717"/>
        <v>5</v>
      </c>
      <c r="F2211" s="2">
        <f t="shared" si="731"/>
        <v>39678</v>
      </c>
      <c r="G2211" s="1">
        <v>2008.7159817351599</v>
      </c>
      <c r="H2211" s="3">
        <v>428.57</v>
      </c>
      <c r="I2211" s="1">
        <f t="shared" si="718"/>
        <v>428.57</v>
      </c>
      <c r="J2211" s="1">
        <f t="shared" si="719"/>
        <v>1.8944723793379612E-4</v>
      </c>
      <c r="K2211">
        <f t="shared" si="720"/>
        <v>0</v>
      </c>
      <c r="L2211">
        <f t="shared" si="727"/>
        <v>0.21882740972396095</v>
      </c>
      <c r="M2211">
        <f t="shared" si="732"/>
        <v>0.21882740972396095</v>
      </c>
      <c r="N2211">
        <f t="shared" si="728"/>
        <v>2.632126905365777</v>
      </c>
      <c r="O2211">
        <f t="shared" si="721"/>
        <v>-0.1004690359008097</v>
      </c>
      <c r="P2211">
        <f t="shared" si="729"/>
        <v>12.422646013233607</v>
      </c>
      <c r="Q2211">
        <f t="shared" si="733"/>
        <v>10.116049707210175</v>
      </c>
      <c r="R2211">
        <v>14.55</v>
      </c>
      <c r="S2211">
        <f t="shared" si="722"/>
        <v>16.837218992584518</v>
      </c>
      <c r="T2211">
        <f t="shared" si="723"/>
        <v>1.0292489316526359</v>
      </c>
      <c r="U2211">
        <f t="shared" si="724"/>
        <v>1.039579435175279</v>
      </c>
      <c r="V2211">
        <f t="shared" si="725"/>
        <v>6.3548045011738077E-4</v>
      </c>
      <c r="W2211">
        <f t="shared" si="726"/>
        <v>-1.2587197926170213E-2</v>
      </c>
      <c r="X2211">
        <f t="shared" si="735"/>
        <v>0.15169062670820377</v>
      </c>
      <c r="Y2211">
        <f t="shared" si="735"/>
        <v>0.39197694516085857</v>
      </c>
      <c r="AL2211">
        <v>13.424062500000014</v>
      </c>
    </row>
    <row r="2212" spans="4:38" x14ac:dyDescent="0.55000000000000004">
      <c r="D2212">
        <f t="shared" si="730"/>
        <v>4.8847332946978437</v>
      </c>
      <c r="E2212">
        <f t="shared" si="717"/>
        <v>5</v>
      </c>
      <c r="F2212" s="2">
        <f t="shared" si="731"/>
        <v>39679</v>
      </c>
      <c r="G2212" s="1">
        <v>2008.7187214611872</v>
      </c>
      <c r="H2212" s="3">
        <v>3310.35</v>
      </c>
      <c r="I2212" s="1">
        <f t="shared" si="718"/>
        <v>3310.35</v>
      </c>
      <c r="J2212" s="1">
        <f t="shared" si="719"/>
        <v>1.7646770459204148E-29</v>
      </c>
      <c r="K2212">
        <f t="shared" si="720"/>
        <v>0</v>
      </c>
      <c r="L2212">
        <f t="shared" si="727"/>
        <v>0.21855215209135598</v>
      </c>
      <c r="M2212">
        <f t="shared" si="732"/>
        <v>0.21855215209135598</v>
      </c>
      <c r="N2212">
        <f t="shared" si="728"/>
        <v>2.6310228130029789</v>
      </c>
      <c r="O2212">
        <f t="shared" si="721"/>
        <v>-0.10469462498102916</v>
      </c>
      <c r="P2212">
        <f t="shared" si="729"/>
        <v>12.406723572393906</v>
      </c>
      <c r="Q2212">
        <f t="shared" si="733"/>
        <v>10.111725854660797</v>
      </c>
      <c r="R2212">
        <v>14.77</v>
      </c>
      <c r="S2212">
        <f t="shared" si="722"/>
        <v>16.817004497991501</v>
      </c>
      <c r="T2212">
        <f t="shared" si="723"/>
        <v>1.0528291516671981</v>
      </c>
      <c r="U2212">
        <f t="shared" si="724"/>
        <v>1.0717734625362931</v>
      </c>
      <c r="V2212">
        <f t="shared" si="725"/>
        <v>-1.5859452023407439E-2</v>
      </c>
      <c r="W2212">
        <f t="shared" si="726"/>
        <v>-1.217045979820148E-2</v>
      </c>
      <c r="X2212">
        <f t="shared" si="735"/>
        <v>0.15232610715832115</v>
      </c>
      <c r="Y2212">
        <f t="shared" si="735"/>
        <v>0.37938974723468838</v>
      </c>
      <c r="AL2212">
        <v>13.410104166666679</v>
      </c>
    </row>
    <row r="2213" spans="4:38" x14ac:dyDescent="0.55000000000000004">
      <c r="D2213">
        <f t="shared" si="730"/>
        <v>4.8962599652280598</v>
      </c>
      <c r="E2213">
        <f t="shared" si="717"/>
        <v>5</v>
      </c>
      <c r="F2213" s="2">
        <f t="shared" si="731"/>
        <v>39680</v>
      </c>
      <c r="G2213" s="1">
        <v>2008.7214611872148</v>
      </c>
      <c r="H2213" s="3">
        <v>988.35</v>
      </c>
      <c r="I2213" s="1">
        <f t="shared" si="718"/>
        <v>988.35</v>
      </c>
      <c r="J2213" s="1">
        <f t="shared" si="719"/>
        <v>2.6019621590147316E-9</v>
      </c>
      <c r="K2213">
        <f t="shared" si="720"/>
        <v>0</v>
      </c>
      <c r="L2213">
        <f t="shared" si="727"/>
        <v>0.21826531750236686</v>
      </c>
      <c r="M2213">
        <f t="shared" si="732"/>
        <v>0.21826531750236686</v>
      </c>
      <c r="N2213">
        <f t="shared" si="728"/>
        <v>2.629871297249712</v>
      </c>
      <c r="O2213">
        <f t="shared" si="721"/>
        <v>-0.1033796777014747</v>
      </c>
      <c r="P2213">
        <f t="shared" si="729"/>
        <v>12.390440605502317</v>
      </c>
      <c r="Q2213">
        <f t="shared" si="733"/>
        <v>10.10730027098406</v>
      </c>
      <c r="R2213">
        <v>14.66</v>
      </c>
      <c r="S2213">
        <f t="shared" si="722"/>
        <v>16.796035270996789</v>
      </c>
      <c r="T2213">
        <f t="shared" si="723"/>
        <v>1.0409722760795384</v>
      </c>
      <c r="U2213">
        <f t="shared" si="724"/>
        <v>1.0555537176379668</v>
      </c>
      <c r="V2213">
        <f t="shared" si="725"/>
        <v>-1.2977094075180655E-2</v>
      </c>
      <c r="W2213">
        <f t="shared" si="726"/>
        <v>-1.2082885728870318E-2</v>
      </c>
      <c r="X2213">
        <f t="shared" si="735"/>
        <v>0.13646665513491371</v>
      </c>
      <c r="Y2213">
        <f t="shared" si="735"/>
        <v>0.36721928743648691</v>
      </c>
      <c r="AL2213">
        <v>13.759791666666667</v>
      </c>
    </row>
    <row r="2214" spans="4:38" x14ac:dyDescent="0.55000000000000004">
      <c r="D2214">
        <f t="shared" si="730"/>
        <v>4.906633968705254</v>
      </c>
      <c r="E2214">
        <f t="shared" si="717"/>
        <v>5</v>
      </c>
      <c r="F2214" s="2">
        <f t="shared" si="731"/>
        <v>39681</v>
      </c>
      <c r="G2214" s="1">
        <v>2008.7242009132422</v>
      </c>
      <c r="H2214" s="3">
        <v>302.14</v>
      </c>
      <c r="I2214" s="1">
        <f t="shared" si="718"/>
        <v>302.14</v>
      </c>
      <c r="J2214" s="1">
        <f t="shared" si="719"/>
        <v>2.3748998756624512E-3</v>
      </c>
      <c r="K2214">
        <f t="shared" si="720"/>
        <v>0</v>
      </c>
      <c r="L2214">
        <f t="shared" si="727"/>
        <v>0.21798208550866419</v>
      </c>
      <c r="M2214">
        <f t="shared" si="732"/>
        <v>0.21798208550866419</v>
      </c>
      <c r="N2214">
        <f t="shared" si="728"/>
        <v>2.628733253999572</v>
      </c>
      <c r="O2214">
        <f t="shared" si="721"/>
        <v>-7.5838186473269995E-2</v>
      </c>
      <c r="P2214">
        <f t="shared" si="729"/>
        <v>12.374362145873341</v>
      </c>
      <c r="Q2214">
        <f t="shared" si="733"/>
        <v>10.102926464625259</v>
      </c>
      <c r="R2214">
        <v>14.39</v>
      </c>
      <c r="S2214">
        <f t="shared" si="722"/>
        <v>16.774317525237219</v>
      </c>
      <c r="T2214">
        <f t="shared" si="723"/>
        <v>1.0124320766986226</v>
      </c>
      <c r="U2214">
        <f t="shared" si="724"/>
        <v>1.0167746732919565</v>
      </c>
      <c r="V2214">
        <f t="shared" si="725"/>
        <v>1.8912513716552594E-2</v>
      </c>
      <c r="W2214">
        <f t="shared" si="726"/>
        <v>-1.1924962873417919E-2</v>
      </c>
      <c r="X2214">
        <f t="shared" ref="X2214:Y2229" si="736">MAX(0.0000000001,X2213+V2213)</f>
        <v>0.12348956105973305</v>
      </c>
      <c r="Y2214">
        <f t="shared" si="736"/>
        <v>0.35513640170761657</v>
      </c>
      <c r="AL2214">
        <v>13.493749999999999</v>
      </c>
    </row>
    <row r="2215" spans="4:38" x14ac:dyDescent="0.55000000000000004">
      <c r="D2215">
        <f t="shared" si="730"/>
        <v>4.9159705718347286</v>
      </c>
      <c r="E2215">
        <f t="shared" si="717"/>
        <v>5</v>
      </c>
      <c r="F2215" s="2">
        <f t="shared" si="731"/>
        <v>39682</v>
      </c>
      <c r="G2215" s="1">
        <v>2008.7269406392695</v>
      </c>
      <c r="H2215" s="3">
        <v>115.25</v>
      </c>
      <c r="I2215" s="1" t="str">
        <f t="shared" si="718"/>
        <v/>
      </c>
      <c r="J2215" s="1">
        <f t="shared" si="719"/>
        <v>9.9758800653618626E-2</v>
      </c>
      <c r="K2215">
        <f t="shared" si="720"/>
        <v>0</v>
      </c>
      <c r="L2215">
        <f t="shared" si="727"/>
        <v>0.21777430965531275</v>
      </c>
      <c r="M2215">
        <f t="shared" si="732"/>
        <v>0.21777430965531275</v>
      </c>
      <c r="N2215">
        <f t="shared" si="728"/>
        <v>2.6278977710839744</v>
      </c>
      <c r="O2215">
        <f t="shared" si="721"/>
        <v>0.92476930583175654</v>
      </c>
      <c r="P2215">
        <f t="shared" si="729"/>
        <v>12.358943711691522</v>
      </c>
      <c r="Q2215">
        <f t="shared" si="733"/>
        <v>10.098728644254098</v>
      </c>
      <c r="R2215">
        <v>14.34</v>
      </c>
      <c r="S2215">
        <f t="shared" si="722"/>
        <v>16.751857696147397</v>
      </c>
      <c r="T2215">
        <f t="shared" si="723"/>
        <v>1.0072333712767365</v>
      </c>
      <c r="U2215">
        <f t="shared" si="724"/>
        <v>1.0097512975966858</v>
      </c>
      <c r="V2215">
        <f t="shared" si="725"/>
        <v>6.5731890533592102E-2</v>
      </c>
      <c r="W2215">
        <f t="shared" si="726"/>
        <v>-1.1187008462566851E-2</v>
      </c>
      <c r="X2215">
        <f t="shared" si="736"/>
        <v>0.14240207477628564</v>
      </c>
      <c r="Y2215">
        <f t="shared" si="736"/>
        <v>0.34321143883419863</v>
      </c>
      <c r="AL2215">
        <v>13.695520833333338</v>
      </c>
    </row>
    <row r="2216" spans="4:38" x14ac:dyDescent="0.55000000000000004">
      <c r="D2216">
        <f t="shared" si="730"/>
        <v>4.6671084837493702</v>
      </c>
      <c r="E2216">
        <f t="shared" si="717"/>
        <v>2.4273496909811394</v>
      </c>
      <c r="F2216" s="2">
        <f t="shared" si="731"/>
        <v>39683</v>
      </c>
      <c r="G2216" s="1">
        <v>2008.7296803652969</v>
      </c>
      <c r="H2216" s="3">
        <v>44.34</v>
      </c>
      <c r="I2216" s="1" t="str">
        <f t="shared" si="718"/>
        <v/>
      </c>
      <c r="J2216" s="1">
        <f t="shared" si="719"/>
        <v>0.41197195596313035</v>
      </c>
      <c r="K2216">
        <f t="shared" si="720"/>
        <v>0</v>
      </c>
      <c r="L2216">
        <f t="shared" si="727"/>
        <v>0.22030792419183812</v>
      </c>
      <c r="M2216">
        <f t="shared" si="732"/>
        <v>0.22030792419183812</v>
      </c>
      <c r="N2216">
        <f t="shared" si="728"/>
        <v>2.6380496040921777</v>
      </c>
      <c r="O2216">
        <f t="shared" si="721"/>
        <v>1.9306944921036699</v>
      </c>
      <c r="P2216">
        <f t="shared" si="729"/>
        <v>12.35171672153934</v>
      </c>
      <c r="Q2216">
        <f t="shared" si="733"/>
        <v>10.096759823275438</v>
      </c>
      <c r="R2216">
        <v>14.2</v>
      </c>
      <c r="S2216">
        <f t="shared" si="722"/>
        <v>16.728662439056912</v>
      </c>
      <c r="T2216">
        <f t="shared" si="723"/>
        <v>0.99281857463919432</v>
      </c>
      <c r="U2216">
        <f t="shared" si="724"/>
        <v>0.99034287193302462</v>
      </c>
      <c r="V2216">
        <f t="shared" si="725"/>
        <v>9.3495659921622024E-2</v>
      </c>
      <c r="W2216">
        <f t="shared" si="726"/>
        <v>-9.6874880286692121E-3</v>
      </c>
      <c r="X2216">
        <f t="shared" si="736"/>
        <v>0.20813396530987774</v>
      </c>
      <c r="Y2216">
        <f t="shared" si="736"/>
        <v>0.33202443037163176</v>
      </c>
      <c r="AL2216">
        <v>13.530000000000003</v>
      </c>
    </row>
    <row r="2217" spans="4:38" x14ac:dyDescent="0.55000000000000004">
      <c r="D2217">
        <f t="shared" si="730"/>
        <v>4.3610062091500392</v>
      </c>
      <c r="E2217">
        <f t="shared" si="717"/>
        <v>1.6060857377560529</v>
      </c>
      <c r="F2217" s="2">
        <f t="shared" si="731"/>
        <v>39684</v>
      </c>
      <c r="G2217" s="1">
        <v>2008.7324200913242</v>
      </c>
      <c r="H2217" s="3">
        <v>23.69</v>
      </c>
      <c r="I2217" s="1" t="str">
        <f t="shared" si="718"/>
        <v/>
      </c>
      <c r="J2217" s="1">
        <f t="shared" si="719"/>
        <v>0.6226317664691754</v>
      </c>
      <c r="K2217">
        <f t="shared" si="720"/>
        <v>0</v>
      </c>
      <c r="L2217">
        <f t="shared" si="727"/>
        <v>0.22559749814280708</v>
      </c>
      <c r="M2217">
        <f t="shared" si="732"/>
        <v>0.22559749814280708</v>
      </c>
      <c r="N2217">
        <f t="shared" si="728"/>
        <v>2.6589959611586615</v>
      </c>
      <c r="O2217">
        <f t="shared" si="721"/>
        <v>1.9689538313283936</v>
      </c>
      <c r="P2217">
        <f t="shared" si="729"/>
        <v>12.369997134203896</v>
      </c>
      <c r="Q2217">
        <f t="shared" si="733"/>
        <v>10.101738401280775</v>
      </c>
      <c r="R2217">
        <v>14.23</v>
      </c>
      <c r="S2217">
        <f t="shared" si="722"/>
        <v>16.704738627225936</v>
      </c>
      <c r="T2217">
        <f t="shared" si="723"/>
        <v>0.99588999162956804</v>
      </c>
      <c r="U2217">
        <f t="shared" si="724"/>
        <v>0.99447016867321458</v>
      </c>
      <c r="V2217">
        <f t="shared" si="725"/>
        <v>9.7103902448492679E-2</v>
      </c>
      <c r="W2217">
        <f t="shared" si="726"/>
        <v>-7.837706395625383E-3</v>
      </c>
      <c r="X2217">
        <f t="shared" si="736"/>
        <v>0.30162962523149978</v>
      </c>
      <c r="Y2217">
        <f t="shared" si="736"/>
        <v>0.32233694234296256</v>
      </c>
      <c r="AL2217">
        <v>13.929062499999995</v>
      </c>
    </row>
    <row r="2218" spans="4:38" x14ac:dyDescent="0.55000000000000004">
      <c r="D2218">
        <f t="shared" si="730"/>
        <v>4.054132541473523</v>
      </c>
      <c r="E2218">
        <f t="shared" si="717"/>
        <v>1.2922695323848783</v>
      </c>
      <c r="F2218" s="2">
        <f t="shared" si="731"/>
        <v>39685</v>
      </c>
      <c r="G2218" s="1">
        <v>2008.7351598173516</v>
      </c>
      <c r="H2218" s="3">
        <v>12.82</v>
      </c>
      <c r="I2218" s="1" t="str">
        <f t="shared" si="718"/>
        <v/>
      </c>
      <c r="J2218" s="1">
        <f t="shared" si="719"/>
        <v>0.77383237392783222</v>
      </c>
      <c r="K2218">
        <f t="shared" si="720"/>
        <v>0</v>
      </c>
      <c r="L2218">
        <f t="shared" si="727"/>
        <v>0.23099189220124103</v>
      </c>
      <c r="M2218">
        <f t="shared" si="732"/>
        <v>0.23099189220124103</v>
      </c>
      <c r="N2218">
        <f t="shared" si="728"/>
        <v>2.6800228496466212</v>
      </c>
      <c r="O2218">
        <f t="shared" si="721"/>
        <v>1.9770487516081807</v>
      </c>
      <c r="P2218">
        <f t="shared" si="729"/>
        <v>12.40563365030799</v>
      </c>
      <c r="Q2218">
        <f t="shared" si="733"/>
        <v>10.111429743281732</v>
      </c>
      <c r="R2218">
        <v>14.15</v>
      </c>
      <c r="S2218">
        <f t="shared" si="722"/>
        <v>16.680093349793818</v>
      </c>
      <c r="T2218">
        <f t="shared" si="723"/>
        <v>0.98772058196816392</v>
      </c>
      <c r="U2218">
        <f t="shared" si="724"/>
        <v>0.98350207402624856</v>
      </c>
      <c r="V2218">
        <f t="shared" si="725"/>
        <v>9.5173138548671821E-2</v>
      </c>
      <c r="W2218">
        <f t="shared" si="726"/>
        <v>-6.0590971681923969E-3</v>
      </c>
      <c r="X2218">
        <f t="shared" si="736"/>
        <v>0.39873352767999248</v>
      </c>
      <c r="Y2218">
        <f t="shared" si="736"/>
        <v>0.3144992359473372</v>
      </c>
      <c r="AL2218">
        <v>13.729166666666663</v>
      </c>
    </row>
    <row r="2219" spans="4:38" x14ac:dyDescent="0.55000000000000004">
      <c r="D2219">
        <f t="shared" si="730"/>
        <v>3.7775076150096338</v>
      </c>
      <c r="E2219">
        <f t="shared" si="717"/>
        <v>1.2878832768346304</v>
      </c>
      <c r="F2219" s="2">
        <f t="shared" si="731"/>
        <v>39686</v>
      </c>
      <c r="G2219" s="1">
        <v>2008.7378995433792</v>
      </c>
      <c r="H2219" s="3">
        <v>12.65</v>
      </c>
      <c r="I2219" s="1" t="str">
        <f t="shared" si="718"/>
        <v/>
      </c>
      <c r="J2219" s="1">
        <f t="shared" si="719"/>
        <v>0.77646788182373783</v>
      </c>
      <c r="K2219">
        <f t="shared" si="720"/>
        <v>0</v>
      </c>
      <c r="L2219">
        <f t="shared" si="727"/>
        <v>0.23640846412345523</v>
      </c>
      <c r="M2219">
        <f t="shared" si="732"/>
        <v>0.23640846412345523</v>
      </c>
      <c r="N2219">
        <f t="shared" si="728"/>
        <v>2.7008093295599003</v>
      </c>
      <c r="O2219">
        <f t="shared" si="721"/>
        <v>1.9568888122445161</v>
      </c>
      <c r="P2219">
        <f t="shared" si="729"/>
        <v>12.453156861060789</v>
      </c>
      <c r="Q2219">
        <f t="shared" si="733"/>
        <v>10.12432483392638</v>
      </c>
      <c r="R2219">
        <v>13.97</v>
      </c>
      <c r="S2219">
        <f t="shared" si="722"/>
        <v>16.654733909682719</v>
      </c>
      <c r="T2219">
        <f t="shared" si="723"/>
        <v>0.96958359562341412</v>
      </c>
      <c r="U2219">
        <f t="shared" si="724"/>
        <v>0.95926411932526456</v>
      </c>
      <c r="V2219">
        <f t="shared" si="725"/>
        <v>8.6569442788081083E-2</v>
      </c>
      <c r="W2219">
        <f t="shared" si="726"/>
        <v>-4.4158922360390644E-3</v>
      </c>
      <c r="X2219">
        <f t="shared" si="736"/>
        <v>0.4939066662286643</v>
      </c>
      <c r="Y2219">
        <f t="shared" si="736"/>
        <v>0.30844013877914478</v>
      </c>
      <c r="AL2219">
        <v>13.46531250000001</v>
      </c>
    </row>
    <row r="2220" spans="4:38" x14ac:dyDescent="0.55000000000000004">
      <c r="D2220">
        <f t="shared" si="730"/>
        <v>3.5342307612841317</v>
      </c>
      <c r="E2220">
        <f t="shared" si="717"/>
        <v>1.3447390777546151</v>
      </c>
      <c r="F2220" s="2">
        <f t="shared" si="731"/>
        <v>39687</v>
      </c>
      <c r="G2220" s="1">
        <v>2008.7406392694065</v>
      </c>
      <c r="H2220" s="3">
        <v>14.81</v>
      </c>
      <c r="I2220" s="1" t="str">
        <f t="shared" si="718"/>
        <v/>
      </c>
      <c r="J2220" s="1">
        <f t="shared" si="719"/>
        <v>0.74363868540933242</v>
      </c>
      <c r="K2220">
        <f t="shared" si="720"/>
        <v>0</v>
      </c>
      <c r="L2220">
        <f t="shared" si="727"/>
        <v>0.24176980333508405</v>
      </c>
      <c r="M2220">
        <f t="shared" si="732"/>
        <v>0.24176980333508405</v>
      </c>
      <c r="N2220">
        <f t="shared" si="728"/>
        <v>2.7210734846582314</v>
      </c>
      <c r="O2220">
        <f t="shared" si="721"/>
        <v>2.1390994037409787</v>
      </c>
      <c r="P2220">
        <f t="shared" si="729"/>
        <v>12.49972095032768</v>
      </c>
      <c r="Q2220">
        <f t="shared" si="733"/>
        <v>10.136927892662168</v>
      </c>
      <c r="R2220">
        <v>14.5</v>
      </c>
      <c r="S2220">
        <f t="shared" si="722"/>
        <v>16.628667821452758</v>
      </c>
      <c r="T2220">
        <f t="shared" si="723"/>
        <v>1.0239638738945878</v>
      </c>
      <c r="U2220">
        <f t="shared" si="724"/>
        <v>1.0323985354832419</v>
      </c>
      <c r="V2220">
        <f t="shared" si="725"/>
        <v>7.7254582823357121E-2</v>
      </c>
      <c r="W2220">
        <f t="shared" si="726"/>
        <v>-2.9840716543595627E-3</v>
      </c>
      <c r="X2220">
        <f t="shared" si="736"/>
        <v>0.5804761090167454</v>
      </c>
      <c r="Y2220">
        <f t="shared" si="736"/>
        <v>0.30402424654310573</v>
      </c>
      <c r="AL2220">
        <v>13.679583333333333</v>
      </c>
    </row>
    <row r="2221" spans="4:38" x14ac:dyDescent="0.55000000000000004">
      <c r="D2221">
        <f t="shared" si="730"/>
        <v>3.3101898038187274</v>
      </c>
      <c r="E2221">
        <f t="shared" si="717"/>
        <v>1.2938211866300886</v>
      </c>
      <c r="F2221" s="2">
        <f t="shared" si="731"/>
        <v>39688</v>
      </c>
      <c r="G2221" s="1">
        <v>2008.7433789954339</v>
      </c>
      <c r="H2221" s="3">
        <v>12.88</v>
      </c>
      <c r="I2221" s="1" t="str">
        <f t="shared" si="718"/>
        <v/>
      </c>
      <c r="J2221" s="1">
        <f t="shared" si="719"/>
        <v>0.77290433201563125</v>
      </c>
      <c r="K2221">
        <f t="shared" si="720"/>
        <v>0</v>
      </c>
      <c r="L2221">
        <f t="shared" si="727"/>
        <v>0.24763034964670316</v>
      </c>
      <c r="M2221">
        <f t="shared" si="732"/>
        <v>0.24763034964670316</v>
      </c>
      <c r="N2221">
        <f t="shared" si="728"/>
        <v>2.7428846345471176</v>
      </c>
      <c r="O2221">
        <f t="shared" si="721"/>
        <v>2.2220116716208023</v>
      </c>
      <c r="P2221">
        <f t="shared" si="729"/>
        <v>12.547433481677436</v>
      </c>
      <c r="Q2221">
        <f t="shared" si="733"/>
        <v>10.149809364296948</v>
      </c>
      <c r="R2221">
        <v>14.66</v>
      </c>
      <c r="S2221">
        <f t="shared" si="722"/>
        <v>16.60190280904315</v>
      </c>
      <c r="T2221">
        <f t="shared" si="723"/>
        <v>1.0409722760795384</v>
      </c>
      <c r="U2221">
        <f t="shared" si="724"/>
        <v>1.0555537176379668</v>
      </c>
      <c r="V2221">
        <f t="shared" si="725"/>
        <v>7.1503265543791078E-2</v>
      </c>
      <c r="W2221">
        <f t="shared" si="726"/>
        <v>-1.7454321454853424E-3</v>
      </c>
      <c r="X2221">
        <f t="shared" si="736"/>
        <v>0.65773069184010247</v>
      </c>
      <c r="Y2221">
        <f t="shared" si="736"/>
        <v>0.30104017488874618</v>
      </c>
      <c r="AL2221">
        <v>13.899895833333325</v>
      </c>
    </row>
    <row r="2222" spans="4:38" x14ac:dyDescent="0.55000000000000004">
      <c r="D2222">
        <f t="shared" si="730"/>
        <v>3.1000232499888605</v>
      </c>
      <c r="E2222">
        <f t="shared" si="717"/>
        <v>1.2085242655200583</v>
      </c>
      <c r="F2222" s="2">
        <f t="shared" si="731"/>
        <v>39689</v>
      </c>
      <c r="G2222" s="1">
        <v>2008.7461187214612</v>
      </c>
      <c r="H2222" s="3">
        <v>9.4700000000000006</v>
      </c>
      <c r="I2222" s="1" t="str">
        <f t="shared" si="718"/>
        <v/>
      </c>
      <c r="J2222" s="1">
        <f t="shared" si="719"/>
        <v>0.82745545830614742</v>
      </c>
      <c r="K2222">
        <f t="shared" si="720"/>
        <v>0</v>
      </c>
      <c r="L2222">
        <f t="shared" si="727"/>
        <v>0.25371805285662319</v>
      </c>
      <c r="M2222">
        <f t="shared" si="732"/>
        <v>0.25371805285662319</v>
      </c>
      <c r="N2222">
        <f t="shared" si="728"/>
        <v>2.7651797931928606</v>
      </c>
      <c r="O2222">
        <f t="shared" si="721"/>
        <v>2.2320765024019509</v>
      </c>
      <c r="P2222">
        <f t="shared" si="729"/>
        <v>12.598980932901778</v>
      </c>
      <c r="Q2222">
        <f t="shared" si="733"/>
        <v>10.163689545923351</v>
      </c>
      <c r="R2222">
        <v>14.58</v>
      </c>
      <c r="S2222">
        <f t="shared" si="722"/>
        <v>16.574446803504703</v>
      </c>
      <c r="T2222">
        <f t="shared" si="723"/>
        <v>1.0324330508227981</v>
      </c>
      <c r="U2222">
        <f t="shared" si="724"/>
        <v>1.043911927421719</v>
      </c>
      <c r="V2222">
        <f t="shared" si="725"/>
        <v>6.7244421167186888E-2</v>
      </c>
      <c r="W2222">
        <f t="shared" si="726"/>
        <v>-6.2248344663758635E-4</v>
      </c>
      <c r="X2222">
        <f t="shared" si="736"/>
        <v>0.72923395738389352</v>
      </c>
      <c r="Y2222">
        <f t="shared" si="736"/>
        <v>0.29929474274326084</v>
      </c>
      <c r="AL2222">
        <v>13.942812499999995</v>
      </c>
    </row>
    <row r="2223" spans="4:38" x14ac:dyDescent="0.55000000000000004">
      <c r="D2223">
        <f t="shared" si="730"/>
        <v>2.9080782351623022</v>
      </c>
      <c r="E2223">
        <f t="shared" si="717"/>
        <v>1.1805731017232761</v>
      </c>
      <c r="F2223" s="2">
        <f t="shared" si="731"/>
        <v>39690</v>
      </c>
      <c r="G2223" s="1">
        <v>2008.7488584474886</v>
      </c>
      <c r="H2223" s="3">
        <v>8.3000000000000007</v>
      </c>
      <c r="I2223" s="1" t="str">
        <f t="shared" si="718"/>
        <v/>
      </c>
      <c r="J2223" s="1">
        <f t="shared" si="719"/>
        <v>0.84704623418939962</v>
      </c>
      <c r="K2223">
        <f t="shared" si="720"/>
        <v>0</v>
      </c>
      <c r="L2223">
        <f t="shared" si="727"/>
        <v>0.25983333094539568</v>
      </c>
      <c r="M2223">
        <f t="shared" si="732"/>
        <v>0.25983333094539568</v>
      </c>
      <c r="N2223">
        <f t="shared" si="728"/>
        <v>2.7872197128420915</v>
      </c>
      <c r="O2223">
        <f t="shared" si="721"/>
        <v>2.2668347462865817</v>
      </c>
      <c r="P2223">
        <f t="shared" si="729"/>
        <v>12.654778638830805</v>
      </c>
      <c r="Q2223">
        <f t="shared" si="733"/>
        <v>10.178671588802867</v>
      </c>
      <c r="R2223">
        <v>14.58</v>
      </c>
      <c r="S2223">
        <f t="shared" si="722"/>
        <v>16.546307940641402</v>
      </c>
      <c r="T2223">
        <f t="shared" si="723"/>
        <v>1.0324330508227981</v>
      </c>
      <c r="U2223">
        <f t="shared" si="724"/>
        <v>1.043911927421719</v>
      </c>
      <c r="V2223">
        <f t="shared" si="725"/>
        <v>6.1803323737989087E-2</v>
      </c>
      <c r="W2223">
        <f t="shared" si="726"/>
        <v>4.2318146187871226E-4</v>
      </c>
      <c r="X2223">
        <f t="shared" si="736"/>
        <v>0.79647837855108039</v>
      </c>
      <c r="Y2223">
        <f t="shared" si="736"/>
        <v>0.29867225929662328</v>
      </c>
      <c r="AL2223">
        <v>13.661145833333336</v>
      </c>
    </row>
    <row r="2224" spans="4:38" x14ac:dyDescent="0.55000000000000004">
      <c r="D2224">
        <f t="shared" si="730"/>
        <v>2.7365380686573468</v>
      </c>
      <c r="E2224">
        <f t="shared" si="717"/>
        <v>1.1926765701127509</v>
      </c>
      <c r="F2224" s="2">
        <f t="shared" si="731"/>
        <v>39691</v>
      </c>
      <c r="G2224" s="1">
        <v>2008.751598173516</v>
      </c>
      <c r="H2224" s="3">
        <v>8.81</v>
      </c>
      <c r="I2224" s="1" t="str">
        <f t="shared" si="718"/>
        <v/>
      </c>
      <c r="J2224" s="1">
        <f t="shared" si="719"/>
        <v>0.83845027651164816</v>
      </c>
      <c r="K2224">
        <f t="shared" si="720"/>
        <v>0</v>
      </c>
      <c r="L2224">
        <f t="shared" si="727"/>
        <v>0.2660438370996055</v>
      </c>
      <c r="M2224">
        <f t="shared" si="732"/>
        <v>0.2660438370996055</v>
      </c>
      <c r="N2224">
        <f t="shared" si="728"/>
        <v>2.8092516997130641</v>
      </c>
      <c r="O2224">
        <f t="shared" si="721"/>
        <v>2.1820952488232441</v>
      </c>
      <c r="P2224">
        <f t="shared" si="729"/>
        <v>12.712426990316777</v>
      </c>
      <c r="Q2224">
        <f t="shared" si="733"/>
        <v>10.194104358746412</v>
      </c>
      <c r="R2224">
        <v>14.2</v>
      </c>
      <c r="S2224">
        <f t="shared" si="722"/>
        <v>16.517494558611542</v>
      </c>
      <c r="T2224">
        <f t="shared" si="723"/>
        <v>0.99281857463919432</v>
      </c>
      <c r="U2224">
        <f t="shared" si="724"/>
        <v>0.99034287193302462</v>
      </c>
      <c r="V2224">
        <f t="shared" si="725"/>
        <v>5.5622657661382038E-2</v>
      </c>
      <c r="W2224">
        <f t="shared" si="726"/>
        <v>1.3850058597974658E-3</v>
      </c>
      <c r="X2224">
        <f t="shared" si="736"/>
        <v>0.85828170228906953</v>
      </c>
      <c r="Y2224">
        <f t="shared" si="736"/>
        <v>0.29909544075850197</v>
      </c>
      <c r="AL2224">
        <v>13.430729166666664</v>
      </c>
    </row>
    <row r="2225" spans="4:38" x14ac:dyDescent="0.55000000000000004">
      <c r="D2225">
        <f t="shared" si="730"/>
        <v>2.8304014859409201</v>
      </c>
      <c r="E2225">
        <f t="shared" si="717"/>
        <v>3.6751722414930779</v>
      </c>
      <c r="F2225" s="2">
        <f t="shared" si="731"/>
        <v>39692</v>
      </c>
      <c r="G2225" s="1">
        <v>2008.7527397260274</v>
      </c>
      <c r="H2225" s="3">
        <v>65.08</v>
      </c>
      <c r="I2225" s="1" t="str">
        <f t="shared" si="718"/>
        <v/>
      </c>
      <c r="J2225" s="1">
        <f t="shared" si="719"/>
        <v>0.27209609081987934</v>
      </c>
      <c r="K2225">
        <f t="shared" si="720"/>
        <v>0</v>
      </c>
      <c r="L2225">
        <f t="shared" si="727"/>
        <v>0.27202218024706643</v>
      </c>
      <c r="M2225">
        <f t="shared" si="732"/>
        <v>0.27202218024706643</v>
      </c>
      <c r="N2225">
        <f t="shared" si="728"/>
        <v>2.8301385066494049</v>
      </c>
      <c r="O2225">
        <f t="shared" si="721"/>
        <v>2.2673085662671517</v>
      </c>
      <c r="P2225">
        <f t="shared" si="729"/>
        <v>12.7663337795628</v>
      </c>
      <c r="Q2225">
        <f t="shared" si="733"/>
        <v>10.208493336854504</v>
      </c>
      <c r="R2225">
        <v>14.37</v>
      </c>
      <c r="S2225">
        <f t="shared" si="722"/>
        <v>16.505291928979048</v>
      </c>
      <c r="T2225">
        <f t="shared" si="723"/>
        <v>1.0103493823676197</v>
      </c>
      <c r="U2225">
        <f t="shared" si="724"/>
        <v>1.0139594797900291</v>
      </c>
      <c r="V2225">
        <f t="shared" si="725"/>
        <v>1.6889620300235039E-2</v>
      </c>
      <c r="W2225">
        <f t="shared" si="726"/>
        <v>2.2605224279728074E-3</v>
      </c>
      <c r="X2225">
        <f t="shared" si="736"/>
        <v>0.91390435995045161</v>
      </c>
      <c r="Y2225">
        <f t="shared" si="736"/>
        <v>0.30048044661829942</v>
      </c>
      <c r="AL2225">
        <v>13.393854166666683</v>
      </c>
    </row>
    <row r="2226" spans="4:38" x14ac:dyDescent="0.55000000000000004">
      <c r="D2226">
        <f t="shared" si="730"/>
        <v>3.0473613373468282</v>
      </c>
      <c r="E2226">
        <f t="shared" si="717"/>
        <v>5</v>
      </c>
      <c r="F2226" s="2">
        <f t="shared" si="731"/>
        <v>39693</v>
      </c>
      <c r="G2226" s="1">
        <v>2008.7554794520547</v>
      </c>
      <c r="H2226" s="3">
        <v>403.68</v>
      </c>
      <c r="I2226" s="1">
        <f t="shared" si="718"/>
        <v>403.68</v>
      </c>
      <c r="J2226" s="1">
        <f t="shared" si="719"/>
        <v>3.1165928565951985E-4</v>
      </c>
      <c r="K2226">
        <f t="shared" si="720"/>
        <v>0</v>
      </c>
      <c r="L2226">
        <f t="shared" si="727"/>
        <v>0.2782339845382093</v>
      </c>
      <c r="M2226">
        <f t="shared" si="732"/>
        <v>0.2782339845382093</v>
      </c>
      <c r="N2226">
        <f t="shared" si="728"/>
        <v>2.8515192629490178</v>
      </c>
      <c r="O2226">
        <f t="shared" si="721"/>
        <v>-0.12501040440353889</v>
      </c>
      <c r="P2226">
        <f t="shared" si="729"/>
        <v>12.77345893183838</v>
      </c>
      <c r="Q2226">
        <f t="shared" si="733"/>
        <v>10.210392173355867</v>
      </c>
      <c r="R2226">
        <v>14.44</v>
      </c>
      <c r="S2226">
        <f t="shared" si="722"/>
        <v>16.47553764057561</v>
      </c>
      <c r="T2226">
        <f t="shared" si="723"/>
        <v>1.017657614569506</v>
      </c>
      <c r="U2226">
        <f t="shared" si="724"/>
        <v>1.0238469004284423</v>
      </c>
      <c r="V2226">
        <f t="shared" si="725"/>
        <v>-6.8747920512993915E-2</v>
      </c>
      <c r="W2226">
        <f t="shared" si="726"/>
        <v>2.5434137594526531E-3</v>
      </c>
      <c r="X2226">
        <f t="shared" si="736"/>
        <v>0.9307939802506866</v>
      </c>
      <c r="Y2226">
        <f t="shared" si="736"/>
        <v>0.30274096904627223</v>
      </c>
      <c r="AL2226">
        <v>13.392083333333332</v>
      </c>
    </row>
    <row r="2227" spans="4:38" x14ac:dyDescent="0.55000000000000004">
      <c r="D2227">
        <f t="shared" si="730"/>
        <v>3.2426252036121457</v>
      </c>
      <c r="E2227">
        <f t="shared" si="717"/>
        <v>5</v>
      </c>
      <c r="F2227" s="2">
        <f t="shared" si="731"/>
        <v>39694</v>
      </c>
      <c r="G2227" s="1">
        <v>2008.7582191780823</v>
      </c>
      <c r="H2227" s="3">
        <v>2268.1</v>
      </c>
      <c r="I2227" s="1">
        <f t="shared" si="718"/>
        <v>2268.1</v>
      </c>
      <c r="J2227" s="1">
        <f t="shared" si="719"/>
        <v>1.9931212152560075E-20</v>
      </c>
      <c r="K2227">
        <f t="shared" si="720"/>
        <v>0</v>
      </c>
      <c r="L2227">
        <f t="shared" si="727"/>
        <v>0.27789149027956944</v>
      </c>
      <c r="M2227">
        <f t="shared" si="732"/>
        <v>0.27789149027956944</v>
      </c>
      <c r="N2227">
        <f t="shared" si="728"/>
        <v>2.8503487493595325</v>
      </c>
      <c r="O2227">
        <f t="shared" si="721"/>
        <v>-0.13013888136595059</v>
      </c>
      <c r="P2227">
        <f t="shared" si="729"/>
        <v>12.757281536415865</v>
      </c>
      <c r="Q2227">
        <f t="shared" si="733"/>
        <v>10.206079915853024</v>
      </c>
      <c r="R2227">
        <v>14.55</v>
      </c>
      <c r="S2227">
        <f t="shared" si="722"/>
        <v>16.445129803763436</v>
      </c>
      <c r="T2227">
        <f t="shared" si="723"/>
        <v>1.0292489316526359</v>
      </c>
      <c r="U2227">
        <f t="shared" si="724"/>
        <v>1.039579435175279</v>
      </c>
      <c r="V2227">
        <f t="shared" si="725"/>
        <v>-8.1445707444082582E-2</v>
      </c>
      <c r="W2227">
        <f t="shared" si="726"/>
        <v>1.4734230512216898E-3</v>
      </c>
      <c r="X2227">
        <f t="shared" si="736"/>
        <v>0.86204605973769266</v>
      </c>
      <c r="Y2227">
        <f t="shared" si="736"/>
        <v>0.3052843828057249</v>
      </c>
      <c r="AL2227">
        <v>13.627083333333331</v>
      </c>
    </row>
    <row r="2228" spans="4:38" x14ac:dyDescent="0.55000000000000004">
      <c r="D2228">
        <f t="shared" si="730"/>
        <v>3.4183626832509311</v>
      </c>
      <c r="E2228">
        <f t="shared" si="717"/>
        <v>5</v>
      </c>
      <c r="F2228" s="2">
        <f t="shared" si="731"/>
        <v>39695</v>
      </c>
      <c r="G2228" s="1">
        <v>2008.7609589041097</v>
      </c>
      <c r="H2228" s="3">
        <v>2982.55</v>
      </c>
      <c r="I2228" s="1">
        <f t="shared" si="718"/>
        <v>2982.55</v>
      </c>
      <c r="J2228" s="1">
        <f t="shared" si="719"/>
        <v>1.2413660392957567E-26</v>
      </c>
      <c r="K2228">
        <f t="shared" si="720"/>
        <v>0</v>
      </c>
      <c r="L2228">
        <f t="shared" si="727"/>
        <v>0.27753494539911477</v>
      </c>
      <c r="M2228">
        <f t="shared" si="732"/>
        <v>0.27753494539911477</v>
      </c>
      <c r="N2228">
        <f t="shared" si="728"/>
        <v>2.8491291939575736</v>
      </c>
      <c r="O2228">
        <f t="shared" si="721"/>
        <v>-0.13145231363069576</v>
      </c>
      <c r="P2228">
        <f t="shared" si="729"/>
        <v>12.740913480611955</v>
      </c>
      <c r="Q2228">
        <f t="shared" si="733"/>
        <v>10.201713123930809</v>
      </c>
      <c r="R2228">
        <v>14.66</v>
      </c>
      <c r="S2228">
        <f t="shared" si="722"/>
        <v>16.41407742905368</v>
      </c>
      <c r="T2228">
        <f t="shared" si="723"/>
        <v>1.0409722760795384</v>
      </c>
      <c r="U2228">
        <f t="shared" si="724"/>
        <v>1.0555537176379668</v>
      </c>
      <c r="V2228">
        <f t="shared" si="725"/>
        <v>-7.3901757266877671E-2</v>
      </c>
      <c r="W2228">
        <f t="shared" si="726"/>
        <v>1.8136083440099815E-4</v>
      </c>
      <c r="X2228">
        <f t="shared" si="736"/>
        <v>0.78060035229361002</v>
      </c>
      <c r="Y2228">
        <f t="shared" si="736"/>
        <v>0.30675780585694656</v>
      </c>
      <c r="AL2228">
        <v>13.666145833333337</v>
      </c>
    </row>
    <row r="2229" spans="4:38" x14ac:dyDescent="0.55000000000000004">
      <c r="D2229">
        <f t="shared" si="730"/>
        <v>3.576526414925838</v>
      </c>
      <c r="E2229">
        <f t="shared" si="717"/>
        <v>5</v>
      </c>
      <c r="F2229" s="2">
        <f t="shared" si="731"/>
        <v>39696</v>
      </c>
      <c r="G2229" s="1">
        <v>2008.763698630137</v>
      </c>
      <c r="H2229" s="3">
        <v>962.42</v>
      </c>
      <c r="I2229" s="1">
        <f t="shared" si="718"/>
        <v>962.42</v>
      </c>
      <c r="J2229" s="1">
        <f t="shared" si="719"/>
        <v>4.3704493807600765E-9</v>
      </c>
      <c r="K2229">
        <f t="shared" si="720"/>
        <v>0</v>
      </c>
      <c r="L2229">
        <f t="shared" si="727"/>
        <v>0.27717480207409917</v>
      </c>
      <c r="M2229">
        <f t="shared" si="732"/>
        <v>0.27717480207409917</v>
      </c>
      <c r="N2229">
        <f t="shared" si="728"/>
        <v>2.8478962693162693</v>
      </c>
      <c r="O2229">
        <f t="shared" si="721"/>
        <v>-0.13101161724248661</v>
      </c>
      <c r="P2229">
        <f t="shared" si="729"/>
        <v>12.724380229499937</v>
      </c>
      <c r="Q2229">
        <f t="shared" si="733"/>
        <v>10.19729846154179</v>
      </c>
      <c r="R2229">
        <v>14.64</v>
      </c>
      <c r="S2229">
        <f t="shared" si="722"/>
        <v>16.382389717928778</v>
      </c>
      <c r="T2229">
        <f t="shared" si="723"/>
        <v>1.0388308711319676</v>
      </c>
      <c r="U2229">
        <f t="shared" si="724"/>
        <v>1.0526311547094387</v>
      </c>
      <c r="V2229">
        <f t="shared" si="725"/>
        <v>-6.5766177257055247E-2</v>
      </c>
      <c r="W2229">
        <f t="shared" si="726"/>
        <v>-9.9806581896243196E-4</v>
      </c>
      <c r="X2229">
        <f t="shared" si="736"/>
        <v>0.70669859502673238</v>
      </c>
      <c r="Y2229">
        <f t="shared" si="736"/>
        <v>0.30693916669134758</v>
      </c>
      <c r="AL2229">
        <v>13.491354166666676</v>
      </c>
    </row>
    <row r="2230" spans="4:38" x14ac:dyDescent="0.55000000000000004">
      <c r="D2230">
        <f t="shared" si="730"/>
        <v>3.7188737734332542</v>
      </c>
      <c r="E2230">
        <f t="shared" si="717"/>
        <v>5</v>
      </c>
      <c r="F2230" s="2">
        <f t="shared" si="731"/>
        <v>39697</v>
      </c>
      <c r="G2230" s="1">
        <v>2008.7664383561644</v>
      </c>
      <c r="H2230" s="3">
        <v>523.96</v>
      </c>
      <c r="I2230" s="1">
        <f t="shared" si="718"/>
        <v>523.96</v>
      </c>
      <c r="J2230" s="1">
        <f t="shared" si="719"/>
        <v>2.811520569628081E-5</v>
      </c>
      <c r="K2230">
        <f t="shared" si="720"/>
        <v>0</v>
      </c>
      <c r="L2230">
        <f t="shared" si="727"/>
        <v>0.27681586613644854</v>
      </c>
      <c r="M2230">
        <f t="shared" si="732"/>
        <v>0.27681586613644854</v>
      </c>
      <c r="N2230">
        <f t="shared" si="728"/>
        <v>2.8466664149955334</v>
      </c>
      <c r="O2230">
        <f t="shared" si="721"/>
        <v>-0.13251781534680959</v>
      </c>
      <c r="P2230">
        <f t="shared" si="729"/>
        <v>12.707902399901672</v>
      </c>
      <c r="Q2230">
        <f t="shared" si="733"/>
        <v>10.192894791128355</v>
      </c>
      <c r="R2230">
        <v>14.79</v>
      </c>
      <c r="S2230">
        <f t="shared" si="722"/>
        <v>16.350076060141411</v>
      </c>
      <c r="T2230">
        <f t="shared" si="723"/>
        <v>1.0549994121176507</v>
      </c>
      <c r="U2230">
        <f t="shared" si="724"/>
        <v>1.0747491728555012</v>
      </c>
      <c r="V2230">
        <f t="shared" si="725"/>
        <v>-5.0259998479806882E-2</v>
      </c>
      <c r="W2230">
        <f t="shared" si="726"/>
        <v>-2.0410904220781716E-3</v>
      </c>
      <c r="X2230">
        <f t="shared" ref="X2230:Y2245" si="737">MAX(0.0000000001,X2229+V2229)</f>
        <v>0.64093241776967713</v>
      </c>
      <c r="Y2230">
        <f t="shared" si="737"/>
        <v>0.30594110087238513</v>
      </c>
      <c r="AL2230">
        <v>13.598958333333348</v>
      </c>
    </row>
    <row r="2231" spans="4:38" x14ac:dyDescent="0.55000000000000004">
      <c r="D2231">
        <f t="shared" si="730"/>
        <v>3.8469863960899287</v>
      </c>
      <c r="E2231">
        <f t="shared" si="717"/>
        <v>5</v>
      </c>
      <c r="F2231" s="2">
        <f t="shared" si="731"/>
        <v>39698</v>
      </c>
      <c r="G2231" s="1">
        <v>2008.7691780821917</v>
      </c>
      <c r="H2231" s="3">
        <v>330.02</v>
      </c>
      <c r="I2231" s="1">
        <f t="shared" si="718"/>
        <v>330.02</v>
      </c>
      <c r="J2231" s="1">
        <f t="shared" si="719"/>
        <v>1.3598239991478086E-3</v>
      </c>
      <c r="K2231">
        <f t="shared" si="720"/>
        <v>0</v>
      </c>
      <c r="L2231">
        <f t="shared" si="727"/>
        <v>0.27645280362864905</v>
      </c>
      <c r="M2231">
        <f t="shared" si="732"/>
        <v>0.27645280362864905</v>
      </c>
      <c r="N2231">
        <f t="shared" si="728"/>
        <v>2.8454213394223427</v>
      </c>
      <c r="O2231">
        <f t="shared" si="721"/>
        <v>-0.11184065010152736</v>
      </c>
      <c r="P2231">
        <f t="shared" si="729"/>
        <v>12.6911923103678</v>
      </c>
      <c r="Q2231">
        <f t="shared" si="733"/>
        <v>10.188425160369587</v>
      </c>
      <c r="R2231">
        <v>14.48</v>
      </c>
      <c r="S2231">
        <f t="shared" si="722"/>
        <v>16.317146030922252</v>
      </c>
      <c r="T2231">
        <f t="shared" si="723"/>
        <v>1.0218574572722836</v>
      </c>
      <c r="U2231">
        <f t="shared" si="724"/>
        <v>1.0295400834339972</v>
      </c>
      <c r="V2231">
        <f t="shared" si="725"/>
        <v>-2.8404214252440715E-2</v>
      </c>
      <c r="W2231">
        <f t="shared" si="726"/>
        <v>-2.8217219894774957E-3</v>
      </c>
      <c r="X2231">
        <f t="shared" si="737"/>
        <v>0.59067241928987024</v>
      </c>
      <c r="Y2231">
        <f t="shared" si="737"/>
        <v>0.30390001045030696</v>
      </c>
      <c r="AL2231">
        <v>13.750312499999994</v>
      </c>
    </row>
    <row r="2232" spans="4:38" x14ac:dyDescent="0.55000000000000004">
      <c r="D2232">
        <f t="shared" si="730"/>
        <v>3.962287756480936</v>
      </c>
      <c r="E2232">
        <f t="shared" si="717"/>
        <v>5</v>
      </c>
      <c r="F2232" s="2">
        <f t="shared" si="731"/>
        <v>39699</v>
      </c>
      <c r="G2232" s="1">
        <v>2008.7719178082191</v>
      </c>
      <c r="H2232" s="3">
        <v>196.14</v>
      </c>
      <c r="I2232" s="1" t="str">
        <f t="shared" si="718"/>
        <v/>
      </c>
      <c r="J2232" s="1">
        <f t="shared" si="719"/>
        <v>1.9785617383636288E-2</v>
      </c>
      <c r="K2232">
        <f t="shared" si="720"/>
        <v>0</v>
      </c>
      <c r="L2232">
        <f t="shared" si="727"/>
        <v>0.27614639088864484</v>
      </c>
      <c r="M2232">
        <f t="shared" si="732"/>
        <v>0.27614639088864484</v>
      </c>
      <c r="N2232">
        <f t="shared" si="728"/>
        <v>2.8443696883432286</v>
      </c>
      <c r="O2232">
        <f t="shared" si="721"/>
        <v>0.11231160759848138</v>
      </c>
      <c r="P2232">
        <f t="shared" si="729"/>
        <v>12.675143270175662</v>
      </c>
      <c r="Q2232">
        <f t="shared" si="733"/>
        <v>10.184128652599775</v>
      </c>
      <c r="R2232">
        <v>14.38</v>
      </c>
      <c r="S2232">
        <f t="shared" si="722"/>
        <v>16.283609388156609</v>
      </c>
      <c r="T2232">
        <f t="shared" si="723"/>
        <v>1.0113901934375378</v>
      </c>
      <c r="U2232">
        <f t="shared" si="724"/>
        <v>1.0153661008694299</v>
      </c>
      <c r="V2232">
        <f t="shared" si="725"/>
        <v>4.9650805519781474E-4</v>
      </c>
      <c r="W2232">
        <f t="shared" si="726"/>
        <v>-3.2402205993453514E-3</v>
      </c>
      <c r="X2232">
        <f t="shared" si="737"/>
        <v>0.56226820503742958</v>
      </c>
      <c r="Y2232">
        <f t="shared" si="737"/>
        <v>0.30107828846082946</v>
      </c>
      <c r="AL2232">
        <v>13.502395833333351</v>
      </c>
    </row>
    <row r="2233" spans="4:38" x14ac:dyDescent="0.55000000000000004">
      <c r="D2233">
        <f t="shared" si="730"/>
        <v>4.0660589808328425</v>
      </c>
      <c r="E2233">
        <f t="shared" si="717"/>
        <v>5</v>
      </c>
      <c r="F2233" s="2">
        <f t="shared" si="731"/>
        <v>39700</v>
      </c>
      <c r="G2233" s="1">
        <v>2008.7746575342467</v>
      </c>
      <c r="H2233" s="3">
        <v>132.33000000000001</v>
      </c>
      <c r="I2233" s="1" t="str">
        <f t="shared" si="718"/>
        <v/>
      </c>
      <c r="J2233" s="1">
        <f t="shared" si="719"/>
        <v>7.089183601205272E-2</v>
      </c>
      <c r="K2233">
        <f t="shared" si="720"/>
        <v>0</v>
      </c>
      <c r="L2233">
        <f t="shared" si="727"/>
        <v>0.27645409392316123</v>
      </c>
      <c r="M2233">
        <f t="shared" si="732"/>
        <v>0.27645409392316123</v>
      </c>
      <c r="N2233">
        <f t="shared" si="728"/>
        <v>2.8454257662488862</v>
      </c>
      <c r="O2233">
        <f t="shared" si="721"/>
        <v>0.74396663712217992</v>
      </c>
      <c r="P2233">
        <f t="shared" si="729"/>
        <v>12.660844358516405</v>
      </c>
      <c r="Q2233">
        <f t="shared" si="733"/>
        <v>10.180297617683767</v>
      </c>
      <c r="R2233">
        <v>14.5</v>
      </c>
      <c r="S2233">
        <f t="shared" si="722"/>
        <v>16.249476069468425</v>
      </c>
      <c r="T2233">
        <f t="shared" si="723"/>
        <v>1.0239638738945878</v>
      </c>
      <c r="U2233">
        <f t="shared" si="724"/>
        <v>1.0323985354832419</v>
      </c>
      <c r="V2233">
        <f t="shared" si="725"/>
        <v>2.0723019900668684E-2</v>
      </c>
      <c r="W2233">
        <f t="shared" si="726"/>
        <v>-3.1976594644365728E-3</v>
      </c>
      <c r="X2233">
        <f t="shared" si="737"/>
        <v>0.56276471309262743</v>
      </c>
      <c r="Y2233">
        <f t="shared" si="737"/>
        <v>0.29783806786148409</v>
      </c>
      <c r="AL2233">
        <v>13.550729166666656</v>
      </c>
    </row>
    <row r="2234" spans="4:38" x14ac:dyDescent="0.55000000000000004">
      <c r="D2234">
        <f t="shared" si="730"/>
        <v>4.1594530827495584</v>
      </c>
      <c r="E2234">
        <f t="shared" si="717"/>
        <v>5</v>
      </c>
      <c r="F2234" s="2">
        <f t="shared" si="731"/>
        <v>39701</v>
      </c>
      <c r="G2234" s="1">
        <v>2008.777397260274</v>
      </c>
      <c r="H2234" s="3">
        <v>82.76</v>
      </c>
      <c r="I2234" s="1" t="str">
        <f t="shared" si="718"/>
        <v/>
      </c>
      <c r="J2234" s="1">
        <f t="shared" si="719"/>
        <v>0.19105384111590989</v>
      </c>
      <c r="K2234">
        <f t="shared" si="720"/>
        <v>0</v>
      </c>
      <c r="L2234">
        <f t="shared" si="727"/>
        <v>0.27849235868240008</v>
      </c>
      <c r="M2234">
        <f t="shared" si="732"/>
        <v>0.27849235868240008</v>
      </c>
      <c r="N2234">
        <f t="shared" si="728"/>
        <v>2.8524016508562497</v>
      </c>
      <c r="O2234">
        <f t="shared" si="721"/>
        <v>2.3171379384024977</v>
      </c>
      <c r="P2234">
        <f t="shared" si="729"/>
        <v>12.650805008393981</v>
      </c>
      <c r="Q2234">
        <f t="shared" si="733"/>
        <v>10.177606101618569</v>
      </c>
      <c r="R2234">
        <v>14.76</v>
      </c>
      <c r="S2234">
        <f t="shared" si="722"/>
        <v>16.214756189300196</v>
      </c>
      <c r="T2234">
        <f t="shared" si="723"/>
        <v>1.0517456961987768</v>
      </c>
      <c r="U2234">
        <f t="shared" si="724"/>
        <v>1.070288698426624</v>
      </c>
      <c r="V2234">
        <f t="shared" si="725"/>
        <v>3.9658426639132452E-2</v>
      </c>
      <c r="W2234">
        <f t="shared" si="726"/>
        <v>-2.8458250108036667E-3</v>
      </c>
      <c r="X2234">
        <f t="shared" si="737"/>
        <v>0.58348773299329615</v>
      </c>
      <c r="Y2234">
        <f t="shared" si="737"/>
        <v>0.29464040839704753</v>
      </c>
      <c r="AL2234">
        <v>13.724375000000004</v>
      </c>
    </row>
    <row r="2235" spans="4:38" x14ac:dyDescent="0.55000000000000004">
      <c r="D2235">
        <f t="shared" si="730"/>
        <v>4.037563762887979</v>
      </c>
      <c r="E2235">
        <f t="shared" si="717"/>
        <v>2.9405598841337635</v>
      </c>
      <c r="F2235" s="2">
        <f t="shared" si="731"/>
        <v>39702</v>
      </c>
      <c r="G2235" s="1">
        <v>2008.7801369863014</v>
      </c>
      <c r="H2235" s="3">
        <v>53.93</v>
      </c>
      <c r="I2235" s="1" t="str">
        <f t="shared" si="718"/>
        <v/>
      </c>
      <c r="J2235" s="1">
        <f t="shared" si="719"/>
        <v>0.34007129233981992</v>
      </c>
      <c r="K2235">
        <f t="shared" si="720"/>
        <v>0</v>
      </c>
      <c r="L2235">
        <f t="shared" si="727"/>
        <v>0.284840681801311</v>
      </c>
      <c r="M2235">
        <f t="shared" si="732"/>
        <v>0.284840681801311</v>
      </c>
      <c r="N2235">
        <f t="shared" si="728"/>
        <v>2.8739128233046096</v>
      </c>
      <c r="O2235">
        <f t="shared" si="721"/>
        <v>2.4366469476858961</v>
      </c>
      <c r="P2235">
        <f t="shared" si="729"/>
        <v>12.651312862797859</v>
      </c>
      <c r="Q2235">
        <f t="shared" si="733"/>
        <v>10.177742289866746</v>
      </c>
      <c r="R2235">
        <v>14.67</v>
      </c>
      <c r="S2235">
        <f t="shared" si="722"/>
        <v>16.1794600359055</v>
      </c>
      <c r="T2235">
        <f t="shared" si="723"/>
        <v>1.0420446333129167</v>
      </c>
      <c r="U2235">
        <f t="shared" si="724"/>
        <v>1.0570180405613805</v>
      </c>
      <c r="V2235">
        <f t="shared" si="725"/>
        <v>5.07691174921839E-2</v>
      </c>
      <c r="W2235">
        <f t="shared" si="726"/>
        <v>-2.2165882854382722E-3</v>
      </c>
      <c r="X2235">
        <f t="shared" si="737"/>
        <v>0.62314615963242859</v>
      </c>
      <c r="Y2235">
        <f t="shared" si="737"/>
        <v>0.29179458338624387</v>
      </c>
      <c r="AL2235">
        <v>13.555520833333338</v>
      </c>
    </row>
    <row r="2236" spans="4:38" x14ac:dyDescent="0.55000000000000004">
      <c r="D2236">
        <f t="shared" si="730"/>
        <v>4.1338073865991811</v>
      </c>
      <c r="E2236">
        <f t="shared" si="717"/>
        <v>5</v>
      </c>
      <c r="F2236" s="2">
        <f t="shared" si="731"/>
        <v>39703</v>
      </c>
      <c r="G2236" s="1">
        <v>2008.7828767123287</v>
      </c>
      <c r="H2236" s="3">
        <v>427.08</v>
      </c>
      <c r="I2236" s="1">
        <f t="shared" si="718"/>
        <v>427.08</v>
      </c>
      <c r="J2236" s="1">
        <f t="shared" si="719"/>
        <v>1.9517772582487147E-4</v>
      </c>
      <c r="K2236">
        <f t="shared" si="720"/>
        <v>0</v>
      </c>
      <c r="L2236">
        <f t="shared" si="727"/>
        <v>0.29151642686346413</v>
      </c>
      <c r="M2236">
        <f t="shared" si="732"/>
        <v>0.29151642686346413</v>
      </c>
      <c r="N2236">
        <f t="shared" si="728"/>
        <v>2.8961914162108147</v>
      </c>
      <c r="O2236">
        <f t="shared" si="721"/>
        <v>-0.13251331175414299</v>
      </c>
      <c r="P2236">
        <f t="shared" si="729"/>
        <v>12.664929551938783</v>
      </c>
      <c r="Q2236">
        <f t="shared" si="733"/>
        <v>10.181392437045989</v>
      </c>
      <c r="R2236">
        <v>14.44</v>
      </c>
      <c r="S2236">
        <f t="shared" si="722"/>
        <v>16.143598068292693</v>
      </c>
      <c r="T2236">
        <f t="shared" si="723"/>
        <v>1.017657614569506</v>
      </c>
      <c r="U2236">
        <f t="shared" si="724"/>
        <v>1.0238469004284423</v>
      </c>
      <c r="V2236">
        <f t="shared" si="725"/>
        <v>-4.5494796139393036E-2</v>
      </c>
      <c r="W2236">
        <f t="shared" si="726"/>
        <v>-1.4352659935196709E-3</v>
      </c>
      <c r="X2236">
        <f t="shared" si="737"/>
        <v>0.67391527712461252</v>
      </c>
      <c r="Y2236">
        <f t="shared" si="737"/>
        <v>0.28957799510080562</v>
      </c>
      <c r="AL2236">
        <v>13.316562500000011</v>
      </c>
    </row>
    <row r="2237" spans="4:38" x14ac:dyDescent="0.55000000000000004">
      <c r="D2237">
        <f t="shared" si="730"/>
        <v>4.2204266479392629</v>
      </c>
      <c r="E2237">
        <f t="shared" si="717"/>
        <v>5</v>
      </c>
      <c r="F2237" s="2">
        <f t="shared" si="731"/>
        <v>39704</v>
      </c>
      <c r="G2237" s="1">
        <v>2008.7856164383561</v>
      </c>
      <c r="H2237" s="3">
        <v>316.83999999999997</v>
      </c>
      <c r="I2237" s="1">
        <f t="shared" si="718"/>
        <v>316.83999999999997</v>
      </c>
      <c r="J2237" s="1">
        <f t="shared" si="719"/>
        <v>1.7699570468628148E-3</v>
      </c>
      <c r="K2237">
        <f t="shared" si="720"/>
        <v>0</v>
      </c>
      <c r="L2237">
        <f t="shared" si="727"/>
        <v>0.29115337669427471</v>
      </c>
      <c r="M2237">
        <f t="shared" si="732"/>
        <v>0.29115337669427471</v>
      </c>
      <c r="N2237">
        <f t="shared" si="728"/>
        <v>2.8949886256977697</v>
      </c>
      <c r="O2237">
        <f t="shared" si="721"/>
        <v>-0.10999162849361323</v>
      </c>
      <c r="P2237">
        <f t="shared" si="729"/>
        <v>12.648879706081637</v>
      </c>
      <c r="Q2237">
        <f t="shared" si="733"/>
        <v>10.177089771823136</v>
      </c>
      <c r="R2237">
        <v>14.21</v>
      </c>
      <c r="S2237">
        <f t="shared" si="722"/>
        <v>16.107180913132872</v>
      </c>
      <c r="T2237">
        <f t="shared" si="723"/>
        <v>0.99384132635354028</v>
      </c>
      <c r="U2237">
        <f t="shared" si="724"/>
        <v>0.99171673073829336</v>
      </c>
      <c r="V2237">
        <f t="shared" si="725"/>
        <v>-2.8817152839835835E-2</v>
      </c>
      <c r="W2237">
        <f t="shared" si="726"/>
        <v>-2.1098199585557267E-3</v>
      </c>
      <c r="X2237">
        <f t="shared" si="737"/>
        <v>0.62842048098521952</v>
      </c>
      <c r="Y2237">
        <f t="shared" si="737"/>
        <v>0.28814272910728594</v>
      </c>
      <c r="AL2237">
        <v>13.356250000000003</v>
      </c>
    </row>
    <row r="2238" spans="4:38" x14ac:dyDescent="0.55000000000000004">
      <c r="D2238">
        <f t="shared" si="730"/>
        <v>4.298383983145337</v>
      </c>
      <c r="E2238">
        <f t="shared" si="717"/>
        <v>5</v>
      </c>
      <c r="F2238" s="2">
        <f t="shared" si="731"/>
        <v>39705</v>
      </c>
      <c r="G2238" s="1">
        <v>2008.7883561643835</v>
      </c>
      <c r="H2238" s="3">
        <v>1716.65</v>
      </c>
      <c r="I2238" s="1">
        <f t="shared" si="718"/>
        <v>1716.65</v>
      </c>
      <c r="J2238" s="1">
        <f t="shared" si="719"/>
        <v>1.22847847924146E-15</v>
      </c>
      <c r="K2238">
        <f t="shared" si="720"/>
        <v>0</v>
      </c>
      <c r="L2238">
        <f t="shared" si="727"/>
        <v>0.29085202976689495</v>
      </c>
      <c r="M2238">
        <f t="shared" si="732"/>
        <v>0.29085202976689495</v>
      </c>
      <c r="N2238">
        <f t="shared" si="728"/>
        <v>2.893989499292275</v>
      </c>
      <c r="O2238">
        <f t="shared" si="721"/>
        <v>-0.13220148622820019</v>
      </c>
      <c r="P2238">
        <f t="shared" si="729"/>
        <v>12.633355755135657</v>
      </c>
      <c r="Q2238">
        <f t="shared" si="733"/>
        <v>10.172924625100201</v>
      </c>
      <c r="R2238">
        <v>14.26</v>
      </c>
      <c r="S2238">
        <f t="shared" si="722"/>
        <v>16.070219361622748</v>
      </c>
      <c r="T2238">
        <f t="shared" si="723"/>
        <v>0.99897091045901854</v>
      </c>
      <c r="U2238">
        <f t="shared" si="724"/>
        <v>0.99861466610102889</v>
      </c>
      <c r="V2238">
        <f t="shared" si="725"/>
        <v>-5.5124181222134687E-2</v>
      </c>
      <c r="W2238">
        <f t="shared" si="726"/>
        <v>-2.5229895831455993E-3</v>
      </c>
      <c r="X2238">
        <f t="shared" si="737"/>
        <v>0.59960332814538364</v>
      </c>
      <c r="Y2238">
        <f t="shared" si="737"/>
        <v>0.2860329091487302</v>
      </c>
      <c r="AL2238">
        <v>13.660104166666677</v>
      </c>
    </row>
    <row r="2239" spans="4:38" x14ac:dyDescent="0.55000000000000004">
      <c r="D2239">
        <f t="shared" si="730"/>
        <v>4.3685455848308035</v>
      </c>
      <c r="E2239">
        <f t="shared" si="717"/>
        <v>5</v>
      </c>
      <c r="F2239" s="2">
        <f t="shared" si="731"/>
        <v>39706</v>
      </c>
      <c r="G2239" s="1">
        <v>2008.791095890411</v>
      </c>
      <c r="H2239" s="3">
        <v>1171.49</v>
      </c>
      <c r="I2239" s="1">
        <f t="shared" si="718"/>
        <v>1171.49</v>
      </c>
      <c r="J2239" s="1">
        <f t="shared" si="719"/>
        <v>6.6767812521017334E-11</v>
      </c>
      <c r="K2239">
        <f t="shared" si="720"/>
        <v>0</v>
      </c>
      <c r="L2239">
        <f t="shared" si="727"/>
        <v>0.29048983391421496</v>
      </c>
      <c r="M2239">
        <f t="shared" si="732"/>
        <v>0.29048983391421496</v>
      </c>
      <c r="N2239">
        <f t="shared" si="728"/>
        <v>2.8927877124846071</v>
      </c>
      <c r="O2239">
        <f t="shared" si="721"/>
        <v>-0.13162964199233718</v>
      </c>
      <c r="P2239">
        <f t="shared" si="729"/>
        <v>12.617623531903078</v>
      </c>
      <c r="Q2239">
        <f t="shared" si="733"/>
        <v>10.168700115435314</v>
      </c>
      <c r="R2239">
        <v>14.23</v>
      </c>
      <c r="S2239">
        <f t="shared" si="722"/>
        <v>16.032724366259924</v>
      </c>
      <c r="T2239">
        <f t="shared" si="723"/>
        <v>0.99588999162956804</v>
      </c>
      <c r="U2239">
        <f t="shared" si="724"/>
        <v>0.99447016867321458</v>
      </c>
      <c r="V2239">
        <f t="shared" si="725"/>
        <v>-4.9495616813381466E-2</v>
      </c>
      <c r="W2239">
        <f t="shared" si="726"/>
        <v>-3.3134043468572658E-3</v>
      </c>
      <c r="X2239">
        <f t="shared" si="737"/>
        <v>0.54447914692324895</v>
      </c>
      <c r="Y2239">
        <f t="shared" si="737"/>
        <v>0.28350991956558458</v>
      </c>
      <c r="AL2239">
        <v>13.881666666666668</v>
      </c>
    </row>
    <row r="2240" spans="4:38" x14ac:dyDescent="0.55000000000000004">
      <c r="D2240">
        <f t="shared" si="730"/>
        <v>4.4316910263477229</v>
      </c>
      <c r="E2240">
        <f t="shared" si="717"/>
        <v>5</v>
      </c>
      <c r="F2240" s="2">
        <f t="shared" si="731"/>
        <v>39707</v>
      </c>
      <c r="G2240" s="1">
        <v>2008.7938356164384</v>
      </c>
      <c r="H2240" s="3">
        <v>434.62</v>
      </c>
      <c r="I2240" s="1">
        <f t="shared" si="718"/>
        <v>434.62</v>
      </c>
      <c r="J2240" s="1">
        <f t="shared" si="719"/>
        <v>1.6785668636041523E-4</v>
      </c>
      <c r="K2240">
        <f t="shared" si="720"/>
        <v>0</v>
      </c>
      <c r="L2240">
        <f t="shared" si="727"/>
        <v>0.29012920475807158</v>
      </c>
      <c r="M2240">
        <f t="shared" si="732"/>
        <v>0.29012920475807158</v>
      </c>
      <c r="N2240">
        <f t="shared" si="728"/>
        <v>2.891590131167614</v>
      </c>
      <c r="O2240">
        <f t="shared" si="721"/>
        <v>-0.13276594786174489</v>
      </c>
      <c r="P2240">
        <f t="shared" si="729"/>
        <v>12.601959359108413</v>
      </c>
      <c r="Q2240">
        <f t="shared" si="733"/>
        <v>10.164490388846934</v>
      </c>
      <c r="R2240">
        <v>14.48</v>
      </c>
      <c r="S2240">
        <f t="shared" si="722"/>
        <v>15.994707037628652</v>
      </c>
      <c r="T2240">
        <f t="shared" si="723"/>
        <v>1.0218574572722836</v>
      </c>
      <c r="U2240">
        <f t="shared" si="724"/>
        <v>1.0295400834339972</v>
      </c>
      <c r="V2240">
        <f t="shared" si="725"/>
        <v>-2.8972360949874938E-2</v>
      </c>
      <c r="W2240">
        <f t="shared" si="726"/>
        <v>-3.9958422769217497E-3</v>
      </c>
      <c r="X2240">
        <f t="shared" si="737"/>
        <v>0.49498353010986751</v>
      </c>
      <c r="Y2240">
        <f t="shared" si="737"/>
        <v>0.28019651521872729</v>
      </c>
      <c r="AL2240">
        <v>13.731041666666655</v>
      </c>
    </row>
    <row r="2241" spans="4:38" x14ac:dyDescent="0.55000000000000004">
      <c r="D2241">
        <f t="shared" si="730"/>
        <v>4.4885219237129501</v>
      </c>
      <c r="E2241">
        <f t="shared" si="717"/>
        <v>5</v>
      </c>
      <c r="F2241" s="2">
        <f t="shared" si="731"/>
        <v>39708</v>
      </c>
      <c r="G2241" s="1">
        <v>2008.7965753424658</v>
      </c>
      <c r="H2241" s="3">
        <v>233.94</v>
      </c>
      <c r="I2241" s="1">
        <f t="shared" si="718"/>
        <v>233.94</v>
      </c>
      <c r="J2241" s="1">
        <f t="shared" si="719"/>
        <v>9.2901553872923766E-3</v>
      </c>
      <c r="K2241">
        <f t="shared" si="720"/>
        <v>0</v>
      </c>
      <c r="L2241">
        <f t="shared" si="727"/>
        <v>0.28976546243516271</v>
      </c>
      <c r="M2241">
        <f t="shared" si="732"/>
        <v>0.28976546243516271</v>
      </c>
      <c r="N2241">
        <f t="shared" si="728"/>
        <v>2.8903812059096876</v>
      </c>
      <c r="O2241">
        <f t="shared" si="721"/>
        <v>-1.7035746711478186E-2</v>
      </c>
      <c r="P2241">
        <f t="shared" si="729"/>
        <v>12.585921111690872</v>
      </c>
      <c r="Q2241">
        <f t="shared" si="733"/>
        <v>10.16017651421706</v>
      </c>
      <c r="R2241">
        <v>14.48</v>
      </c>
      <c r="S2241">
        <f t="shared" si="722"/>
        <v>15.956178641075857</v>
      </c>
      <c r="T2241">
        <f t="shared" si="723"/>
        <v>1.0218574572722836</v>
      </c>
      <c r="U2241">
        <f t="shared" si="724"/>
        <v>1.0295400834339972</v>
      </c>
      <c r="V2241">
        <f t="shared" si="725"/>
        <v>1.8642873923267224E-3</v>
      </c>
      <c r="W2241">
        <f t="shared" si="726"/>
        <v>-4.3549717946120697E-3</v>
      </c>
      <c r="X2241">
        <f t="shared" si="737"/>
        <v>0.46601116915999258</v>
      </c>
      <c r="Y2241">
        <f t="shared" si="737"/>
        <v>0.27620067294180556</v>
      </c>
      <c r="AL2241">
        <v>13.584375</v>
      </c>
    </row>
    <row r="2242" spans="4:38" x14ac:dyDescent="0.55000000000000004">
      <c r="D2242">
        <f t="shared" si="730"/>
        <v>4.5396697313416556</v>
      </c>
      <c r="E2242">
        <f t="shared" si="717"/>
        <v>5</v>
      </c>
      <c r="F2242" s="2">
        <f t="shared" si="731"/>
        <v>39709</v>
      </c>
      <c r="G2242" s="1">
        <v>2008.7993150684931</v>
      </c>
      <c r="H2242" s="3">
        <v>160.29</v>
      </c>
      <c r="I2242" s="1" t="str">
        <f t="shared" si="718"/>
        <v/>
      </c>
      <c r="J2242" s="1">
        <f t="shared" si="719"/>
        <v>4.052646749194988E-2</v>
      </c>
      <c r="K2242">
        <f t="shared" si="720"/>
        <v>0</v>
      </c>
      <c r="L2242">
        <f t="shared" si="727"/>
        <v>0.28971878915650112</v>
      </c>
      <c r="M2242">
        <f t="shared" si="732"/>
        <v>0.28971878915650112</v>
      </c>
      <c r="N2242">
        <f t="shared" si="728"/>
        <v>2.8902260104974324</v>
      </c>
      <c r="O2242">
        <f t="shared" si="721"/>
        <v>0.36292159507808291</v>
      </c>
      <c r="P2242">
        <f t="shared" si="729"/>
        <v>12.570685715842503</v>
      </c>
      <c r="Q2242">
        <f t="shared" si="733"/>
        <v>10.156075190422545</v>
      </c>
      <c r="R2242">
        <v>14.2</v>
      </c>
      <c r="S2242">
        <f t="shared" si="722"/>
        <v>15.917150593405088</v>
      </c>
      <c r="T2242">
        <f t="shared" si="723"/>
        <v>0.99281857463919432</v>
      </c>
      <c r="U2242">
        <f t="shared" si="724"/>
        <v>0.99034287193302462</v>
      </c>
      <c r="V2242">
        <f t="shared" si="725"/>
        <v>2.1607696905425192E-2</v>
      </c>
      <c r="W2242">
        <f t="shared" si="726"/>
        <v>-4.2599516060142549E-3</v>
      </c>
      <c r="X2242">
        <f t="shared" si="737"/>
        <v>0.46787545655231932</v>
      </c>
      <c r="Y2242">
        <f t="shared" si="737"/>
        <v>0.27184570114719347</v>
      </c>
      <c r="AL2242">
        <v>13.831458333333325</v>
      </c>
    </row>
    <row r="2243" spans="4:38" x14ac:dyDescent="0.55000000000000004">
      <c r="D2243">
        <f t="shared" si="730"/>
        <v>4.5857027582074901</v>
      </c>
      <c r="E2243">
        <f t="shared" si="717"/>
        <v>5</v>
      </c>
      <c r="F2243" s="2">
        <f t="shared" si="731"/>
        <v>39710</v>
      </c>
      <c r="G2243" s="1">
        <v>2008.8020547945205</v>
      </c>
      <c r="H2243" s="3">
        <v>116.25</v>
      </c>
      <c r="I2243" s="1" t="str">
        <f t="shared" si="718"/>
        <v/>
      </c>
      <c r="J2243" s="1">
        <f t="shared" si="719"/>
        <v>9.7783444051350046E-2</v>
      </c>
      <c r="K2243">
        <f t="shared" si="720"/>
        <v>0</v>
      </c>
      <c r="L2243">
        <f t="shared" si="727"/>
        <v>0.29071309489644109</v>
      </c>
      <c r="M2243">
        <f t="shared" si="732"/>
        <v>0.29071309489644109</v>
      </c>
      <c r="N2243">
        <f t="shared" si="728"/>
        <v>2.8935286233673403</v>
      </c>
      <c r="O2243">
        <f t="shared" si="721"/>
        <v>1.1015358208476174</v>
      </c>
      <c r="P2243">
        <f t="shared" si="729"/>
        <v>12.558468923240177</v>
      </c>
      <c r="Q2243">
        <f t="shared" si="733"/>
        <v>10.15278407110282</v>
      </c>
      <c r="R2243">
        <v>14.45</v>
      </c>
      <c r="S2243">
        <f t="shared" si="722"/>
        <v>15.877634459465119</v>
      </c>
      <c r="T2243">
        <f t="shared" si="723"/>
        <v>1.0187059542123216</v>
      </c>
      <c r="U2243">
        <f t="shared" si="724"/>
        <v>1.0252672378885939</v>
      </c>
      <c r="V2243">
        <f t="shared" si="725"/>
        <v>3.5641693926186283E-2</v>
      </c>
      <c r="W2243">
        <f t="shared" si="726"/>
        <v>-3.8925367233470969E-3</v>
      </c>
      <c r="X2243">
        <f t="shared" si="737"/>
        <v>0.48948315345774451</v>
      </c>
      <c r="Y2243">
        <f t="shared" si="737"/>
        <v>0.2675857495411792</v>
      </c>
      <c r="AL2243">
        <v>13.888541666666674</v>
      </c>
    </row>
    <row r="2244" spans="4:38" x14ac:dyDescent="0.55000000000000004">
      <c r="D2244">
        <f t="shared" si="730"/>
        <v>4.6244209055104717</v>
      </c>
      <c r="E2244">
        <f t="shared" ref="E2244:E2307" si="738">MIN(1/J2244,ftmax)</f>
        <v>4.9728842312373107</v>
      </c>
      <c r="F2244" s="2">
        <f t="shared" si="731"/>
        <v>39711</v>
      </c>
      <c r="G2244" s="1">
        <v>2008.8047945205481</v>
      </c>
      <c r="H2244" s="3">
        <v>80.2</v>
      </c>
      <c r="I2244" s="1" t="str">
        <f t="shared" ref="I2244:I2307" si="739">IF(H2244&gt;cutoff,H2244,"")</f>
        <v/>
      </c>
      <c r="J2244" s="1">
        <f t="shared" ref="J2244:J2307" si="740">MIN(1,EXP(-H2244/turbh))</f>
        <v>0.20109054494340972</v>
      </c>
      <c r="K2244">
        <f t="shared" ref="K2244:K2307" si="741">IF(INT((G2244-INT(G2244))*365)=spawnday,1,0)</f>
        <v>0</v>
      </c>
      <c r="L2244">
        <f t="shared" si="727"/>
        <v>0.29373100125492774</v>
      </c>
      <c r="M2244">
        <f t="shared" si="732"/>
        <v>0.29373100125492774</v>
      </c>
      <c r="N2244">
        <f t="shared" si="728"/>
        <v>2.9035067937235901</v>
      </c>
      <c r="O2244">
        <f t="shared" ref="O2244:O2307" si="742">(E2244*U2244*J2244*hh*L2244^(2/3)-T2244*mm*L2244)</f>
        <v>2.3964196009293168</v>
      </c>
      <c r="P2244">
        <f t="shared" si="729"/>
        <v>12.550861084439308</v>
      </c>
      <c r="Q2244">
        <f t="shared" si="733"/>
        <v>10.150733493450661</v>
      </c>
      <c r="R2244">
        <v>14.41</v>
      </c>
      <c r="S2244">
        <f t="shared" ref="S2244:S2307" si="743">tbar+tamp*SIN(2*PI()*G2244+tshift)</f>
        <v>15.837641948735014</v>
      </c>
      <c r="T2244">
        <f t="shared" ref="T2244:T2307" si="744">qten^((R2244-tbar)/10)*IF(R2244&gt;Ttorp,1,torpmult)</f>
        <v>1.0145190642135</v>
      </c>
      <c r="U2244">
        <f t="shared" ref="U2244:U2307" si="745">qtenq^((R2244-tbar)/10)*IF(R2244&gt;Ttorp,1,torpmult)</f>
        <v>1.0195976829981905</v>
      </c>
      <c r="V2244">
        <f t="shared" ref="V2244:V2307" si="746">GA*MIN(1,EXP(-H2244/turbA))-mA*X2244-aB*X2244*Y2244</f>
        <v>4.8415203405346358E-2</v>
      </c>
      <c r="W2244">
        <f t="shared" ref="W2244:W2307" si="747">eB*aB*X2244*Y2244-zB*Y2244</f>
        <v>-3.3471918895818754E-3</v>
      </c>
      <c r="X2244">
        <f t="shared" si="737"/>
        <v>0.52512484738393084</v>
      </c>
      <c r="Y2244">
        <f t="shared" si="737"/>
        <v>0.26369321281783209</v>
      </c>
      <c r="AL2244">
        <v>13.809895833333336</v>
      </c>
    </row>
    <row r="2245" spans="4:38" x14ac:dyDescent="0.55000000000000004">
      <c r="D2245">
        <f t="shared" si="730"/>
        <v>4.4611961510760665</v>
      </c>
      <c r="E2245">
        <f t="shared" si="738"/>
        <v>2.9921733611664196</v>
      </c>
      <c r="F2245" s="2">
        <f t="shared" si="731"/>
        <v>39712</v>
      </c>
      <c r="G2245" s="1">
        <v>2008.8075342465754</v>
      </c>
      <c r="H2245" s="3">
        <v>54.8</v>
      </c>
      <c r="I2245" s="1" t="str">
        <f t="shared" si="739"/>
        <v/>
      </c>
      <c r="J2245" s="1">
        <f t="shared" si="740"/>
        <v>0.33420523455571988</v>
      </c>
      <c r="K2245">
        <f t="shared" si="741"/>
        <v>0</v>
      </c>
      <c r="L2245">
        <f t="shared" ref="L2245:L2308" si="748">IF(K2245=1,wrec,L2244+O2244/365)</f>
        <v>0.30029653440815873</v>
      </c>
      <c r="M2245">
        <f t="shared" si="732"/>
        <v>0.30029653440815873</v>
      </c>
      <c r="N2245">
        <f t="shared" ref="N2245:N2308" si="749">(L2245/0.012)^(1/3)</f>
        <v>2.924980834147382</v>
      </c>
      <c r="O2245">
        <f t="shared" si="742"/>
        <v>2.4105493769236612</v>
      </c>
      <c r="P2245">
        <f t="shared" ref="P2245:P2308" si="750">P2244+(J2244*U2244*hh*P2244^(2/3)-T2244*mm*P2244)/365</f>
        <v>12.552037882527273</v>
      </c>
      <c r="Q2245">
        <f t="shared" si="733"/>
        <v>10.151050735706363</v>
      </c>
      <c r="R2245">
        <v>14.35</v>
      </c>
      <c r="S2245">
        <f t="shared" si="743"/>
        <v>15.797184911862962</v>
      </c>
      <c r="T2245">
        <f t="shared" si="744"/>
        <v>1.0082709723888972</v>
      </c>
      <c r="U2245">
        <f t="shared" si="745"/>
        <v>1.0111520808513041</v>
      </c>
      <c r="V2245">
        <f t="shared" si="746"/>
        <v>5.7242618874195211E-2</v>
      </c>
      <c r="W2245">
        <f t="shared" si="747"/>
        <v>-2.6492595936993156E-3</v>
      </c>
      <c r="X2245">
        <f t="shared" si="737"/>
        <v>0.57354005078927717</v>
      </c>
      <c r="Y2245">
        <f t="shared" si="737"/>
        <v>0.26034602092825021</v>
      </c>
      <c r="AL2245">
        <v>13.615729166666673</v>
      </c>
    </row>
    <row r="2246" spans="4:38" x14ac:dyDescent="0.55000000000000004">
      <c r="D2246">
        <f t="shared" ref="D2246:D2309" si="751">0.9*D2245+0.1*E2246</f>
        <v>4.2135727815473443</v>
      </c>
      <c r="E2246">
        <f t="shared" si="738"/>
        <v>1.984962455788839</v>
      </c>
      <c r="F2246" s="2">
        <f t="shared" ref="F2246:F2309" si="752">F2245+1</f>
        <v>39713</v>
      </c>
      <c r="G2246" s="1">
        <v>2008.8102739726028</v>
      </c>
      <c r="H2246" s="3">
        <v>34.28</v>
      </c>
      <c r="I2246" s="1" t="str">
        <f t="shared" si="739"/>
        <v/>
      </c>
      <c r="J2246" s="1">
        <f t="shared" si="740"/>
        <v>0.50378786615517746</v>
      </c>
      <c r="K2246">
        <f t="shared" si="741"/>
        <v>0</v>
      </c>
      <c r="L2246">
        <f t="shared" si="748"/>
        <v>0.30690077927644271</v>
      </c>
      <c r="M2246">
        <f t="shared" ref="M2246:M2309" si="753">IF(K2247=1,"",L2246)</f>
        <v>0.30690077927644271</v>
      </c>
      <c r="N2246">
        <f t="shared" si="749"/>
        <v>2.9462679969448669</v>
      </c>
      <c r="O2246">
        <f t="shared" si="742"/>
        <v>2.4724160048963779</v>
      </c>
      <c r="P2246">
        <f t="shared" si="750"/>
        <v>12.564364188831343</v>
      </c>
      <c r="Q2246">
        <f t="shared" ref="Q2246:Q2309" si="754">(P2246/0.012)^(1/3)</f>
        <v>10.15437248117181</v>
      </c>
      <c r="R2246">
        <v>14.43</v>
      </c>
      <c r="S2246">
        <f t="shared" si="743"/>
        <v>15.756275337146468</v>
      </c>
      <c r="T2246">
        <f t="shared" si="744"/>
        <v>1.0166103537620523</v>
      </c>
      <c r="U2246">
        <f t="shared" si="745"/>
        <v>1.0224285306099223</v>
      </c>
      <c r="V2246">
        <f t="shared" si="746"/>
        <v>6.406384410717797E-2</v>
      </c>
      <c r="W2246">
        <f t="shared" si="747"/>
        <v>-1.8552365973136219E-3</v>
      </c>
      <c r="X2246">
        <f t="shared" ref="X2246:Y2261" si="755">MAX(0.0000000001,X2245+V2245)</f>
        <v>0.63078266966347241</v>
      </c>
      <c r="Y2246">
        <f t="shared" si="755"/>
        <v>0.25769676133455088</v>
      </c>
      <c r="AL2246">
        <v>13.394687500000018</v>
      </c>
    </row>
    <row r="2247" spans="4:38" x14ac:dyDescent="0.55000000000000004">
      <c r="D2247">
        <f t="shared" si="751"/>
        <v>3.9388539757720089</v>
      </c>
      <c r="E2247">
        <f t="shared" si="738"/>
        <v>1.46638472379399</v>
      </c>
      <c r="F2247" s="2">
        <f t="shared" si="752"/>
        <v>39714</v>
      </c>
      <c r="G2247" s="1">
        <v>2008.8130136986301</v>
      </c>
      <c r="H2247" s="3">
        <v>19.14</v>
      </c>
      <c r="I2247" s="1" t="str">
        <f t="shared" si="739"/>
        <v/>
      </c>
      <c r="J2247" s="1">
        <f t="shared" si="740"/>
        <v>0.68194927550301487</v>
      </c>
      <c r="K2247">
        <f t="shared" si="741"/>
        <v>0</v>
      </c>
      <c r="L2247">
        <f t="shared" si="748"/>
        <v>0.31367452175561089</v>
      </c>
      <c r="M2247">
        <f t="shared" si="753"/>
        <v>0.31367452175561089</v>
      </c>
      <c r="N2247">
        <f t="shared" si="749"/>
        <v>2.9677865765102709</v>
      </c>
      <c r="O2247">
        <f t="shared" si="742"/>
        <v>2.4935386327948561</v>
      </c>
      <c r="P2247">
        <f t="shared" si="750"/>
        <v>12.59130479073875</v>
      </c>
      <c r="Q2247">
        <f t="shared" si="754"/>
        <v>10.161624993342569</v>
      </c>
      <c r="R2247">
        <v>14.39</v>
      </c>
      <c r="S2247">
        <f t="shared" si="743"/>
        <v>15.714925346971173</v>
      </c>
      <c r="T2247">
        <f t="shared" si="744"/>
        <v>1.0124320766986226</v>
      </c>
      <c r="U2247">
        <f t="shared" si="745"/>
        <v>1.0167746732919565</v>
      </c>
      <c r="V2247">
        <f t="shared" si="746"/>
        <v>6.7992613516586087E-2</v>
      </c>
      <c r="W2247">
        <f t="shared" si="747"/>
        <v>-9.8959022933477019E-4</v>
      </c>
      <c r="X2247">
        <f t="shared" si="755"/>
        <v>0.69484651377065032</v>
      </c>
      <c r="Y2247">
        <f t="shared" si="755"/>
        <v>0.25584152473723726</v>
      </c>
      <c r="AL2247">
        <v>13.355624999999991</v>
      </c>
    </row>
    <row r="2248" spans="4:38" x14ac:dyDescent="0.55000000000000004">
      <c r="D2248">
        <f t="shared" si="751"/>
        <v>3.6660871727626914</v>
      </c>
      <c r="E2248">
        <f t="shared" si="738"/>
        <v>1.2111859456788328</v>
      </c>
      <c r="F2248" s="2">
        <f t="shared" si="752"/>
        <v>39715</v>
      </c>
      <c r="G2248" s="1">
        <v>2008.8157534246575</v>
      </c>
      <c r="H2248" s="3">
        <v>9.58</v>
      </c>
      <c r="I2248" s="1" t="str">
        <f t="shared" si="739"/>
        <v/>
      </c>
      <c r="J2248" s="1">
        <f t="shared" si="740"/>
        <v>0.82563705727243275</v>
      </c>
      <c r="K2248">
        <f t="shared" si="741"/>
        <v>0</v>
      </c>
      <c r="L2248">
        <f t="shared" si="748"/>
        <v>0.32050613444819953</v>
      </c>
      <c r="M2248">
        <f t="shared" si="753"/>
        <v>0.32050613444819953</v>
      </c>
      <c r="N2248">
        <f t="shared" si="749"/>
        <v>2.9891774689017834</v>
      </c>
      <c r="O2248">
        <f t="shared" si="742"/>
        <v>2.4618474014334573</v>
      </c>
      <c r="P2248">
        <f t="shared" si="750"/>
        <v>12.633196732947651</v>
      </c>
      <c r="Q2248">
        <f t="shared" si="754"/>
        <v>10.172881941072527</v>
      </c>
      <c r="R2248">
        <v>14.2</v>
      </c>
      <c r="S2248">
        <f t="shared" si="743"/>
        <v>15.673147194227131</v>
      </c>
      <c r="T2248">
        <f t="shared" si="744"/>
        <v>0.99281857463919432</v>
      </c>
      <c r="U2248">
        <f t="shared" si="745"/>
        <v>0.99034287193302462</v>
      </c>
      <c r="V2248">
        <f t="shared" si="746"/>
        <v>6.8428327962691354E-2</v>
      </c>
      <c r="W2248">
        <f t="shared" si="747"/>
        <v>-8.470396032754339E-5</v>
      </c>
      <c r="X2248">
        <f t="shared" si="755"/>
        <v>0.76283912728723635</v>
      </c>
      <c r="Y2248">
        <f t="shared" si="755"/>
        <v>0.2548519345079025</v>
      </c>
      <c r="AL2248">
        <v>13.187187499999995</v>
      </c>
    </row>
    <row r="2249" spans="4:38" x14ac:dyDescent="0.55000000000000004">
      <c r="D2249">
        <f t="shared" si="751"/>
        <v>3.4096865322598635</v>
      </c>
      <c r="E2249">
        <f t="shared" si="738"/>
        <v>1.1020807677344115</v>
      </c>
      <c r="F2249" s="2">
        <f t="shared" si="752"/>
        <v>39716</v>
      </c>
      <c r="G2249" s="1">
        <v>2008.8184931506848</v>
      </c>
      <c r="H2249" s="3">
        <v>4.8600000000000003</v>
      </c>
      <c r="I2249" s="1" t="str">
        <f t="shared" si="739"/>
        <v/>
      </c>
      <c r="J2249" s="1">
        <f t="shared" si="740"/>
        <v>0.90737451308195605</v>
      </c>
      <c r="K2249">
        <f t="shared" si="741"/>
        <v>0</v>
      </c>
      <c r="L2249">
        <f t="shared" si="748"/>
        <v>0.32725092184938709</v>
      </c>
      <c r="M2249">
        <f t="shared" si="753"/>
        <v>0.32725092184938709</v>
      </c>
      <c r="N2249">
        <f t="shared" si="749"/>
        <v>3.0100003367922561</v>
      </c>
      <c r="O2249">
        <f t="shared" si="742"/>
        <v>2.4603693865162874</v>
      </c>
      <c r="P2249">
        <f t="shared" si="750"/>
        <v>12.68585211012269</v>
      </c>
      <c r="Q2249">
        <f t="shared" si="754"/>
        <v>10.186995931281906</v>
      </c>
      <c r="R2249">
        <v>14.1</v>
      </c>
      <c r="S2249">
        <f t="shared" si="743"/>
        <v>15.630953258691475</v>
      </c>
      <c r="T2249">
        <f t="shared" si="744"/>
        <v>0.9826487668183217</v>
      </c>
      <c r="U2249">
        <f t="shared" si="745"/>
        <v>0.97670852896222737</v>
      </c>
      <c r="V2249">
        <f t="shared" si="746"/>
        <v>6.5656762605288979E-2</v>
      </c>
      <c r="W2249">
        <f t="shared" si="747"/>
        <v>8.2185556385142543E-4</v>
      </c>
      <c r="X2249">
        <f t="shared" si="755"/>
        <v>0.83126745524992773</v>
      </c>
      <c r="Y2249">
        <f t="shared" si="755"/>
        <v>0.25476723054757494</v>
      </c>
      <c r="AL2249">
        <v>13.103124999999999</v>
      </c>
    </row>
    <row r="2250" spans="4:38" x14ac:dyDescent="0.55000000000000004">
      <c r="D2250">
        <f t="shared" si="751"/>
        <v>3.176076001620713</v>
      </c>
      <c r="E2250">
        <f t="shared" si="738"/>
        <v>1.0735812258683575</v>
      </c>
      <c r="F2250" s="2">
        <f t="shared" si="752"/>
        <v>39717</v>
      </c>
      <c r="G2250" s="1">
        <v>2008.8212328767124</v>
      </c>
      <c r="H2250" s="3">
        <v>3.55</v>
      </c>
      <c r="I2250" s="1" t="str">
        <f t="shared" si="739"/>
        <v/>
      </c>
      <c r="J2250" s="1">
        <f t="shared" si="740"/>
        <v>0.93146189212759212</v>
      </c>
      <c r="K2250">
        <f t="shared" si="741"/>
        <v>0</v>
      </c>
      <c r="L2250">
        <f t="shared" si="748"/>
        <v>0.33399165989463719</v>
      </c>
      <c r="M2250">
        <f t="shared" si="753"/>
        <v>0.33399165989463719</v>
      </c>
      <c r="N2250">
        <f t="shared" si="749"/>
        <v>3.0305267748625533</v>
      </c>
      <c r="O2250">
        <f t="shared" si="742"/>
        <v>2.5319307709403605</v>
      </c>
      <c r="P2250">
        <f t="shared" si="750"/>
        <v>12.744536131111113</v>
      </c>
      <c r="Q2250">
        <f t="shared" si="754"/>
        <v>10.202679923761403</v>
      </c>
      <c r="R2250">
        <v>14.21</v>
      </c>
      <c r="S2250">
        <f t="shared" si="743"/>
        <v>15.588356043329011</v>
      </c>
      <c r="T2250">
        <f t="shared" si="744"/>
        <v>0.99384132635354028</v>
      </c>
      <c r="U2250">
        <f t="shared" si="745"/>
        <v>0.99171673073829336</v>
      </c>
      <c r="V2250">
        <f t="shared" si="746"/>
        <v>6.0700478504977812E-2</v>
      </c>
      <c r="W2250">
        <f t="shared" si="747"/>
        <v>1.6971266954896244E-3</v>
      </c>
      <c r="X2250">
        <f t="shared" si="755"/>
        <v>0.8969242178552167</v>
      </c>
      <c r="Y2250">
        <f t="shared" si="755"/>
        <v>0.25558908611142639</v>
      </c>
      <c r="AL2250">
        <v>13.115104166666663</v>
      </c>
    </row>
    <row r="2251" spans="4:38" x14ac:dyDescent="0.55000000000000004">
      <c r="D2251">
        <f t="shared" si="751"/>
        <v>2.9657192195840634</v>
      </c>
      <c r="E2251">
        <f t="shared" si="738"/>
        <v>1.0725081812542163</v>
      </c>
      <c r="F2251" s="2">
        <f t="shared" si="752"/>
        <v>39718</v>
      </c>
      <c r="G2251" s="1">
        <v>2008.8239726027398</v>
      </c>
      <c r="H2251" s="3">
        <v>3.5</v>
      </c>
      <c r="I2251" s="1" t="str">
        <f t="shared" si="739"/>
        <v/>
      </c>
      <c r="J2251" s="1">
        <f t="shared" si="740"/>
        <v>0.93239381990594827</v>
      </c>
      <c r="K2251">
        <f t="shared" si="741"/>
        <v>0</v>
      </c>
      <c r="L2251">
        <f t="shared" si="748"/>
        <v>0.34092845652735049</v>
      </c>
      <c r="M2251">
        <f t="shared" si="753"/>
        <v>0.34092845652735049</v>
      </c>
      <c r="N2251">
        <f t="shared" si="749"/>
        <v>3.0513638873904076</v>
      </c>
      <c r="O2251">
        <f t="shared" si="742"/>
        <v>2.657715616718952</v>
      </c>
      <c r="P2251">
        <f t="shared" si="750"/>
        <v>12.806350014099532</v>
      </c>
      <c r="Q2251">
        <f t="shared" si="754"/>
        <v>10.219148428873636</v>
      </c>
      <c r="R2251">
        <v>14.46</v>
      </c>
      <c r="S2251">
        <f t="shared" si="743"/>
        <v>15.545368170622972</v>
      </c>
      <c r="T2251">
        <f t="shared" si="744"/>
        <v>1.019755373801861</v>
      </c>
      <c r="U2251">
        <f t="shared" si="745"/>
        <v>1.0266895457199992</v>
      </c>
      <c r="V2251">
        <f t="shared" si="746"/>
        <v>5.5181194702409751E-2</v>
      </c>
      <c r="W2251">
        <f t="shared" si="747"/>
        <v>2.5205003214015028E-3</v>
      </c>
      <c r="X2251">
        <f t="shared" si="755"/>
        <v>0.95762469636019454</v>
      </c>
      <c r="Y2251">
        <f t="shared" si="755"/>
        <v>0.25728621280691599</v>
      </c>
      <c r="AL2251">
        <v>13.329583333333332</v>
      </c>
    </row>
    <row r="2252" spans="4:38" x14ac:dyDescent="0.55000000000000004">
      <c r="D2252">
        <f t="shared" si="751"/>
        <v>2.7752248216996729</v>
      </c>
      <c r="E2252">
        <f t="shared" si="738"/>
        <v>1.0607752407401589</v>
      </c>
      <c r="F2252" s="2">
        <f t="shared" si="752"/>
        <v>39719</v>
      </c>
      <c r="G2252" s="1">
        <v>2008.8267123287671</v>
      </c>
      <c r="H2252" s="3">
        <v>2.95</v>
      </c>
      <c r="I2252" s="1" t="str">
        <f t="shared" si="739"/>
        <v/>
      </c>
      <c r="J2252" s="1">
        <f t="shared" si="740"/>
        <v>0.94270676915709972</v>
      </c>
      <c r="K2252">
        <f t="shared" si="741"/>
        <v>0</v>
      </c>
      <c r="L2252">
        <f t="shared" si="748"/>
        <v>0.34820986917589558</v>
      </c>
      <c r="M2252">
        <f t="shared" si="753"/>
        <v>0.34820986917589558</v>
      </c>
      <c r="N2252">
        <f t="shared" si="749"/>
        <v>3.0729343113433685</v>
      </c>
      <c r="O2252">
        <f t="shared" si="742"/>
        <v>2.7556586601068105</v>
      </c>
      <c r="P2252">
        <f t="shared" si="750"/>
        <v>12.870750495524952</v>
      </c>
      <c r="Q2252">
        <f t="shared" si="754"/>
        <v>10.236249787958885</v>
      </c>
      <c r="R2252">
        <v>14.62</v>
      </c>
      <c r="S2252">
        <f t="shared" si="743"/>
        <v>15.502002378798712</v>
      </c>
      <c r="T2252">
        <f t="shared" si="744"/>
        <v>1.0366938713114637</v>
      </c>
      <c r="U2252">
        <f t="shared" si="745"/>
        <v>1.0497166836230671</v>
      </c>
      <c r="V2252">
        <f t="shared" si="746"/>
        <v>5.0364708341160282E-2</v>
      </c>
      <c r="W2252">
        <f t="shared" si="747"/>
        <v>3.2906874937538456E-3</v>
      </c>
      <c r="X2252">
        <f t="shared" si="755"/>
        <v>1.0128058910626043</v>
      </c>
      <c r="Y2252">
        <f t="shared" si="755"/>
        <v>0.25980671312831749</v>
      </c>
      <c r="AL2252">
        <v>13.473229166666664</v>
      </c>
    </row>
    <row r="2253" spans="4:38" x14ac:dyDescent="0.55000000000000004">
      <c r="D2253">
        <f t="shared" si="751"/>
        <v>2.6025564737041287</v>
      </c>
      <c r="E2253">
        <f t="shared" si="738"/>
        <v>1.0485413417442293</v>
      </c>
      <c r="F2253" s="2">
        <f t="shared" si="752"/>
        <v>39720</v>
      </c>
      <c r="G2253" s="1">
        <v>2008.8294520547945</v>
      </c>
      <c r="H2253" s="3">
        <v>2.37</v>
      </c>
      <c r="I2253" s="1" t="str">
        <f t="shared" si="739"/>
        <v/>
      </c>
      <c r="J2253" s="1">
        <f t="shared" si="740"/>
        <v>0.95370583894815086</v>
      </c>
      <c r="K2253">
        <f t="shared" si="741"/>
        <v>0</v>
      </c>
      <c r="L2253">
        <f t="shared" si="748"/>
        <v>0.35575961892961289</v>
      </c>
      <c r="M2253">
        <f t="shared" si="753"/>
        <v>0.35575961892961289</v>
      </c>
      <c r="N2253">
        <f t="shared" si="749"/>
        <v>3.0949844289493575</v>
      </c>
      <c r="O2253">
        <f t="shared" si="742"/>
        <v>2.7242371612059912</v>
      </c>
      <c r="P2253">
        <f t="shared" si="750"/>
        <v>12.937798642479819</v>
      </c>
      <c r="Q2253">
        <f t="shared" si="754"/>
        <v>10.253993722316771</v>
      </c>
      <c r="R2253">
        <v>14.44</v>
      </c>
      <c r="S2253">
        <f t="shared" si="743"/>
        <v>15.458271518085423</v>
      </c>
      <c r="T2253">
        <f t="shared" si="744"/>
        <v>1.017657614569506</v>
      </c>
      <c r="U2253">
        <f t="shared" si="745"/>
        <v>1.0238469004284423</v>
      </c>
      <c r="V2253">
        <f t="shared" si="746"/>
        <v>4.5855911257213264E-2</v>
      </c>
      <c r="W2253">
        <f t="shared" si="747"/>
        <v>4.0214098734060264E-3</v>
      </c>
      <c r="X2253">
        <f t="shared" si="755"/>
        <v>1.0631705994037646</v>
      </c>
      <c r="Y2253">
        <f t="shared" si="755"/>
        <v>0.26309740062207132</v>
      </c>
      <c r="AL2253">
        <v>12.987604166666664</v>
      </c>
    </row>
    <row r="2254" spans="4:38" x14ac:dyDescent="0.55000000000000004">
      <c r="D2254">
        <f t="shared" si="751"/>
        <v>2.4467990618225604</v>
      </c>
      <c r="E2254">
        <f t="shared" si="738"/>
        <v>1.0449823548884438</v>
      </c>
      <c r="F2254" s="2">
        <f t="shared" si="752"/>
        <v>39721</v>
      </c>
      <c r="G2254" s="1">
        <v>2008.8321917808219</v>
      </c>
      <c r="H2254" s="3">
        <v>2.2000000000000002</v>
      </c>
      <c r="I2254" s="1" t="str">
        <f t="shared" si="739"/>
        <v/>
      </c>
      <c r="J2254" s="1">
        <f t="shared" si="740"/>
        <v>0.95695395747304668</v>
      </c>
      <c r="K2254">
        <f t="shared" si="741"/>
        <v>0</v>
      </c>
      <c r="L2254">
        <f t="shared" si="748"/>
        <v>0.36322328238497176</v>
      </c>
      <c r="M2254">
        <f t="shared" si="753"/>
        <v>0.36322328238497176</v>
      </c>
      <c r="N2254">
        <f t="shared" si="749"/>
        <v>3.1164785653758802</v>
      </c>
      <c r="O2254">
        <f t="shared" si="742"/>
        <v>2.7339671512622532</v>
      </c>
      <c r="P2254">
        <f t="shared" si="750"/>
        <v>13.004243677446732</v>
      </c>
      <c r="Q2254">
        <f t="shared" si="754"/>
        <v>10.271517669947171</v>
      </c>
      <c r="R2254">
        <v>14.37</v>
      </c>
      <c r="S2254">
        <f t="shared" si="743"/>
        <v>15.41418854687636</v>
      </c>
      <c r="T2254">
        <f t="shared" si="744"/>
        <v>1.0103493823676197</v>
      </c>
      <c r="U2254">
        <f t="shared" si="745"/>
        <v>1.0139594797900291</v>
      </c>
      <c r="V2254">
        <f t="shared" si="746"/>
        <v>4.1314538423045125E-2</v>
      </c>
      <c r="W2254">
        <f t="shared" si="747"/>
        <v>4.7198233816378374E-3</v>
      </c>
      <c r="X2254">
        <f t="shared" si="755"/>
        <v>1.1090265106609778</v>
      </c>
      <c r="Y2254">
        <f t="shared" si="755"/>
        <v>0.26711881049547737</v>
      </c>
      <c r="AL2254">
        <v>11.957708333333327</v>
      </c>
    </row>
    <row r="2255" spans="4:38" x14ac:dyDescent="0.55000000000000004">
      <c r="D2255">
        <f t="shared" si="751"/>
        <v>2.3069732898147275</v>
      </c>
      <c r="E2255">
        <f t="shared" si="738"/>
        <v>1.0485413417442293</v>
      </c>
      <c r="F2255" s="2">
        <f t="shared" si="752"/>
        <v>39722</v>
      </c>
      <c r="G2255" s="1">
        <v>2008.8360730593606</v>
      </c>
      <c r="H2255" s="3">
        <v>2.37</v>
      </c>
      <c r="I2255" s="1" t="str">
        <f t="shared" si="739"/>
        <v/>
      </c>
      <c r="J2255" s="1">
        <f t="shared" si="740"/>
        <v>0.95370583894815086</v>
      </c>
      <c r="K2255">
        <f t="shared" si="741"/>
        <v>0</v>
      </c>
      <c r="L2255">
        <f t="shared" si="748"/>
        <v>0.37071360334733411</v>
      </c>
      <c r="M2255">
        <f t="shared" si="753"/>
        <v>0.37071360334733411</v>
      </c>
      <c r="N2255">
        <f t="shared" si="749"/>
        <v>3.1377554475551714</v>
      </c>
      <c r="O2255">
        <f t="shared" si="742"/>
        <v>2.8214503795582311</v>
      </c>
      <c r="P2255">
        <f t="shared" si="750"/>
        <v>13.07048386234179</v>
      </c>
      <c r="Q2255">
        <f t="shared" si="754"/>
        <v>10.288928274949052</v>
      </c>
      <c r="R2255">
        <v>14.5</v>
      </c>
      <c r="S2255">
        <f t="shared" si="743"/>
        <v>15.351160413322633</v>
      </c>
      <c r="T2255">
        <f t="shared" si="744"/>
        <v>1.0239638738945878</v>
      </c>
      <c r="U2255">
        <f t="shared" si="745"/>
        <v>1.0323985354832419</v>
      </c>
      <c r="V2255">
        <f t="shared" si="746"/>
        <v>3.679078490090703E-2</v>
      </c>
      <c r="W2255">
        <f t="shared" si="747"/>
        <v>5.3872258872553445E-3</v>
      </c>
      <c r="X2255">
        <f t="shared" si="755"/>
        <v>1.1503410490840229</v>
      </c>
      <c r="Y2255">
        <f t="shared" si="755"/>
        <v>0.27183863387711521</v>
      </c>
      <c r="AL2255">
        <v>11.655520833333334</v>
      </c>
    </row>
    <row r="2256" spans="4:38" x14ac:dyDescent="0.55000000000000004">
      <c r="D2256">
        <f t="shared" si="751"/>
        <v>2.1825445963993464</v>
      </c>
      <c r="E2256">
        <f t="shared" si="738"/>
        <v>1.062686355660919</v>
      </c>
      <c r="F2256" s="2">
        <f t="shared" si="752"/>
        <v>39723</v>
      </c>
      <c r="G2256" s="1">
        <v>2008.838812785388</v>
      </c>
      <c r="H2256" s="3">
        <v>3.04</v>
      </c>
      <c r="I2256" s="1" t="str">
        <f t="shared" si="739"/>
        <v/>
      </c>
      <c r="J2256" s="1">
        <f t="shared" si="740"/>
        <v>0.94101142324168419</v>
      </c>
      <c r="K2256">
        <f t="shared" si="741"/>
        <v>0</v>
      </c>
      <c r="L2256">
        <f t="shared" si="748"/>
        <v>0.37844360438721969</v>
      </c>
      <c r="M2256">
        <f t="shared" si="753"/>
        <v>0.37844360438721969</v>
      </c>
      <c r="N2256">
        <f t="shared" si="749"/>
        <v>3.1594147500868996</v>
      </c>
      <c r="O2256">
        <f t="shared" si="742"/>
        <v>2.8512856616004427</v>
      </c>
      <c r="P2256">
        <f t="shared" si="750"/>
        <v>13.137920155368676</v>
      </c>
      <c r="Q2256">
        <f t="shared" si="754"/>
        <v>10.306592943727196</v>
      </c>
      <c r="R2256">
        <v>14.48</v>
      </c>
      <c r="S2256">
        <f t="shared" si="743"/>
        <v>15.306280632632099</v>
      </c>
      <c r="T2256">
        <f t="shared" si="744"/>
        <v>1.0218574572722836</v>
      </c>
      <c r="U2256">
        <f t="shared" si="745"/>
        <v>1.0295400834339972</v>
      </c>
      <c r="V2256">
        <f t="shared" si="746"/>
        <v>3.2173501733533692E-2</v>
      </c>
      <c r="W2256">
        <f t="shared" si="747"/>
        <v>6.0243550625917412E-3</v>
      </c>
      <c r="X2256">
        <f t="shared" si="755"/>
        <v>1.1871318339849299</v>
      </c>
      <c r="Y2256">
        <f t="shared" si="755"/>
        <v>0.27722585976437053</v>
      </c>
      <c r="AL2256">
        <v>11.937187499999995</v>
      </c>
    </row>
    <row r="2257" spans="4:38" x14ac:dyDescent="0.55000000000000004">
      <c r="D2257">
        <f t="shared" si="751"/>
        <v>2.070092217502332</v>
      </c>
      <c r="E2257">
        <f t="shared" si="738"/>
        <v>1.0580208074292028</v>
      </c>
      <c r="F2257" s="2">
        <f t="shared" si="752"/>
        <v>39724</v>
      </c>
      <c r="G2257" s="1">
        <v>2008.8415525114156</v>
      </c>
      <c r="H2257" s="3">
        <v>2.82</v>
      </c>
      <c r="I2257" s="1" t="str">
        <f t="shared" si="739"/>
        <v/>
      </c>
      <c r="J2257" s="1">
        <f t="shared" si="740"/>
        <v>0.9451609958690862</v>
      </c>
      <c r="K2257">
        <f t="shared" si="741"/>
        <v>0</v>
      </c>
      <c r="L2257">
        <f t="shared" si="748"/>
        <v>0.38625534592585103</v>
      </c>
      <c r="M2257">
        <f t="shared" si="753"/>
        <v>0.38625534592585103</v>
      </c>
      <c r="N2257">
        <f t="shared" si="749"/>
        <v>3.1810054931802076</v>
      </c>
      <c r="O2257">
        <f t="shared" si="742"/>
        <v>2.8688947018974438</v>
      </c>
      <c r="P2257">
        <f t="shared" si="750"/>
        <v>13.204239824697025</v>
      </c>
      <c r="Q2257">
        <f t="shared" si="754"/>
        <v>10.323906260173716</v>
      </c>
      <c r="R2257">
        <v>14.43</v>
      </c>
      <c r="S2257">
        <f t="shared" si="743"/>
        <v>15.261093779620587</v>
      </c>
      <c r="T2257">
        <f t="shared" si="744"/>
        <v>1.0166103537620523</v>
      </c>
      <c r="U2257">
        <f t="shared" si="745"/>
        <v>1.0224285306099223</v>
      </c>
      <c r="V2257">
        <f t="shared" si="746"/>
        <v>2.8450229546773946E-2</v>
      </c>
      <c r="W2257">
        <f t="shared" si="747"/>
        <v>6.6291533175811476E-3</v>
      </c>
      <c r="X2257">
        <f t="shared" si="755"/>
        <v>1.2193053357184636</v>
      </c>
      <c r="Y2257">
        <f t="shared" si="755"/>
        <v>0.28325021482696228</v>
      </c>
      <c r="AL2257">
        <v>12.470833333333346</v>
      </c>
    </row>
    <row r="2258" spans="4:38" x14ac:dyDescent="0.55000000000000004">
      <c r="D2258">
        <f t="shared" si="751"/>
        <v>1.989599173330749</v>
      </c>
      <c r="E2258">
        <f t="shared" si="738"/>
        <v>1.2651617757865004</v>
      </c>
      <c r="F2258" s="2">
        <f t="shared" si="752"/>
        <v>39725</v>
      </c>
      <c r="G2258" s="1">
        <v>2008.8442922374429</v>
      </c>
      <c r="H2258" s="3">
        <v>11.76</v>
      </c>
      <c r="I2258" s="1" t="str">
        <f t="shared" si="739"/>
        <v/>
      </c>
      <c r="J2258" s="1">
        <f t="shared" si="740"/>
        <v>0.79041275126917276</v>
      </c>
      <c r="K2258">
        <f t="shared" si="741"/>
        <v>0</v>
      </c>
      <c r="L2258">
        <f t="shared" si="748"/>
        <v>0.39411533141050159</v>
      </c>
      <c r="M2258">
        <f t="shared" si="753"/>
        <v>0.39411533141050159</v>
      </c>
      <c r="N2258">
        <f t="shared" si="749"/>
        <v>3.2024377350657707</v>
      </c>
      <c r="O2258">
        <f t="shared" si="742"/>
        <v>2.8019312348179359</v>
      </c>
      <c r="P2258">
        <f t="shared" si="750"/>
        <v>13.270629961572029</v>
      </c>
      <c r="Q2258">
        <f t="shared" si="754"/>
        <v>10.341180005339787</v>
      </c>
      <c r="R2258">
        <v>14.17</v>
      </c>
      <c r="S2258">
        <f t="shared" si="743"/>
        <v>15.215613244137407</v>
      </c>
      <c r="T2258">
        <f t="shared" si="744"/>
        <v>0.98975663018334581</v>
      </c>
      <c r="U2258">
        <f t="shared" si="745"/>
        <v>0.9862327044933592</v>
      </c>
      <c r="V2258">
        <f t="shared" si="746"/>
        <v>1.8641238029612782E-2</v>
      </c>
      <c r="W2258">
        <f t="shared" si="747"/>
        <v>7.213152206830345E-3</v>
      </c>
      <c r="X2258">
        <f t="shared" si="755"/>
        <v>1.2477555652652375</v>
      </c>
      <c r="Y2258">
        <f t="shared" si="755"/>
        <v>0.2898793681445434</v>
      </c>
      <c r="AL2258">
        <v>12.819062499999989</v>
      </c>
    </row>
    <row r="2259" spans="4:38" x14ac:dyDescent="0.55000000000000004">
      <c r="D2259">
        <f t="shared" si="751"/>
        <v>1.9157713818632076</v>
      </c>
      <c r="E2259">
        <f t="shared" si="738"/>
        <v>1.2513212586553366</v>
      </c>
      <c r="F2259" s="2">
        <f t="shared" si="752"/>
        <v>39726</v>
      </c>
      <c r="G2259" s="1">
        <v>2008.8470319634703</v>
      </c>
      <c r="H2259" s="3">
        <v>11.21</v>
      </c>
      <c r="I2259" s="1" t="str">
        <f t="shared" si="739"/>
        <v/>
      </c>
      <c r="J2259" s="1">
        <f t="shared" si="740"/>
        <v>0.79915528732772823</v>
      </c>
      <c r="K2259">
        <f t="shared" si="741"/>
        <v>0</v>
      </c>
      <c r="L2259">
        <f t="shared" si="748"/>
        <v>0.40179185534150963</v>
      </c>
      <c r="M2259">
        <f t="shared" si="753"/>
        <v>0.40179185534150963</v>
      </c>
      <c r="N2259">
        <f t="shared" si="749"/>
        <v>3.2230963943433797</v>
      </c>
      <c r="O2259">
        <f t="shared" si="742"/>
        <v>2.7005049911572292</v>
      </c>
      <c r="P2259">
        <f t="shared" si="750"/>
        <v>13.321534277884865</v>
      </c>
      <c r="Q2259">
        <f t="shared" si="754"/>
        <v>10.354385584138385</v>
      </c>
      <c r="R2259">
        <v>13.82</v>
      </c>
      <c r="S2259">
        <f t="shared" si="743"/>
        <v>15.169852503037161</v>
      </c>
      <c r="T2259">
        <f t="shared" si="744"/>
        <v>0.95472410667505903</v>
      </c>
      <c r="U2259">
        <f t="shared" si="745"/>
        <v>0.93952274921401191</v>
      </c>
      <c r="V2259">
        <f t="shared" si="746"/>
        <v>1.6098901202009207E-2</v>
      </c>
      <c r="W2259">
        <f t="shared" si="747"/>
        <v>7.680624124846127E-3</v>
      </c>
      <c r="X2259">
        <f t="shared" si="755"/>
        <v>1.2663968032948503</v>
      </c>
      <c r="Y2259">
        <f t="shared" si="755"/>
        <v>0.29709252035137373</v>
      </c>
      <c r="AL2259">
        <v>13.055833333333339</v>
      </c>
    </row>
    <row r="2260" spans="4:38" x14ac:dyDescent="0.55000000000000004">
      <c r="D2260">
        <f t="shared" si="751"/>
        <v>1.8351320993783997</v>
      </c>
      <c r="E2260">
        <f t="shared" si="738"/>
        <v>1.1093785570151291</v>
      </c>
      <c r="F2260" s="2">
        <f t="shared" si="752"/>
        <v>39727</v>
      </c>
      <c r="G2260" s="1">
        <v>2008.8497716894976</v>
      </c>
      <c r="H2260" s="3">
        <v>5.19</v>
      </c>
      <c r="I2260" s="1" t="str">
        <f t="shared" si="739"/>
        <v/>
      </c>
      <c r="J2260" s="1">
        <f t="shared" si="740"/>
        <v>0.90140556050639664</v>
      </c>
      <c r="K2260">
        <f t="shared" si="741"/>
        <v>0</v>
      </c>
      <c r="L2260">
        <f t="shared" si="748"/>
        <v>0.40919049915289929</v>
      </c>
      <c r="M2260">
        <f t="shared" si="753"/>
        <v>0.40919049915289929</v>
      </c>
      <c r="N2260">
        <f t="shared" si="749"/>
        <v>3.2427596852467588</v>
      </c>
      <c r="O2260">
        <f t="shared" si="742"/>
        <v>2.7324778441030015</v>
      </c>
      <c r="P2260">
        <f t="shared" si="750"/>
        <v>13.370645641976914</v>
      </c>
      <c r="Q2260">
        <f t="shared" si="754"/>
        <v>10.367094189699005</v>
      </c>
      <c r="R2260">
        <v>13.82</v>
      </c>
      <c r="S2260">
        <f t="shared" si="743"/>
        <v>15.123825116224703</v>
      </c>
      <c r="T2260">
        <f t="shared" si="744"/>
        <v>0.95472410667505903</v>
      </c>
      <c r="U2260">
        <f t="shared" si="745"/>
        <v>0.93952274921401191</v>
      </c>
      <c r="V2260">
        <f t="shared" si="746"/>
        <v>1.7421429330397066E-2</v>
      </c>
      <c r="W2260">
        <f t="shared" si="747"/>
        <v>8.1343271500623465E-3</v>
      </c>
      <c r="X2260">
        <f t="shared" si="755"/>
        <v>1.2824957044968595</v>
      </c>
      <c r="Y2260">
        <f t="shared" si="755"/>
        <v>0.30477314447621984</v>
      </c>
      <c r="AL2260">
        <v>13.134374999999979</v>
      </c>
    </row>
    <row r="2261" spans="4:38" x14ac:dyDescent="0.55000000000000004">
      <c r="D2261">
        <f t="shared" si="751"/>
        <v>1.756914337088078</v>
      </c>
      <c r="E2261">
        <f t="shared" si="738"/>
        <v>1.0529544764751839</v>
      </c>
      <c r="F2261" s="2">
        <f t="shared" si="752"/>
        <v>39728</v>
      </c>
      <c r="G2261" s="1">
        <v>2008.852511415525</v>
      </c>
      <c r="H2261" s="3">
        <v>2.58</v>
      </c>
      <c r="I2261" s="1" t="str">
        <f t="shared" si="739"/>
        <v/>
      </c>
      <c r="J2261" s="1">
        <f t="shared" si="740"/>
        <v>0.94970867434606332</v>
      </c>
      <c r="K2261">
        <f t="shared" si="741"/>
        <v>0</v>
      </c>
      <c r="L2261">
        <f t="shared" si="748"/>
        <v>0.41667673982167464</v>
      </c>
      <c r="M2261">
        <f t="shared" si="753"/>
        <v>0.41667673982167464</v>
      </c>
      <c r="N2261">
        <f t="shared" si="749"/>
        <v>3.26241599080792</v>
      </c>
      <c r="O2261">
        <f t="shared" si="742"/>
        <v>2.7297604569108023</v>
      </c>
      <c r="P2261">
        <f t="shared" si="750"/>
        <v>13.428190784719526</v>
      </c>
      <c r="Q2261">
        <f t="shared" si="754"/>
        <v>10.381945681425371</v>
      </c>
      <c r="R2261">
        <v>13.73</v>
      </c>
      <c r="S2261">
        <f t="shared" si="743"/>
        <v>15.077544722603278</v>
      </c>
      <c r="T2261">
        <f t="shared" si="744"/>
        <v>0.94591794884529512</v>
      </c>
      <c r="U2261">
        <f t="shared" si="745"/>
        <v>0.92787347647128282</v>
      </c>
      <c r="V2261">
        <f t="shared" si="746"/>
        <v>1.6221349836350277E-2</v>
      </c>
      <c r="W2261">
        <f t="shared" si="747"/>
        <v>8.6348978857663742E-3</v>
      </c>
      <c r="X2261">
        <f t="shared" si="755"/>
        <v>1.2999171338272566</v>
      </c>
      <c r="Y2261">
        <f t="shared" si="755"/>
        <v>0.31290747162628219</v>
      </c>
      <c r="AL2261">
        <v>13.471041666666681</v>
      </c>
    </row>
    <row r="2262" spans="4:38" x14ac:dyDescent="0.55000000000000004">
      <c r="D2262">
        <f t="shared" si="751"/>
        <v>1.7992828884879217</v>
      </c>
      <c r="E2262">
        <f t="shared" si="738"/>
        <v>2.1805998510865163</v>
      </c>
      <c r="F2262" s="2">
        <f t="shared" si="752"/>
        <v>39729</v>
      </c>
      <c r="G2262" s="1">
        <v>2008.8552511415523</v>
      </c>
      <c r="H2262" s="3">
        <v>38.979999999999997</v>
      </c>
      <c r="I2262" s="1" t="str">
        <f t="shared" si="739"/>
        <v/>
      </c>
      <c r="J2262" s="1">
        <f t="shared" si="740"/>
        <v>0.4585894103871167</v>
      </c>
      <c r="K2262">
        <f t="shared" si="741"/>
        <v>0</v>
      </c>
      <c r="L2262">
        <f t="shared" si="748"/>
        <v>0.42415553559403302</v>
      </c>
      <c r="M2262">
        <f t="shared" si="753"/>
        <v>0.42415553559403302</v>
      </c>
      <c r="N2262">
        <f t="shared" si="749"/>
        <v>3.281819045798918</v>
      </c>
      <c r="O2262">
        <f t="shared" si="742"/>
        <v>2.7534728204817389</v>
      </c>
      <c r="P2262">
        <f t="shared" si="750"/>
        <v>13.489010731398102</v>
      </c>
      <c r="Q2262">
        <f t="shared" si="754"/>
        <v>10.397596299814564</v>
      </c>
      <c r="R2262">
        <v>13.71</v>
      </c>
      <c r="S2262">
        <f t="shared" si="743"/>
        <v>15.031025036047398</v>
      </c>
      <c r="T2262">
        <f t="shared" si="744"/>
        <v>0.94397208206075212</v>
      </c>
      <c r="U2262">
        <f t="shared" si="745"/>
        <v>0.9253044280378524</v>
      </c>
      <c r="V2262">
        <f t="shared" si="746"/>
        <v>-1.0155094127885664E-2</v>
      </c>
      <c r="W2262">
        <f t="shared" si="747"/>
        <v>9.1444081249639798E-3</v>
      </c>
      <c r="X2262">
        <f t="shared" ref="X2262:Y2277" si="756">MAX(0.0000000001,X2261+V2261)</f>
        <v>1.316138483663607</v>
      </c>
      <c r="Y2262">
        <f t="shared" si="756"/>
        <v>0.32154236951204856</v>
      </c>
      <c r="AL2262">
        <v>13.706354166666657</v>
      </c>
    </row>
    <row r="2263" spans="4:38" x14ac:dyDescent="0.55000000000000004">
      <c r="D2263">
        <f t="shared" si="751"/>
        <v>2.0049428865428895</v>
      </c>
      <c r="E2263">
        <f t="shared" si="738"/>
        <v>3.8558828690375972</v>
      </c>
      <c r="F2263" s="2">
        <f t="shared" si="752"/>
        <v>39730</v>
      </c>
      <c r="G2263" s="1">
        <v>2008.8579908675799</v>
      </c>
      <c r="H2263" s="3">
        <v>67.48</v>
      </c>
      <c r="I2263" s="1" t="str">
        <f t="shared" si="739"/>
        <v/>
      </c>
      <c r="J2263" s="1">
        <f t="shared" si="740"/>
        <v>0.25934397749213617</v>
      </c>
      <c r="K2263">
        <f t="shared" si="741"/>
        <v>0</v>
      </c>
      <c r="L2263">
        <f t="shared" si="748"/>
        <v>0.4316992967460378</v>
      </c>
      <c r="M2263">
        <f t="shared" si="753"/>
        <v>0.4316992967460378</v>
      </c>
      <c r="N2263">
        <f t="shared" si="749"/>
        <v>3.3011609443159031</v>
      </c>
      <c r="O2263">
        <f t="shared" si="742"/>
        <v>2.7653724448678512</v>
      </c>
      <c r="P2263">
        <f t="shared" si="750"/>
        <v>13.510160825355394</v>
      </c>
      <c r="Q2263">
        <f t="shared" si="754"/>
        <v>10.403027765645783</v>
      </c>
      <c r="R2263">
        <v>13.66</v>
      </c>
      <c r="S2263">
        <f t="shared" si="743"/>
        <v>14.984279841349046</v>
      </c>
      <c r="T2263">
        <f t="shared" si="744"/>
        <v>0.93912490969821627</v>
      </c>
      <c r="U2263">
        <f t="shared" si="745"/>
        <v>0.91891288347904998</v>
      </c>
      <c r="V2263">
        <f t="shared" si="746"/>
        <v>-2.626272704636326E-2</v>
      </c>
      <c r="W2263">
        <f t="shared" si="747"/>
        <v>9.2298437086371105E-3</v>
      </c>
      <c r="X2263">
        <f t="shared" si="756"/>
        <v>1.3059833895357214</v>
      </c>
      <c r="Y2263">
        <f t="shared" si="756"/>
        <v>0.33068677763701254</v>
      </c>
      <c r="AL2263">
        <v>13.827916666666665</v>
      </c>
    </row>
    <row r="2264" spans="4:38" x14ac:dyDescent="0.55000000000000004">
      <c r="D2264">
        <f t="shared" si="751"/>
        <v>2.0118321911635344</v>
      </c>
      <c r="E2264">
        <f t="shared" si="738"/>
        <v>2.0738359327493359</v>
      </c>
      <c r="F2264" s="2">
        <f t="shared" si="752"/>
        <v>39731</v>
      </c>
      <c r="G2264" s="1">
        <v>2008.8607305936073</v>
      </c>
      <c r="H2264" s="3">
        <v>36.47</v>
      </c>
      <c r="I2264" s="1" t="str">
        <f t="shared" si="739"/>
        <v/>
      </c>
      <c r="J2264" s="1">
        <f t="shared" si="740"/>
        <v>0.48219822224522613</v>
      </c>
      <c r="K2264">
        <f t="shared" si="741"/>
        <v>0</v>
      </c>
      <c r="L2264">
        <f t="shared" si="748"/>
        <v>0.43927565960868942</v>
      </c>
      <c r="M2264">
        <f t="shared" si="753"/>
        <v>0.43927565960868942</v>
      </c>
      <c r="N2264">
        <f t="shared" si="749"/>
        <v>3.3203609519309838</v>
      </c>
      <c r="O2264">
        <f t="shared" si="742"/>
        <v>2.9009807861722043</v>
      </c>
      <c r="P2264">
        <f t="shared" si="750"/>
        <v>13.515159195107563</v>
      </c>
      <c r="Q2264">
        <f t="shared" si="754"/>
        <v>10.404310547513836</v>
      </c>
      <c r="R2264">
        <v>13.92</v>
      </c>
      <c r="S2264">
        <f t="shared" si="743"/>
        <v>14.93732299012323</v>
      </c>
      <c r="T2264">
        <f t="shared" si="744"/>
        <v>0.96460491151062333</v>
      </c>
      <c r="U2264">
        <f t="shared" si="745"/>
        <v>0.95263799804393756</v>
      </c>
      <c r="V2264">
        <f t="shared" si="746"/>
        <v>-8.2168055240027446E-3</v>
      </c>
      <c r="W2264">
        <f t="shared" si="747"/>
        <v>9.0232479868731646E-3</v>
      </c>
      <c r="X2264">
        <f t="shared" si="756"/>
        <v>1.279720662489358</v>
      </c>
      <c r="Y2264">
        <f t="shared" si="756"/>
        <v>0.33991662134564965</v>
      </c>
      <c r="AL2264">
        <v>13.363020833333342</v>
      </c>
    </row>
    <row r="2265" spans="4:38" x14ac:dyDescent="0.55000000000000004">
      <c r="D2265">
        <f t="shared" si="751"/>
        <v>1.951284296133398</v>
      </c>
      <c r="E2265">
        <f t="shared" si="738"/>
        <v>1.4063532408621693</v>
      </c>
      <c r="F2265" s="2">
        <f t="shared" si="752"/>
        <v>39732</v>
      </c>
      <c r="G2265" s="1">
        <v>2008.8634703196346</v>
      </c>
      <c r="H2265" s="3">
        <v>17.05</v>
      </c>
      <c r="I2265" s="1" t="str">
        <f t="shared" si="739"/>
        <v/>
      </c>
      <c r="J2265" s="1">
        <f t="shared" si="740"/>
        <v>0.71105890820640971</v>
      </c>
      <c r="K2265">
        <f t="shared" si="741"/>
        <v>0</v>
      </c>
      <c r="L2265">
        <f t="shared" si="748"/>
        <v>0.44722355217354476</v>
      </c>
      <c r="M2265">
        <f t="shared" si="753"/>
        <v>0.44722355217354476</v>
      </c>
      <c r="N2265">
        <f t="shared" si="749"/>
        <v>3.3402666713046449</v>
      </c>
      <c r="O2265">
        <f t="shared" si="742"/>
        <v>2.8250534875484368</v>
      </c>
      <c r="P2265">
        <f t="shared" si="750"/>
        <v>13.539038647708466</v>
      </c>
      <c r="Q2265">
        <f t="shared" si="754"/>
        <v>10.410434610503062</v>
      </c>
      <c r="R2265">
        <v>13.65</v>
      </c>
      <c r="S2265">
        <f t="shared" si="743"/>
        <v>14.890168396693449</v>
      </c>
      <c r="T2265">
        <f t="shared" si="744"/>
        <v>0.93815846607597053</v>
      </c>
      <c r="U2265">
        <f t="shared" si="745"/>
        <v>0.91763988231136528</v>
      </c>
      <c r="V2265">
        <f t="shared" si="746"/>
        <v>3.1839101270872208E-3</v>
      </c>
      <c r="W2265">
        <f t="shared" si="747"/>
        <v>9.1136814913741551E-3</v>
      </c>
      <c r="X2265">
        <f t="shared" si="756"/>
        <v>1.2715038569653552</v>
      </c>
      <c r="Y2265">
        <f t="shared" si="756"/>
        <v>0.3489398693325228</v>
      </c>
      <c r="AL2265">
        <v>12.851666666666659</v>
      </c>
    </row>
    <row r="2266" spans="4:38" x14ac:dyDescent="0.55000000000000004">
      <c r="D2266">
        <f t="shared" si="751"/>
        <v>1.8736008720512825</v>
      </c>
      <c r="E2266">
        <f t="shared" si="738"/>
        <v>1.1744500553122419</v>
      </c>
      <c r="F2266" s="2">
        <f t="shared" si="752"/>
        <v>39733</v>
      </c>
      <c r="G2266" s="1">
        <v>2008.866210045662</v>
      </c>
      <c r="H2266" s="3">
        <v>8.0399999999999991</v>
      </c>
      <c r="I2266" s="1" t="str">
        <f t="shared" si="739"/>
        <v/>
      </c>
      <c r="J2266" s="1">
        <f t="shared" si="740"/>
        <v>0.85146234654834918</v>
      </c>
      <c r="K2266">
        <f t="shared" si="741"/>
        <v>0</v>
      </c>
      <c r="L2266">
        <f t="shared" si="748"/>
        <v>0.45496342474217061</v>
      </c>
      <c r="M2266">
        <f t="shared" si="753"/>
        <v>0.45496342474217061</v>
      </c>
      <c r="N2266">
        <f t="shared" si="749"/>
        <v>3.3594260029176999</v>
      </c>
      <c r="O2266">
        <f t="shared" si="742"/>
        <v>2.4910685515019182</v>
      </c>
      <c r="P2266">
        <f t="shared" si="750"/>
        <v>13.580275642132774</v>
      </c>
      <c r="Q2266">
        <f t="shared" si="754"/>
        <v>10.420993211558528</v>
      </c>
      <c r="R2266">
        <v>12.68</v>
      </c>
      <c r="S2266">
        <f t="shared" si="743"/>
        <v>14.842830033978403</v>
      </c>
      <c r="T2266">
        <f t="shared" si="744"/>
        <v>0.84898862800896091</v>
      </c>
      <c r="U2266">
        <f t="shared" si="745"/>
        <v>0.80218116635248649</v>
      </c>
      <c r="V2266">
        <f t="shared" si="746"/>
        <v>7.36980438383638E-3</v>
      </c>
      <c r="W2266">
        <f t="shared" si="747"/>
        <v>9.4109949894042675E-3</v>
      </c>
      <c r="X2266">
        <f t="shared" si="756"/>
        <v>1.2746877670924424</v>
      </c>
      <c r="Y2266">
        <f t="shared" si="756"/>
        <v>0.35805355082389695</v>
      </c>
      <c r="AL2266">
        <v>12.786041666666671</v>
      </c>
    </row>
    <row r="2267" spans="4:38" x14ac:dyDescent="0.55000000000000004">
      <c r="D2267">
        <f t="shared" si="751"/>
        <v>1.7947646588836794</v>
      </c>
      <c r="E2267">
        <f t="shared" si="738"/>
        <v>1.0852387403752521</v>
      </c>
      <c r="F2267" s="2">
        <f t="shared" si="752"/>
        <v>39734</v>
      </c>
      <c r="G2267" s="1">
        <v>2008.8689497716894</v>
      </c>
      <c r="H2267" s="3">
        <v>4.09</v>
      </c>
      <c r="I2267" s="1" t="str">
        <f t="shared" si="739"/>
        <v/>
      </c>
      <c r="J2267" s="1">
        <f t="shared" si="740"/>
        <v>0.92145623151475553</v>
      </c>
      <c r="K2267">
        <f t="shared" si="741"/>
        <v>0</v>
      </c>
      <c r="L2267">
        <f t="shared" si="748"/>
        <v>0.46178827008875123</v>
      </c>
      <c r="M2267">
        <f t="shared" si="753"/>
        <v>0.46178827008875123</v>
      </c>
      <c r="N2267">
        <f t="shared" si="749"/>
        <v>3.3761408003602895</v>
      </c>
      <c r="O2267">
        <f t="shared" si="742"/>
        <v>2.2783502748337456</v>
      </c>
      <c r="P2267">
        <f t="shared" si="750"/>
        <v>13.625765600583406</v>
      </c>
      <c r="Q2267">
        <f t="shared" si="754"/>
        <v>10.432616005115921</v>
      </c>
      <c r="R2267">
        <v>11.98</v>
      </c>
      <c r="S2267">
        <f t="shared" si="743"/>
        <v>14.795321929366615</v>
      </c>
      <c r="T2267">
        <f t="shared" si="744"/>
        <v>0.7899521961657936</v>
      </c>
      <c r="U2267">
        <f t="shared" si="745"/>
        <v>0.72799477449954331</v>
      </c>
      <c r="V2267">
        <f t="shared" si="746"/>
        <v>7.7780719526988132E-3</v>
      </c>
      <c r="W2267">
        <f t="shared" si="747"/>
        <v>9.7991747343377615E-3</v>
      </c>
      <c r="X2267">
        <f t="shared" si="756"/>
        <v>1.2820575714762787</v>
      </c>
      <c r="Y2267">
        <f t="shared" si="756"/>
        <v>0.36746454581330124</v>
      </c>
      <c r="AL2267">
        <v>13.205520833333322</v>
      </c>
    </row>
    <row r="2268" spans="4:38" x14ac:dyDescent="0.55000000000000004">
      <c r="D2268">
        <f t="shared" si="751"/>
        <v>1.7213020896450191</v>
      </c>
      <c r="E2268">
        <f t="shared" si="738"/>
        <v>1.060138966497076</v>
      </c>
      <c r="F2268" s="2">
        <f t="shared" si="752"/>
        <v>39735</v>
      </c>
      <c r="G2268" s="1">
        <v>2008.8716894977167</v>
      </c>
      <c r="H2268" s="3">
        <v>2.92</v>
      </c>
      <c r="I2268" s="1" t="str">
        <f t="shared" si="739"/>
        <v/>
      </c>
      <c r="J2268" s="1">
        <f t="shared" si="740"/>
        <v>0.94327256293975503</v>
      </c>
      <c r="K2268">
        <f t="shared" si="741"/>
        <v>0</v>
      </c>
      <c r="L2268">
        <f t="shared" si="748"/>
        <v>0.46803032563624092</v>
      </c>
      <c r="M2268">
        <f t="shared" si="753"/>
        <v>0.46803032563624092</v>
      </c>
      <c r="N2268">
        <f t="shared" si="749"/>
        <v>3.391284689754491</v>
      </c>
      <c r="O2268">
        <f t="shared" si="742"/>
        <v>2.2980842727994939</v>
      </c>
      <c r="P2268">
        <f t="shared" si="750"/>
        <v>13.67127112946479</v>
      </c>
      <c r="Q2268">
        <f t="shared" si="754"/>
        <v>10.444216923748648</v>
      </c>
      <c r="R2268">
        <v>11.98</v>
      </c>
      <c r="S2268">
        <f t="shared" si="743"/>
        <v>14.747658160529795</v>
      </c>
      <c r="T2268">
        <f t="shared" si="744"/>
        <v>0.7899521961657936</v>
      </c>
      <c r="U2268">
        <f t="shared" si="745"/>
        <v>0.72799477449954331</v>
      </c>
      <c r="V2268">
        <f t="shared" si="746"/>
        <v>6.1543325669855403E-3</v>
      </c>
      <c r="W2268">
        <f t="shared" si="747"/>
        <v>1.0213077252313086E-2</v>
      </c>
      <c r="X2268">
        <f t="shared" si="756"/>
        <v>1.2898356434289775</v>
      </c>
      <c r="Y2268">
        <f t="shared" si="756"/>
        <v>0.37726372054763901</v>
      </c>
      <c r="AL2268">
        <v>13.223125000000003</v>
      </c>
    </row>
    <row r="2269" spans="4:38" x14ac:dyDescent="0.55000000000000004">
      <c r="D2269">
        <f t="shared" si="751"/>
        <v>1.6537955893207823</v>
      </c>
      <c r="E2269">
        <f t="shared" si="738"/>
        <v>1.0462370864026507</v>
      </c>
      <c r="F2269" s="2">
        <f t="shared" si="752"/>
        <v>39736</v>
      </c>
      <c r="G2269" s="1">
        <v>2008.8744292237443</v>
      </c>
      <c r="H2269" s="3">
        <v>2.2599999999999998</v>
      </c>
      <c r="I2269" s="1" t="str">
        <f t="shared" si="739"/>
        <v/>
      </c>
      <c r="J2269" s="1">
        <f t="shared" si="740"/>
        <v>0.95580630145540835</v>
      </c>
      <c r="K2269">
        <f t="shared" si="741"/>
        <v>0</v>
      </c>
      <c r="L2269">
        <f t="shared" si="748"/>
        <v>0.47432644693158199</v>
      </c>
      <c r="M2269">
        <f t="shared" si="753"/>
        <v>0.47432644693158199</v>
      </c>
      <c r="N2269">
        <f t="shared" si="749"/>
        <v>3.4064239538810646</v>
      </c>
      <c r="O2269">
        <f t="shared" si="742"/>
        <v>2.4630168952233555</v>
      </c>
      <c r="P2269">
        <f t="shared" si="750"/>
        <v>13.718261132061167</v>
      </c>
      <c r="Q2269">
        <f t="shared" si="754"/>
        <v>10.456169300908488</v>
      </c>
      <c r="R2269">
        <v>12.41</v>
      </c>
      <c r="S2269">
        <f t="shared" si="743"/>
        <v>14.699852851266257</v>
      </c>
      <c r="T2269">
        <f t="shared" si="744"/>
        <v>0.82571201894617119</v>
      </c>
      <c r="U2269">
        <f t="shared" si="745"/>
        <v>0.77271054964798735</v>
      </c>
      <c r="V2269">
        <f t="shared" si="746"/>
        <v>4.2576464792730417E-3</v>
      </c>
      <c r="W2269">
        <f t="shared" si="747"/>
        <v>1.0613562473749047E-2</v>
      </c>
      <c r="X2269">
        <f t="shared" si="756"/>
        <v>1.295989975995963</v>
      </c>
      <c r="Y2269">
        <f t="shared" si="756"/>
        <v>0.38747679779995209</v>
      </c>
      <c r="AL2269">
        <v>13.321250000000006</v>
      </c>
    </row>
    <row r="2270" spans="4:38" x14ac:dyDescent="0.55000000000000004">
      <c r="D2270">
        <f t="shared" si="751"/>
        <v>1.5927889432036051</v>
      </c>
      <c r="E2270">
        <f t="shared" si="738"/>
        <v>1.0437291281490084</v>
      </c>
      <c r="F2270" s="2">
        <f t="shared" si="752"/>
        <v>39737</v>
      </c>
      <c r="G2270" s="1">
        <v>2008.8771689497717</v>
      </c>
      <c r="H2270" s="3">
        <v>2.14</v>
      </c>
      <c r="I2270" s="1" t="str">
        <f t="shared" si="739"/>
        <v/>
      </c>
      <c r="J2270" s="1">
        <f t="shared" si="740"/>
        <v>0.95810299150454914</v>
      </c>
      <c r="K2270">
        <f t="shared" si="741"/>
        <v>0</v>
      </c>
      <c r="L2270">
        <f t="shared" si="748"/>
        <v>0.48107443842534459</v>
      </c>
      <c r="M2270">
        <f t="shared" si="753"/>
        <v>0.48107443842534459</v>
      </c>
      <c r="N2270">
        <f t="shared" si="749"/>
        <v>3.4225017471224453</v>
      </c>
      <c r="O2270">
        <f t="shared" si="742"/>
        <v>2.6748294197273776</v>
      </c>
      <c r="P2270">
        <f t="shared" si="750"/>
        <v>13.769308032632518</v>
      </c>
      <c r="Q2270">
        <f t="shared" si="754"/>
        <v>10.469122700380835</v>
      </c>
      <c r="R2270">
        <v>12.93</v>
      </c>
      <c r="S2270">
        <f t="shared" si="743"/>
        <v>14.651920167325892</v>
      </c>
      <c r="T2270">
        <f t="shared" si="744"/>
        <v>0.87112569456668887</v>
      </c>
      <c r="U2270">
        <f t="shared" si="745"/>
        <v>0.8304700240908941</v>
      </c>
      <c r="V2270">
        <f t="shared" si="746"/>
        <v>2.100207697819087E-3</v>
      </c>
      <c r="W2270">
        <f t="shared" si="747"/>
        <v>1.0992419901813839E-2</v>
      </c>
      <c r="X2270">
        <f t="shared" si="756"/>
        <v>1.300247622475236</v>
      </c>
      <c r="Y2270">
        <f t="shared" si="756"/>
        <v>0.39809036027370115</v>
      </c>
      <c r="AL2270">
        <v>13.404270833333335</v>
      </c>
    </row>
    <row r="2271" spans="4:38" x14ac:dyDescent="0.55000000000000004">
      <c r="D2271">
        <f t="shared" si="751"/>
        <v>1.5375495021968919</v>
      </c>
      <c r="E2271">
        <f t="shared" si="738"/>
        <v>1.0403945331364723</v>
      </c>
      <c r="F2271" s="2">
        <f t="shared" si="752"/>
        <v>39738</v>
      </c>
      <c r="G2271" s="1">
        <v>2008.879908675799</v>
      </c>
      <c r="H2271" s="3">
        <v>1.98</v>
      </c>
      <c r="I2271" s="1" t="str">
        <f t="shared" si="739"/>
        <v/>
      </c>
      <c r="J2271" s="1">
        <f t="shared" si="740"/>
        <v>0.96117383180138871</v>
      </c>
      <c r="K2271">
        <f t="shared" si="741"/>
        <v>0</v>
      </c>
      <c r="L2271">
        <f t="shared" si="748"/>
        <v>0.48840273820541957</v>
      </c>
      <c r="M2271">
        <f t="shared" si="753"/>
        <v>0.48840273820541957</v>
      </c>
      <c r="N2271">
        <f t="shared" si="749"/>
        <v>3.4397927860971533</v>
      </c>
      <c r="O2271">
        <f t="shared" si="742"/>
        <v>2.8138230557776396</v>
      </c>
      <c r="P2271">
        <f t="shared" si="750"/>
        <v>13.824736437999517</v>
      </c>
      <c r="Q2271">
        <f t="shared" si="754"/>
        <v>10.483151724528337</v>
      </c>
      <c r="R2271">
        <v>13.22</v>
      </c>
      <c r="S2271">
        <f t="shared" si="743"/>
        <v>14.603874312202503</v>
      </c>
      <c r="T2271">
        <f t="shared" si="744"/>
        <v>0.89752882799754685</v>
      </c>
      <c r="U2271">
        <f t="shared" si="745"/>
        <v>0.86453723130786519</v>
      </c>
      <c r="V2271">
        <f t="shared" si="746"/>
        <v>1.2791876651133127E-4</v>
      </c>
      <c r="W2271">
        <f t="shared" si="747"/>
        <v>1.1340628491362026E-2</v>
      </c>
      <c r="X2271">
        <f t="shared" si="756"/>
        <v>1.3023478301730551</v>
      </c>
      <c r="Y2271">
        <f t="shared" si="756"/>
        <v>0.40908278017551497</v>
      </c>
      <c r="AL2271">
        <v>13.38500000000001</v>
      </c>
    </row>
    <row r="2272" spans="4:38" x14ac:dyDescent="0.55000000000000004">
      <c r="D2272">
        <f t="shared" si="751"/>
        <v>1.4874186786845767</v>
      </c>
      <c r="E2272">
        <f t="shared" si="738"/>
        <v>1.0362412670737384</v>
      </c>
      <c r="F2272" s="2">
        <f t="shared" si="752"/>
        <v>39739</v>
      </c>
      <c r="G2272" s="1">
        <v>2008.8826484018264</v>
      </c>
      <c r="H2272" s="3">
        <v>1.78</v>
      </c>
      <c r="I2272" s="1" t="str">
        <f t="shared" si="739"/>
        <v/>
      </c>
      <c r="J2272" s="1">
        <f t="shared" si="740"/>
        <v>0.96502622678203032</v>
      </c>
      <c r="K2272">
        <f t="shared" si="741"/>
        <v>0</v>
      </c>
      <c r="L2272">
        <f t="shared" si="748"/>
        <v>0.49611184246782408</v>
      </c>
      <c r="M2272">
        <f t="shared" si="753"/>
        <v>0.49611184246782408</v>
      </c>
      <c r="N2272">
        <f t="shared" si="749"/>
        <v>3.4577966508905824</v>
      </c>
      <c r="O2272">
        <f t="shared" si="742"/>
        <v>2.9527193712896178</v>
      </c>
      <c r="P2272">
        <f t="shared" si="750"/>
        <v>13.882968723910889</v>
      </c>
      <c r="Q2272">
        <f t="shared" si="754"/>
        <v>10.497850082352981</v>
      </c>
      <c r="R2272">
        <v>13.49</v>
      </c>
      <c r="S2272">
        <f t="shared" si="743"/>
        <v>14.555729522914822</v>
      </c>
      <c r="T2272">
        <f t="shared" si="744"/>
        <v>0.92282993440331984</v>
      </c>
      <c r="U2272">
        <f t="shared" si="745"/>
        <v>0.89751005066726164</v>
      </c>
      <c r="V2272">
        <f t="shared" si="746"/>
        <v>-1.6652897737132188E-3</v>
      </c>
      <c r="W2272">
        <f t="shared" si="747"/>
        <v>1.1657810945230954E-2</v>
      </c>
      <c r="X2272">
        <f t="shared" si="756"/>
        <v>1.3024757489395664</v>
      </c>
      <c r="Y2272">
        <f t="shared" si="756"/>
        <v>0.420423408666877</v>
      </c>
      <c r="AL2272">
        <v>13.494895833333347</v>
      </c>
    </row>
    <row r="2273" spans="4:38" x14ac:dyDescent="0.55000000000000004">
      <c r="D2273">
        <f t="shared" si="751"/>
        <v>1.4422387816960813</v>
      </c>
      <c r="E2273">
        <f t="shared" si="738"/>
        <v>1.0356197087996233</v>
      </c>
      <c r="F2273" s="2">
        <f t="shared" si="752"/>
        <v>39740</v>
      </c>
      <c r="G2273" s="1">
        <v>2008.8853881278537</v>
      </c>
      <c r="H2273" s="3">
        <v>1.75</v>
      </c>
      <c r="I2273" s="1" t="str">
        <f t="shared" si="739"/>
        <v/>
      </c>
      <c r="J2273" s="1">
        <f t="shared" si="740"/>
        <v>0.96560541625756646</v>
      </c>
      <c r="K2273">
        <f t="shared" si="741"/>
        <v>0</v>
      </c>
      <c r="L2273">
        <f t="shared" si="748"/>
        <v>0.50420148458094627</v>
      </c>
      <c r="M2273">
        <f t="shared" si="753"/>
        <v>0.50420148458094627</v>
      </c>
      <c r="N2273">
        <f t="shared" si="749"/>
        <v>3.4764897880504608</v>
      </c>
      <c r="O2273">
        <f t="shared" si="742"/>
        <v>3.0474376026586603</v>
      </c>
      <c r="P2273">
        <f t="shared" si="750"/>
        <v>13.944031070734876</v>
      </c>
      <c r="Q2273">
        <f t="shared" si="754"/>
        <v>10.513218693278352</v>
      </c>
      <c r="R2273">
        <v>13.64</v>
      </c>
      <c r="S2273">
        <f t="shared" si="743"/>
        <v>14.507500065797862</v>
      </c>
      <c r="T2273">
        <f t="shared" si="744"/>
        <v>0.93719301701074853</v>
      </c>
      <c r="U2273">
        <f t="shared" si="745"/>
        <v>0.91636864467535151</v>
      </c>
      <c r="V2273">
        <f t="shared" si="746"/>
        <v>-3.4332877457082522E-3</v>
      </c>
      <c r="W2273">
        <f t="shared" si="747"/>
        <v>1.1943651238905218E-2</v>
      </c>
      <c r="X2273">
        <f t="shared" si="756"/>
        <v>1.3008104591658531</v>
      </c>
      <c r="Y2273">
        <f t="shared" si="756"/>
        <v>0.43208121961210794</v>
      </c>
      <c r="AL2273">
        <v>13.54895833333333</v>
      </c>
    </row>
    <row r="2274" spans="4:38" x14ac:dyDescent="0.55000000000000004">
      <c r="D2274">
        <f t="shared" si="751"/>
        <v>1.4021167992429562</v>
      </c>
      <c r="E2274">
        <f t="shared" si="738"/>
        <v>1.0410189571648301</v>
      </c>
      <c r="F2274" s="2">
        <f t="shared" si="752"/>
        <v>39741</v>
      </c>
      <c r="G2274" s="1">
        <v>2008.8881278538813</v>
      </c>
      <c r="H2274" s="3">
        <v>2.0099999999999998</v>
      </c>
      <c r="I2274" s="1" t="str">
        <f t="shared" si="739"/>
        <v/>
      </c>
      <c r="J2274" s="1">
        <f t="shared" si="740"/>
        <v>0.96059730047900049</v>
      </c>
      <c r="K2274">
        <f t="shared" si="741"/>
        <v>0</v>
      </c>
      <c r="L2274">
        <f t="shared" si="748"/>
        <v>0.51255062869781931</v>
      </c>
      <c r="M2274">
        <f t="shared" si="753"/>
        <v>0.51255062869781931</v>
      </c>
      <c r="N2274">
        <f t="shared" si="749"/>
        <v>3.4955740624350837</v>
      </c>
      <c r="O2274">
        <f t="shared" si="742"/>
        <v>3.2449035003123048</v>
      </c>
      <c r="P2274">
        <f t="shared" si="750"/>
        <v>14.006669936965769</v>
      </c>
      <c r="Q2274">
        <f t="shared" si="754"/>
        <v>10.528937544967064</v>
      </c>
      <c r="R2274">
        <v>14.01</v>
      </c>
      <c r="S2274">
        <f t="shared" si="743"/>
        <v>14.459200232285724</v>
      </c>
      <c r="T2274">
        <f t="shared" si="744"/>
        <v>0.97358503828007248</v>
      </c>
      <c r="U2274">
        <f t="shared" si="745"/>
        <v>0.96459818458413837</v>
      </c>
      <c r="V2274">
        <f t="shared" si="746"/>
        <v>-5.2497829629863102E-3</v>
      </c>
      <c r="W2274">
        <f t="shared" si="747"/>
        <v>1.2194527177173373E-2</v>
      </c>
      <c r="X2274">
        <f t="shared" si="756"/>
        <v>1.297377171420145</v>
      </c>
      <c r="Y2274">
        <f t="shared" si="756"/>
        <v>0.44402487085101316</v>
      </c>
      <c r="AL2274">
        <v>13.477500000000008</v>
      </c>
    </row>
    <row r="2275" spans="4:38" x14ac:dyDescent="0.55000000000000004">
      <c r="D2275">
        <f t="shared" si="751"/>
        <v>1.3660903298732086</v>
      </c>
      <c r="E2275">
        <f t="shared" si="738"/>
        <v>1.0418521055454795</v>
      </c>
      <c r="F2275" s="2">
        <f t="shared" si="752"/>
        <v>39742</v>
      </c>
      <c r="G2275" s="1">
        <v>2008.8908675799087</v>
      </c>
      <c r="H2275" s="3">
        <v>2.0499999999999998</v>
      </c>
      <c r="I2275" s="1" t="str">
        <f t="shared" si="739"/>
        <v/>
      </c>
      <c r="J2275" s="1">
        <f t="shared" si="740"/>
        <v>0.9598291299477989</v>
      </c>
      <c r="K2275">
        <f t="shared" si="741"/>
        <v>0</v>
      </c>
      <c r="L2275">
        <f t="shared" si="748"/>
        <v>0.52144077527401744</v>
      </c>
      <c r="M2275">
        <f t="shared" si="753"/>
        <v>0.52144077527401744</v>
      </c>
      <c r="N2275">
        <f t="shared" si="749"/>
        <v>3.5156684716283717</v>
      </c>
      <c r="O2275">
        <f t="shared" si="742"/>
        <v>3.355929200572878</v>
      </c>
      <c r="P2275">
        <f t="shared" si="750"/>
        <v>14.072570779866908</v>
      </c>
      <c r="Q2275">
        <f t="shared" si="754"/>
        <v>10.545424463786496</v>
      </c>
      <c r="R2275">
        <v>14.17</v>
      </c>
      <c r="S2275">
        <f t="shared" si="743"/>
        <v>14.410844334666592</v>
      </c>
      <c r="T2275">
        <f t="shared" si="744"/>
        <v>0.98975663018334581</v>
      </c>
      <c r="U2275">
        <f t="shared" si="745"/>
        <v>0.9862327044933592</v>
      </c>
      <c r="V2275">
        <f t="shared" si="746"/>
        <v>-6.7356267304620188E-3</v>
      </c>
      <c r="W2275">
        <f t="shared" si="747"/>
        <v>1.2404890204430741E-2</v>
      </c>
      <c r="X2275">
        <f t="shared" si="756"/>
        <v>1.2921273884571587</v>
      </c>
      <c r="Y2275">
        <f t="shared" si="756"/>
        <v>0.45621939802818656</v>
      </c>
      <c r="AL2275">
        <v>13.493541666666685</v>
      </c>
    </row>
    <row r="2276" spans="4:38" x14ac:dyDescent="0.55000000000000004">
      <c r="D2276">
        <f t="shared" si="751"/>
        <v>1.3334583452509035</v>
      </c>
      <c r="E2276">
        <f t="shared" si="738"/>
        <v>1.0397704836501578</v>
      </c>
      <c r="F2276" s="2">
        <f t="shared" si="752"/>
        <v>39743</v>
      </c>
      <c r="G2276" s="1">
        <v>2008.893607305936</v>
      </c>
      <c r="H2276" s="3">
        <v>1.95</v>
      </c>
      <c r="I2276" s="1" t="str">
        <f t="shared" si="739"/>
        <v/>
      </c>
      <c r="J2276" s="1">
        <f t="shared" si="740"/>
        <v>0.96175070914636673</v>
      </c>
      <c r="K2276">
        <f t="shared" si="741"/>
        <v>0</v>
      </c>
      <c r="L2276">
        <f t="shared" si="748"/>
        <v>0.53063510185092944</v>
      </c>
      <c r="M2276">
        <f t="shared" si="753"/>
        <v>0.53063510185092944</v>
      </c>
      <c r="N2276">
        <f t="shared" si="749"/>
        <v>3.536211589274298</v>
      </c>
      <c r="O2276">
        <f t="shared" si="742"/>
        <v>3.322774495015091</v>
      </c>
      <c r="P2276">
        <f t="shared" si="750"/>
        <v>14.140164935803588</v>
      </c>
      <c r="Q2276">
        <f t="shared" si="754"/>
        <v>10.562281626191599</v>
      </c>
      <c r="R2276">
        <v>14.02</v>
      </c>
      <c r="S2276">
        <f t="shared" si="743"/>
        <v>14.362446701826316</v>
      </c>
      <c r="T2276">
        <f t="shared" si="744"/>
        <v>0.97458797657353069</v>
      </c>
      <c r="U2276">
        <f t="shared" si="745"/>
        <v>0.96593632892484549</v>
      </c>
      <c r="V2276">
        <f t="shared" si="746"/>
        <v>-7.9695722962856014E-3</v>
      </c>
      <c r="W2276">
        <f t="shared" si="747"/>
        <v>1.2578050041535959E-2</v>
      </c>
      <c r="X2276">
        <f t="shared" si="756"/>
        <v>1.2853917617266966</v>
      </c>
      <c r="Y2276">
        <f t="shared" si="756"/>
        <v>0.46862428823261731</v>
      </c>
      <c r="AL2276">
        <v>13.405104166666662</v>
      </c>
    </row>
    <row r="2277" spans="4:38" x14ac:dyDescent="0.55000000000000004">
      <c r="D2277">
        <f t="shared" si="751"/>
        <v>1.3035916651600665</v>
      </c>
      <c r="E2277">
        <f t="shared" si="738"/>
        <v>1.0347915443425353</v>
      </c>
      <c r="F2277" s="2">
        <f t="shared" si="752"/>
        <v>39744</v>
      </c>
      <c r="G2277" s="1">
        <v>2008.8963470319634</v>
      </c>
      <c r="H2277" s="3">
        <v>1.71</v>
      </c>
      <c r="I2277" s="1" t="str">
        <f t="shared" si="739"/>
        <v/>
      </c>
      <c r="J2277" s="1">
        <f t="shared" si="740"/>
        <v>0.9663782096667205</v>
      </c>
      <c r="K2277">
        <f t="shared" si="741"/>
        <v>0</v>
      </c>
      <c r="L2277">
        <f t="shared" si="748"/>
        <v>0.53973859361809406</v>
      </c>
      <c r="M2277">
        <f t="shared" si="753"/>
        <v>0.53973859361809406</v>
      </c>
      <c r="N2277">
        <f t="shared" si="749"/>
        <v>3.5563192645620378</v>
      </c>
      <c r="O2277">
        <f t="shared" si="742"/>
        <v>3.069050832333815</v>
      </c>
      <c r="P2277">
        <f t="shared" si="750"/>
        <v>14.206628030756876</v>
      </c>
      <c r="Q2277">
        <f t="shared" si="754"/>
        <v>10.578804415905271</v>
      </c>
      <c r="R2277">
        <v>13.38</v>
      </c>
      <c r="S2277">
        <f t="shared" si="743"/>
        <v>14.314021675038241</v>
      </c>
      <c r="T2277">
        <f t="shared" si="744"/>
        <v>0.91243709934222617</v>
      </c>
      <c r="U2277">
        <f t="shared" si="745"/>
        <v>0.88392753106367128</v>
      </c>
      <c r="V2277">
        <f t="shared" si="746"/>
        <v>-8.9671143799089775E-3</v>
      </c>
      <c r="W2277">
        <f t="shared" si="747"/>
        <v>1.2716230783928379E-2</v>
      </c>
      <c r="X2277">
        <f t="shared" si="756"/>
        <v>1.277422189430411</v>
      </c>
      <c r="Y2277">
        <f t="shared" si="756"/>
        <v>0.48120233827415326</v>
      </c>
      <c r="AL2277">
        <v>13.010000000000014</v>
      </c>
    </row>
    <row r="2278" spans="4:38" x14ac:dyDescent="0.55000000000000004">
      <c r="D2278">
        <f t="shared" si="751"/>
        <v>1.2764016808058984</v>
      </c>
      <c r="E2278">
        <f t="shared" si="738"/>
        <v>1.0316918216183855</v>
      </c>
      <c r="F2278" s="2">
        <f t="shared" si="752"/>
        <v>39745</v>
      </c>
      <c r="G2278" s="1">
        <v>2008.8990867579907</v>
      </c>
      <c r="H2278" s="3">
        <v>1.56</v>
      </c>
      <c r="I2278" s="1" t="str">
        <f t="shared" si="739"/>
        <v/>
      </c>
      <c r="J2278" s="1">
        <f t="shared" si="740"/>
        <v>0.96928169734962966</v>
      </c>
      <c r="K2278">
        <f t="shared" si="741"/>
        <v>0</v>
      </c>
      <c r="L2278">
        <f t="shared" si="748"/>
        <v>0.54814695206284425</v>
      </c>
      <c r="M2278">
        <f t="shared" si="753"/>
        <v>0.54814695206284425</v>
      </c>
      <c r="N2278">
        <f t="shared" si="749"/>
        <v>3.5746916498528565</v>
      </c>
      <c r="O2278">
        <f t="shared" si="742"/>
        <v>2.8437301472554437</v>
      </c>
      <c r="P2278">
        <f t="shared" si="750"/>
        <v>14.267618865484671</v>
      </c>
      <c r="Q2278">
        <f t="shared" si="754"/>
        <v>10.593921514385244</v>
      </c>
      <c r="R2278">
        <v>12.77</v>
      </c>
      <c r="S2278">
        <f t="shared" si="743"/>
        <v>14.265583603677788</v>
      </c>
      <c r="T2278">
        <f t="shared" si="744"/>
        <v>0.85689240852507043</v>
      </c>
      <c r="U2278">
        <f t="shared" si="745"/>
        <v>0.81225239635623547</v>
      </c>
      <c r="V2278">
        <f t="shared" si="746"/>
        <v>-9.9059676616317233E-3</v>
      </c>
      <c r="W2278">
        <f t="shared" si="747"/>
        <v>1.2821960048013819E-2</v>
      </c>
      <c r="X2278">
        <f t="shared" ref="X2278:Y2293" si="757">MAX(0.0000000001,X2277+V2277)</f>
        <v>1.2684550750505019</v>
      </c>
      <c r="Y2278">
        <f t="shared" si="757"/>
        <v>0.49391856905808162</v>
      </c>
      <c r="AL2278">
        <v>12.471666666666664</v>
      </c>
    </row>
    <row r="2279" spans="4:38" x14ac:dyDescent="0.55000000000000004">
      <c r="D2279">
        <f t="shared" si="751"/>
        <v>1.2515599535661428</v>
      </c>
      <c r="E2279">
        <f t="shared" si="738"/>
        <v>1.0279844084083427</v>
      </c>
      <c r="F2279" s="2">
        <f t="shared" si="752"/>
        <v>39746</v>
      </c>
      <c r="G2279" s="1">
        <v>2008.9018264840181</v>
      </c>
      <c r="H2279" s="3">
        <v>1.38</v>
      </c>
      <c r="I2279" s="1" t="str">
        <f t="shared" si="739"/>
        <v/>
      </c>
      <c r="J2279" s="1">
        <f t="shared" si="740"/>
        <v>0.97277739994940993</v>
      </c>
      <c r="K2279">
        <f t="shared" si="741"/>
        <v>0</v>
      </c>
      <c r="L2279">
        <f t="shared" si="748"/>
        <v>0.55593799356217422</v>
      </c>
      <c r="M2279">
        <f t="shared" si="753"/>
        <v>0.55593799356217422</v>
      </c>
      <c r="N2279">
        <f t="shared" si="749"/>
        <v>3.5915482321039329</v>
      </c>
      <c r="O2279">
        <f t="shared" si="742"/>
        <v>3.0150849883471156</v>
      </c>
      <c r="P2279">
        <f t="shared" si="750"/>
        <v>14.323688745061059</v>
      </c>
      <c r="Q2279">
        <f t="shared" si="754"/>
        <v>10.60778095113986</v>
      </c>
      <c r="R2279">
        <v>13.12</v>
      </c>
      <c r="S2279">
        <f t="shared" si="743"/>
        <v>14.217146840990878</v>
      </c>
      <c r="T2279">
        <f t="shared" si="744"/>
        <v>0.8883351082912595</v>
      </c>
      <c r="U2279">
        <f t="shared" si="745"/>
        <v>0.8526348917679567</v>
      </c>
      <c r="V2279">
        <f t="shared" si="746"/>
        <v>-1.0697939363385742E-2</v>
      </c>
      <c r="W2279">
        <f t="shared" si="747"/>
        <v>1.2893786546136678E-2</v>
      </c>
      <c r="X2279">
        <f t="shared" si="757"/>
        <v>1.2585491073888702</v>
      </c>
      <c r="Y2279">
        <f t="shared" si="757"/>
        <v>0.50674052910609546</v>
      </c>
      <c r="AL2279">
        <v>11.809583333333338</v>
      </c>
    </row>
    <row r="2280" spans="4:38" x14ac:dyDescent="0.55000000000000004">
      <c r="D2280">
        <f t="shared" si="751"/>
        <v>1.229470022756606</v>
      </c>
      <c r="E2280">
        <f t="shared" si="738"/>
        <v>1.0306606454707723</v>
      </c>
      <c r="F2280" s="2">
        <f t="shared" si="752"/>
        <v>39747</v>
      </c>
      <c r="G2280" s="1">
        <v>2008.9045662100457</v>
      </c>
      <c r="H2280" s="3">
        <v>1.51</v>
      </c>
      <c r="I2280" s="1" t="str">
        <f t="shared" si="739"/>
        <v/>
      </c>
      <c r="J2280" s="1">
        <f t="shared" si="740"/>
        <v>0.9702514638494153</v>
      </c>
      <c r="K2280">
        <f t="shared" si="741"/>
        <v>0</v>
      </c>
      <c r="L2280">
        <f t="shared" si="748"/>
        <v>0.56419850037956354</v>
      </c>
      <c r="M2280">
        <f t="shared" si="753"/>
        <v>0.56419850037956354</v>
      </c>
      <c r="N2280">
        <f t="shared" si="749"/>
        <v>3.6092494071615566</v>
      </c>
      <c r="O2280">
        <f t="shared" si="742"/>
        <v>3.2573261334136365</v>
      </c>
      <c r="P2280">
        <f t="shared" si="750"/>
        <v>14.38314927496849</v>
      </c>
      <c r="Q2280">
        <f t="shared" si="754"/>
        <v>10.622439035208794</v>
      </c>
      <c r="R2280">
        <v>13.6</v>
      </c>
      <c r="S2280">
        <f t="shared" si="743"/>
        <v>14.168725739825415</v>
      </c>
      <c r="T2280">
        <f t="shared" si="744"/>
        <v>0.93334114586612371</v>
      </c>
      <c r="U2280">
        <f t="shared" si="745"/>
        <v>0.91130128063714155</v>
      </c>
      <c r="V2280">
        <f t="shared" si="746"/>
        <v>-1.159038113190905E-2</v>
      </c>
      <c r="W2280">
        <f t="shared" si="747"/>
        <v>1.2932794336014297E-2</v>
      </c>
      <c r="X2280">
        <f t="shared" si="757"/>
        <v>1.2478511680254845</v>
      </c>
      <c r="Y2280">
        <f t="shared" si="757"/>
        <v>0.51963431565223217</v>
      </c>
      <c r="AL2280">
        <v>11.388020833333334</v>
      </c>
    </row>
    <row r="2281" spans="4:38" x14ac:dyDescent="0.55000000000000004">
      <c r="D2281">
        <f t="shared" si="751"/>
        <v>1.2093625889230881</v>
      </c>
      <c r="E2281">
        <f t="shared" si="738"/>
        <v>1.028395684421425</v>
      </c>
      <c r="F2281" s="2">
        <f t="shared" si="752"/>
        <v>39748</v>
      </c>
      <c r="G2281" s="1">
        <v>2008.907305936073</v>
      </c>
      <c r="H2281" s="3">
        <v>1.4</v>
      </c>
      <c r="I2281" s="1" t="str">
        <f t="shared" si="739"/>
        <v/>
      </c>
      <c r="J2281" s="1">
        <f t="shared" si="740"/>
        <v>0.97238836680124685</v>
      </c>
      <c r="K2281">
        <f t="shared" si="741"/>
        <v>0</v>
      </c>
      <c r="L2281">
        <f t="shared" si="748"/>
        <v>0.57312268156699819</v>
      </c>
      <c r="M2281">
        <f t="shared" si="753"/>
        <v>0.57312268156699819</v>
      </c>
      <c r="N2281">
        <f t="shared" si="749"/>
        <v>3.6281796523747745</v>
      </c>
      <c r="O2281">
        <f t="shared" si="742"/>
        <v>3.267155412784017</v>
      </c>
      <c r="P2281">
        <f t="shared" si="750"/>
        <v>14.446932659710306</v>
      </c>
      <c r="Q2281">
        <f t="shared" si="754"/>
        <v>10.638117939105854</v>
      </c>
      <c r="R2281">
        <v>13.55</v>
      </c>
      <c r="S2281">
        <f t="shared" si="743"/>
        <v>14.120334648419153</v>
      </c>
      <c r="T2281">
        <f t="shared" si="744"/>
        <v>0.9285485619613294</v>
      </c>
      <c r="U2281">
        <f t="shared" si="745"/>
        <v>0.90500646288290554</v>
      </c>
      <c r="V2281">
        <f t="shared" si="746"/>
        <v>-1.2173197244524245E-2</v>
      </c>
      <c r="W2281">
        <f t="shared" si="747"/>
        <v>1.2933690992790896E-2</v>
      </c>
      <c r="X2281">
        <f t="shared" si="757"/>
        <v>1.2362607868935753</v>
      </c>
      <c r="Y2281">
        <f t="shared" si="757"/>
        <v>0.53256710998824652</v>
      </c>
      <c r="AL2281">
        <v>11.578854166666668</v>
      </c>
    </row>
    <row r="2282" spans="4:38" x14ac:dyDescent="0.55000000000000004">
      <c r="D2282">
        <f t="shared" si="751"/>
        <v>1.1913687894782923</v>
      </c>
      <c r="E2282">
        <f t="shared" si="738"/>
        <v>1.0294245944751308</v>
      </c>
      <c r="F2282" s="2">
        <f t="shared" si="752"/>
        <v>39749</v>
      </c>
      <c r="G2282" s="1">
        <v>2008.9100456621004</v>
      </c>
      <c r="H2282" s="3">
        <v>1.45</v>
      </c>
      <c r="I2282" s="1" t="str">
        <f t="shared" si="739"/>
        <v/>
      </c>
      <c r="J2282" s="1">
        <f t="shared" si="740"/>
        <v>0.97141646446660479</v>
      </c>
      <c r="K2282">
        <f t="shared" si="741"/>
        <v>0</v>
      </c>
      <c r="L2282">
        <f t="shared" si="748"/>
        <v>0.58207379228695444</v>
      </c>
      <c r="M2282">
        <f t="shared" si="753"/>
        <v>0.58207379228695444</v>
      </c>
      <c r="N2282">
        <f t="shared" si="749"/>
        <v>3.6469706360516381</v>
      </c>
      <c r="O2282">
        <f t="shared" si="742"/>
        <v>3.3657360275147448</v>
      </c>
      <c r="P2282">
        <f t="shared" si="750"/>
        <v>14.510584820244892</v>
      </c>
      <c r="Q2282">
        <f t="shared" si="754"/>
        <v>10.653718647300316</v>
      </c>
      <c r="R2282">
        <v>13.69</v>
      </c>
      <c r="S2282">
        <f t="shared" si="743"/>
        <v>14.071987906086601</v>
      </c>
      <c r="T2282">
        <f t="shared" si="744"/>
        <v>0.94203021815779897</v>
      </c>
      <c r="U2282">
        <f t="shared" si="745"/>
        <v>0.92274249265379837</v>
      </c>
      <c r="V2282">
        <f t="shared" si="746"/>
        <v>-1.2756818242118537E-2</v>
      </c>
      <c r="W2282">
        <f t="shared" si="747"/>
        <v>1.2902487513232752E-2</v>
      </c>
      <c r="X2282">
        <f t="shared" si="757"/>
        <v>1.2240875896490511</v>
      </c>
      <c r="Y2282">
        <f t="shared" si="757"/>
        <v>0.54550080098103737</v>
      </c>
      <c r="AL2282">
        <v>12.112708333333332</v>
      </c>
    </row>
    <row r="2283" spans="4:38" x14ac:dyDescent="0.55000000000000004">
      <c r="D2283">
        <f t="shared" si="751"/>
        <v>1.1751743699779762</v>
      </c>
      <c r="E2283">
        <f t="shared" si="738"/>
        <v>1.0294245944751308</v>
      </c>
      <c r="F2283" s="2">
        <f t="shared" si="752"/>
        <v>39750</v>
      </c>
      <c r="G2283" s="1">
        <v>2008.9127853881278</v>
      </c>
      <c r="H2283" s="3">
        <v>1.45</v>
      </c>
      <c r="I2283" s="1" t="str">
        <f t="shared" si="739"/>
        <v/>
      </c>
      <c r="J2283" s="1">
        <f t="shared" si="740"/>
        <v>0.97141646446660479</v>
      </c>
      <c r="K2283">
        <f t="shared" si="741"/>
        <v>0</v>
      </c>
      <c r="L2283">
        <f t="shared" si="748"/>
        <v>0.59129498688288529</v>
      </c>
      <c r="M2283">
        <f t="shared" si="753"/>
        <v>0.59129498688288529</v>
      </c>
      <c r="N2283">
        <f t="shared" si="749"/>
        <v>3.6661282225747112</v>
      </c>
      <c r="O2283">
        <f t="shared" si="742"/>
        <v>3.4288085793220637</v>
      </c>
      <c r="P2283">
        <f t="shared" si="750"/>
        <v>14.575652979093846</v>
      </c>
      <c r="Q2283">
        <f t="shared" si="754"/>
        <v>10.669619321806119</v>
      </c>
      <c r="R2283">
        <v>13.75</v>
      </c>
      <c r="S2283">
        <f t="shared" si="743"/>
        <v>14.023699839005824</v>
      </c>
      <c r="T2283">
        <f t="shared" si="744"/>
        <v>0.94786782676281023</v>
      </c>
      <c r="U2283">
        <f t="shared" si="745"/>
        <v>0.93044965770301535</v>
      </c>
      <c r="V2283">
        <f t="shared" si="746"/>
        <v>-1.3184956828669908E-2</v>
      </c>
      <c r="W2283">
        <f t="shared" si="747"/>
        <v>1.283724494304167E-2</v>
      </c>
      <c r="X2283">
        <f t="shared" si="757"/>
        <v>1.2113307714069326</v>
      </c>
      <c r="Y2283">
        <f t="shared" si="757"/>
        <v>0.55840328849427012</v>
      </c>
      <c r="AL2283">
        <v>12.709166666666667</v>
      </c>
    </row>
    <row r="2284" spans="4:38" x14ac:dyDescent="0.55000000000000004">
      <c r="D2284">
        <f t="shared" si="751"/>
        <v>1.1600859647692408</v>
      </c>
      <c r="E2284">
        <f t="shared" si="738"/>
        <v>1.0242903178906215</v>
      </c>
      <c r="F2284" s="2">
        <f t="shared" si="752"/>
        <v>39751</v>
      </c>
      <c r="G2284" s="1">
        <v>2008.9155251141551</v>
      </c>
      <c r="H2284" s="3">
        <v>1.2</v>
      </c>
      <c r="I2284" s="1" t="str">
        <f t="shared" si="739"/>
        <v/>
      </c>
      <c r="J2284" s="1">
        <f t="shared" si="740"/>
        <v>0.97628570975790929</v>
      </c>
      <c r="K2284">
        <f t="shared" si="741"/>
        <v>0</v>
      </c>
      <c r="L2284">
        <f t="shared" si="748"/>
        <v>0.60068898299061702</v>
      </c>
      <c r="M2284">
        <f t="shared" si="753"/>
        <v>0.60068898299061702</v>
      </c>
      <c r="N2284">
        <f t="shared" si="749"/>
        <v>3.6854410898086116</v>
      </c>
      <c r="O2284">
        <f t="shared" si="742"/>
        <v>3.4538971290289999</v>
      </c>
      <c r="P2284">
        <f t="shared" si="750"/>
        <v>14.641471788853979</v>
      </c>
      <c r="Q2284">
        <f t="shared" si="754"/>
        <v>10.685655361017304</v>
      </c>
      <c r="R2284">
        <v>13.73</v>
      </c>
      <c r="S2284">
        <f t="shared" si="743"/>
        <v>13.975484755983439</v>
      </c>
      <c r="T2284">
        <f t="shared" si="744"/>
        <v>0.94591794884529512</v>
      </c>
      <c r="U2284">
        <f t="shared" si="745"/>
        <v>0.92787347647128282</v>
      </c>
      <c r="V2284">
        <f t="shared" si="746"/>
        <v>-1.3328367522316878E-2</v>
      </c>
      <c r="W2284">
        <f t="shared" si="747"/>
        <v>1.2740710283786729E-2</v>
      </c>
      <c r="X2284">
        <f t="shared" si="757"/>
        <v>1.1981458145782626</v>
      </c>
      <c r="Y2284">
        <f t="shared" si="757"/>
        <v>0.57124053343731185</v>
      </c>
      <c r="AL2284">
        <v>12.916249999999993</v>
      </c>
    </row>
    <row r="2285" spans="4:38" x14ac:dyDescent="0.55000000000000004">
      <c r="D2285">
        <f t="shared" si="751"/>
        <v>1.146875809133151</v>
      </c>
      <c r="E2285">
        <f t="shared" si="738"/>
        <v>1.0279844084083427</v>
      </c>
      <c r="F2285" s="2">
        <f t="shared" si="752"/>
        <v>39752</v>
      </c>
      <c r="G2285" s="1">
        <v>2008.9182648401825</v>
      </c>
      <c r="H2285" s="3">
        <v>1.38</v>
      </c>
      <c r="I2285" s="1" t="str">
        <f t="shared" si="739"/>
        <v/>
      </c>
      <c r="J2285" s="1">
        <f t="shared" si="740"/>
        <v>0.97277739994940993</v>
      </c>
      <c r="K2285">
        <f t="shared" si="741"/>
        <v>0</v>
      </c>
      <c r="L2285">
        <f t="shared" si="748"/>
        <v>0.61015171485097042</v>
      </c>
      <c r="M2285">
        <f t="shared" si="753"/>
        <v>0.61015171485097042</v>
      </c>
      <c r="N2285">
        <f t="shared" si="749"/>
        <v>3.7046927608956244</v>
      </c>
      <c r="O2285">
        <f t="shared" si="742"/>
        <v>3.5634469332437688</v>
      </c>
      <c r="P2285">
        <f t="shared" si="750"/>
        <v>14.707683949941631</v>
      </c>
      <c r="Q2285">
        <f t="shared" si="754"/>
        <v>10.701738818826932</v>
      </c>
      <c r="R2285">
        <v>13.88</v>
      </c>
      <c r="S2285">
        <f t="shared" si="743"/>
        <v>13.927356944184009</v>
      </c>
      <c r="T2285">
        <f t="shared" si="744"/>
        <v>0.96064037725015494</v>
      </c>
      <c r="U2285">
        <f t="shared" si="745"/>
        <v>0.94737007059926781</v>
      </c>
      <c r="V2285">
        <f t="shared" si="746"/>
        <v>-1.3697780731132425E-2</v>
      </c>
      <c r="W2285">
        <f t="shared" si="747"/>
        <v>1.2620130899493841E-2</v>
      </c>
      <c r="X2285">
        <f t="shared" si="757"/>
        <v>1.1848174470559458</v>
      </c>
      <c r="Y2285">
        <f t="shared" si="757"/>
        <v>0.58398124372109861</v>
      </c>
      <c r="AL2285">
        <v>13.112604166666676</v>
      </c>
    </row>
    <row r="2286" spans="4:38" x14ac:dyDescent="0.55000000000000004">
      <c r="D2286">
        <f t="shared" si="751"/>
        <v>1.1380961639621776</v>
      </c>
      <c r="E2286">
        <f t="shared" si="738"/>
        <v>1.0590793574234165</v>
      </c>
      <c r="F2286" s="2">
        <f t="shared" si="752"/>
        <v>39753</v>
      </c>
      <c r="G2286" s="1">
        <v>2008.9194063926941</v>
      </c>
      <c r="H2286" s="3">
        <v>2.87</v>
      </c>
      <c r="I2286" s="1" t="str">
        <f t="shared" si="739"/>
        <v/>
      </c>
      <c r="J2286" s="1">
        <f t="shared" si="740"/>
        <v>0.94421630729622763</v>
      </c>
      <c r="K2286">
        <f t="shared" si="741"/>
        <v>0</v>
      </c>
      <c r="L2286">
        <f t="shared" si="748"/>
        <v>0.61991458316122727</v>
      </c>
      <c r="M2286">
        <f t="shared" si="753"/>
        <v>0.61991458316122727</v>
      </c>
      <c r="N2286">
        <f t="shared" si="749"/>
        <v>3.7243475540743596</v>
      </c>
      <c r="O2286">
        <f t="shared" si="742"/>
        <v>3.5897680216678709</v>
      </c>
      <c r="P2286">
        <f t="shared" si="750"/>
        <v>14.775251696865835</v>
      </c>
      <c r="Q2286">
        <f t="shared" si="754"/>
        <v>10.718101873088068</v>
      </c>
      <c r="R2286">
        <v>13.86</v>
      </c>
      <c r="S2286">
        <f t="shared" si="743"/>
        <v>13.907332838027532</v>
      </c>
      <c r="T2286">
        <f t="shared" si="744"/>
        <v>0.95866422466285695</v>
      </c>
      <c r="U2286">
        <f t="shared" si="745"/>
        <v>0.94474704099720608</v>
      </c>
      <c r="V2286">
        <f t="shared" si="746"/>
        <v>-1.4876498852350289E-2</v>
      </c>
      <c r="W2286">
        <f t="shared" si="747"/>
        <v>1.2467908359455149E-2</v>
      </c>
      <c r="X2286">
        <f t="shared" si="757"/>
        <v>1.1711196663248133</v>
      </c>
      <c r="Y2286">
        <f t="shared" si="757"/>
        <v>0.59660137462059248</v>
      </c>
      <c r="AL2286">
        <v>13.116770833333332</v>
      </c>
    </row>
    <row r="2287" spans="4:38" x14ac:dyDescent="0.55000000000000004">
      <c r="D2287">
        <f t="shared" si="751"/>
        <v>1.1319672281155819</v>
      </c>
      <c r="E2287">
        <f t="shared" si="738"/>
        <v>1.0768068054962199</v>
      </c>
      <c r="F2287" s="2">
        <f t="shared" si="752"/>
        <v>39754</v>
      </c>
      <c r="G2287" s="1">
        <v>2008.9221461187215</v>
      </c>
      <c r="H2287" s="3">
        <v>3.7</v>
      </c>
      <c r="I2287" s="1" t="str">
        <f t="shared" si="739"/>
        <v/>
      </c>
      <c r="J2287" s="1">
        <f t="shared" si="740"/>
        <v>0.92867169384128723</v>
      </c>
      <c r="K2287">
        <f t="shared" si="741"/>
        <v>0</v>
      </c>
      <c r="L2287">
        <f t="shared" si="748"/>
        <v>0.62974956404250915</v>
      </c>
      <c r="M2287">
        <f t="shared" si="753"/>
        <v>0.62974956404250915</v>
      </c>
      <c r="N2287">
        <f t="shared" si="749"/>
        <v>3.7439399683462695</v>
      </c>
      <c r="O2287">
        <f t="shared" si="742"/>
        <v>3.6622505550030926</v>
      </c>
      <c r="P2287">
        <f t="shared" si="750"/>
        <v>14.840297412031784</v>
      </c>
      <c r="Q2287">
        <f t="shared" si="754"/>
        <v>10.733807099984096</v>
      </c>
      <c r="R2287">
        <v>13.93</v>
      </c>
      <c r="S2287">
        <f t="shared" si="743"/>
        <v>13.859353066042434</v>
      </c>
      <c r="T2287">
        <f t="shared" si="744"/>
        <v>0.96559859892956823</v>
      </c>
      <c r="U2287">
        <f t="shared" si="745"/>
        <v>0.9539595505475581</v>
      </c>
      <c r="V2287">
        <f t="shared" si="746"/>
        <v>-1.5361936549488642E-2</v>
      </c>
      <c r="W2287">
        <f t="shared" si="747"/>
        <v>1.2257302922875777E-2</v>
      </c>
      <c r="X2287">
        <f t="shared" si="757"/>
        <v>1.1562431674724631</v>
      </c>
      <c r="Y2287">
        <f t="shared" si="757"/>
        <v>0.60906928298004759</v>
      </c>
      <c r="AL2287">
        <v>12.752604166666664</v>
      </c>
    </row>
    <row r="2288" spans="4:38" x14ac:dyDescent="0.55000000000000004">
      <c r="D2288">
        <f t="shared" si="751"/>
        <v>1.1283850624082472</v>
      </c>
      <c r="E2288">
        <f t="shared" si="738"/>
        <v>1.0961455710422354</v>
      </c>
      <c r="F2288" s="2">
        <f t="shared" si="752"/>
        <v>39755</v>
      </c>
      <c r="G2288" s="1">
        <v>2008.924885844749</v>
      </c>
      <c r="H2288" s="3">
        <v>4.59</v>
      </c>
      <c r="I2288" s="1" t="str">
        <f t="shared" si="739"/>
        <v/>
      </c>
      <c r="J2288" s="1">
        <f t="shared" si="740"/>
        <v>0.91228758881831862</v>
      </c>
      <c r="K2288">
        <f t="shared" si="741"/>
        <v>0</v>
      </c>
      <c r="L2288">
        <f t="shared" si="748"/>
        <v>0.63978312720690123</v>
      </c>
      <c r="M2288">
        <f t="shared" si="753"/>
        <v>0.63978312720690123</v>
      </c>
      <c r="N2288">
        <f t="shared" si="749"/>
        <v>3.7637188901726994</v>
      </c>
      <c r="O2288">
        <f t="shared" si="742"/>
        <v>3.6424944104051278</v>
      </c>
      <c r="P2288">
        <f t="shared" si="750"/>
        <v>14.904809639407482</v>
      </c>
      <c r="Q2288">
        <f t="shared" si="754"/>
        <v>10.749338253696408</v>
      </c>
      <c r="R2288">
        <v>13.82</v>
      </c>
      <c r="S2288">
        <f t="shared" si="743"/>
        <v>13.811494977601292</v>
      </c>
      <c r="T2288">
        <f t="shared" si="744"/>
        <v>0.95472410667505903</v>
      </c>
      <c r="U2288">
        <f t="shared" si="745"/>
        <v>0.93952274921401191</v>
      </c>
      <c r="V2288">
        <f t="shared" si="746"/>
        <v>-1.5741371573849236E-2</v>
      </c>
      <c r="W2288">
        <f t="shared" si="747"/>
        <v>1.2007648250648085E-2</v>
      </c>
      <c r="X2288">
        <f t="shared" si="757"/>
        <v>1.1408812309229746</v>
      </c>
      <c r="Y2288">
        <f t="shared" si="757"/>
        <v>0.62132658590292333</v>
      </c>
      <c r="AL2288">
        <v>12.69270833333333</v>
      </c>
    </row>
    <row r="2289" spans="4:38" x14ac:dyDescent="0.55000000000000004">
      <c r="D2289">
        <f t="shared" si="751"/>
        <v>1.1244182628372625</v>
      </c>
      <c r="E2289">
        <f t="shared" si="738"/>
        <v>1.0887170666983987</v>
      </c>
      <c r="F2289" s="2">
        <f t="shared" si="752"/>
        <v>39756</v>
      </c>
      <c r="G2289" s="1">
        <v>2008.9276255707764</v>
      </c>
      <c r="H2289" s="3">
        <v>4.25</v>
      </c>
      <c r="I2289" s="1" t="str">
        <f t="shared" si="739"/>
        <v/>
      </c>
      <c r="J2289" s="1">
        <f t="shared" si="740"/>
        <v>0.91851228440145738</v>
      </c>
      <c r="K2289">
        <f t="shared" si="741"/>
        <v>0</v>
      </c>
      <c r="L2289">
        <f t="shared" si="748"/>
        <v>0.64976256394773724</v>
      </c>
      <c r="M2289">
        <f t="shared" si="753"/>
        <v>0.64976256394773724</v>
      </c>
      <c r="N2289">
        <f t="shared" si="749"/>
        <v>3.783187040155549</v>
      </c>
      <c r="O2289">
        <f t="shared" si="742"/>
        <v>3.5762586080460297</v>
      </c>
      <c r="P2289">
        <f t="shared" si="750"/>
        <v>14.966999115733998</v>
      </c>
      <c r="Q2289">
        <f t="shared" si="754"/>
        <v>10.764267844181614</v>
      </c>
      <c r="R2289">
        <v>13.62</v>
      </c>
      <c r="S2289">
        <f t="shared" si="743"/>
        <v>13.763772754093653</v>
      </c>
      <c r="T2289">
        <f t="shared" si="744"/>
        <v>0.93526509845847539</v>
      </c>
      <c r="U2289">
        <f t="shared" si="745"/>
        <v>0.91383145022940049</v>
      </c>
      <c r="V2289">
        <f t="shared" si="746"/>
        <v>-1.5127325875819733E-2</v>
      </c>
      <c r="W2289">
        <f t="shared" si="747"/>
        <v>1.1721289372956984E-2</v>
      </c>
      <c r="X2289">
        <f t="shared" si="757"/>
        <v>1.1251398593491253</v>
      </c>
      <c r="Y2289">
        <f t="shared" si="757"/>
        <v>0.63333423415357137</v>
      </c>
      <c r="AL2289">
        <v>12.664583333333328</v>
      </c>
    </row>
    <row r="2290" spans="4:38" x14ac:dyDescent="0.55000000000000004">
      <c r="D2290">
        <f t="shared" si="751"/>
        <v>1.1191414883355693</v>
      </c>
      <c r="E2290">
        <f t="shared" si="738"/>
        <v>1.0716505178203288</v>
      </c>
      <c r="F2290" s="2">
        <f t="shared" si="752"/>
        <v>39757</v>
      </c>
      <c r="G2290" s="1">
        <v>2008.9303652968038</v>
      </c>
      <c r="H2290" s="3">
        <v>3.46</v>
      </c>
      <c r="I2290" s="1" t="str">
        <f t="shared" si="739"/>
        <v/>
      </c>
      <c r="J2290" s="1">
        <f t="shared" si="740"/>
        <v>0.93314003340747553</v>
      </c>
      <c r="K2290">
        <f t="shared" si="741"/>
        <v>0</v>
      </c>
      <c r="L2290">
        <f t="shared" si="748"/>
        <v>0.6595605327369044</v>
      </c>
      <c r="M2290">
        <f t="shared" si="753"/>
        <v>0.6595605327369044</v>
      </c>
      <c r="N2290">
        <f t="shared" si="749"/>
        <v>3.8021081960183367</v>
      </c>
      <c r="O2290">
        <f t="shared" si="742"/>
        <v>3.2565101134833698</v>
      </c>
      <c r="P2290">
        <f t="shared" si="750"/>
        <v>15.028040019495322</v>
      </c>
      <c r="Q2290">
        <f t="shared" si="754"/>
        <v>10.778881537641835</v>
      </c>
      <c r="R2290">
        <v>12.89</v>
      </c>
      <c r="S2290">
        <f t="shared" si="743"/>
        <v>13.716200536649289</v>
      </c>
      <c r="T2290">
        <f t="shared" si="744"/>
        <v>0.86754536067032162</v>
      </c>
      <c r="U2290">
        <f t="shared" si="745"/>
        <v>0.82587766493572012</v>
      </c>
      <c r="V2290">
        <f t="shared" si="746"/>
        <v>-1.4193575227991223E-2</v>
      </c>
      <c r="W2290">
        <f t="shared" si="747"/>
        <v>1.143080428577169E-2</v>
      </c>
      <c r="X2290">
        <f t="shared" si="757"/>
        <v>1.1100125334733055</v>
      </c>
      <c r="Y2290">
        <f t="shared" si="757"/>
        <v>0.6450555235265284</v>
      </c>
      <c r="AL2290">
        <v>12.632187499999995</v>
      </c>
    </row>
    <row r="2291" spans="4:38" x14ac:dyDescent="0.55000000000000004">
      <c r="D2291">
        <f t="shared" si="751"/>
        <v>1.1122493745760151</v>
      </c>
      <c r="E2291">
        <f t="shared" si="738"/>
        <v>1.0502203507400281</v>
      </c>
      <c r="F2291" s="2">
        <f t="shared" si="752"/>
        <v>39758</v>
      </c>
      <c r="G2291" s="1">
        <v>2008.9331050228311</v>
      </c>
      <c r="H2291" s="3">
        <v>2.4500000000000002</v>
      </c>
      <c r="I2291" s="1" t="str">
        <f t="shared" si="739"/>
        <v/>
      </c>
      <c r="J2291" s="1">
        <f t="shared" si="740"/>
        <v>0.95218112969850488</v>
      </c>
      <c r="K2291">
        <f t="shared" si="741"/>
        <v>0</v>
      </c>
      <c r="L2291">
        <f t="shared" si="748"/>
        <v>0.66848247825329721</v>
      </c>
      <c r="M2291">
        <f t="shared" si="753"/>
        <v>0.66848247825329721</v>
      </c>
      <c r="N2291">
        <f t="shared" si="749"/>
        <v>3.8191753103039847</v>
      </c>
      <c r="O2291">
        <f t="shared" si="742"/>
        <v>3.0343591658474667</v>
      </c>
      <c r="P2291">
        <f t="shared" si="750"/>
        <v>15.084049382615325</v>
      </c>
      <c r="Q2291">
        <f t="shared" si="754"/>
        <v>10.792255865918269</v>
      </c>
      <c r="R2291">
        <v>12.33</v>
      </c>
      <c r="S2291">
        <f t="shared" si="743"/>
        <v>13.668792421937871</v>
      </c>
      <c r="T2291">
        <f t="shared" si="744"/>
        <v>0.81893860039410937</v>
      </c>
      <c r="U2291">
        <f t="shared" si="745"/>
        <v>0.76418826038258325</v>
      </c>
      <c r="V2291">
        <f t="shared" si="746"/>
        <v>-1.3146675269581715E-2</v>
      </c>
      <c r="W2291">
        <f t="shared" si="747"/>
        <v>1.1148835407477464E-2</v>
      </c>
      <c r="X2291">
        <f t="shared" si="757"/>
        <v>1.0958189582453144</v>
      </c>
      <c r="Y2291">
        <f t="shared" si="757"/>
        <v>0.6564863278123001</v>
      </c>
      <c r="AL2291">
        <v>12.726979166666652</v>
      </c>
    </row>
    <row r="2292" spans="4:38" x14ac:dyDescent="0.55000000000000004">
      <c r="D2292">
        <f t="shared" si="751"/>
        <v>1.1055435743444597</v>
      </c>
      <c r="E2292">
        <f t="shared" si="738"/>
        <v>1.045191372260462</v>
      </c>
      <c r="F2292" s="2">
        <f t="shared" si="752"/>
        <v>39759</v>
      </c>
      <c r="G2292" s="1">
        <v>2008.9358447488585</v>
      </c>
      <c r="H2292" s="3">
        <v>2.21</v>
      </c>
      <c r="I2292" s="1" t="str">
        <f t="shared" si="739"/>
        <v/>
      </c>
      <c r="J2292" s="1">
        <f t="shared" si="740"/>
        <v>0.95676258581935536</v>
      </c>
      <c r="K2292">
        <f t="shared" si="741"/>
        <v>0</v>
      </c>
      <c r="L2292">
        <f t="shared" si="748"/>
        <v>0.67679579103644094</v>
      </c>
      <c r="M2292">
        <f t="shared" si="753"/>
        <v>0.67679579103644094</v>
      </c>
      <c r="N2292">
        <f t="shared" si="749"/>
        <v>3.8349420089864243</v>
      </c>
      <c r="O2292">
        <f t="shared" si="742"/>
        <v>2.8696286937313347</v>
      </c>
      <c r="P2292">
        <f t="shared" si="750"/>
        <v>15.137048330433446</v>
      </c>
      <c r="Q2292">
        <f t="shared" si="754"/>
        <v>10.804880893396801</v>
      </c>
      <c r="R2292">
        <v>11.88</v>
      </c>
      <c r="S2292">
        <f t="shared" si="743"/>
        <v>13.621562458001957</v>
      </c>
      <c r="T2292">
        <f t="shared" si="744"/>
        <v>0.78186042368298925</v>
      </c>
      <c r="U2292">
        <f t="shared" si="745"/>
        <v>0.71797225531171782</v>
      </c>
      <c r="V2292">
        <f t="shared" si="746"/>
        <v>-1.2704895581384809E-2</v>
      </c>
      <c r="W2292">
        <f t="shared" si="747"/>
        <v>1.0881757961826589E-2</v>
      </c>
      <c r="X2292">
        <f t="shared" si="757"/>
        <v>1.0826722829757327</v>
      </c>
      <c r="Y2292">
        <f t="shared" si="757"/>
        <v>0.66763516321977756</v>
      </c>
      <c r="AL2292">
        <v>13.013437499999995</v>
      </c>
    </row>
    <row r="2293" spans="4:38" x14ac:dyDescent="0.55000000000000004">
      <c r="D2293">
        <f t="shared" si="751"/>
        <v>1.0983856211252208</v>
      </c>
      <c r="E2293">
        <f t="shared" si="738"/>
        <v>1.0339640421520708</v>
      </c>
      <c r="F2293" s="2">
        <f t="shared" si="752"/>
        <v>39760</v>
      </c>
      <c r="G2293" s="1">
        <v>2008.9385844748858</v>
      </c>
      <c r="H2293" s="3">
        <v>1.67</v>
      </c>
      <c r="I2293" s="1" t="str">
        <f t="shared" si="739"/>
        <v/>
      </c>
      <c r="J2293" s="1">
        <f t="shared" si="740"/>
        <v>0.96715162155796175</v>
      </c>
      <c r="K2293">
        <f t="shared" si="741"/>
        <v>0</v>
      </c>
      <c r="L2293">
        <f t="shared" si="748"/>
        <v>0.68465778745762274</v>
      </c>
      <c r="M2293">
        <f t="shared" si="753"/>
        <v>0.68465778745762274</v>
      </c>
      <c r="N2293">
        <f t="shared" si="749"/>
        <v>3.8497344084277998</v>
      </c>
      <c r="O2293">
        <f t="shared" si="742"/>
        <v>2.7982091745129103</v>
      </c>
      <c r="P2293">
        <f t="shared" si="750"/>
        <v>15.187016665065192</v>
      </c>
      <c r="Q2293">
        <f t="shared" si="754"/>
        <v>10.816757028828684</v>
      </c>
      <c r="R2293">
        <v>11.65</v>
      </c>
      <c r="S2293">
        <f t="shared" si="743"/>
        <v>13.574524640109146</v>
      </c>
      <c r="T2293">
        <f t="shared" si="744"/>
        <v>0.76356250802992498</v>
      </c>
      <c r="U2293">
        <f t="shared" si="745"/>
        <v>0.69544098585499414</v>
      </c>
      <c r="V2293">
        <f t="shared" si="746"/>
        <v>-1.2039553543938153E-2</v>
      </c>
      <c r="W2293">
        <f t="shared" si="747"/>
        <v>1.0610853980631794E-2</v>
      </c>
      <c r="X2293">
        <f t="shared" si="757"/>
        <v>1.0699673873943478</v>
      </c>
      <c r="Y2293">
        <f t="shared" si="757"/>
        <v>0.67851692118160412</v>
      </c>
      <c r="AL2293">
        <v>12.856249999999996</v>
      </c>
    </row>
    <row r="2294" spans="4:38" x14ac:dyDescent="0.55000000000000004">
      <c r="D2294">
        <f t="shared" si="751"/>
        <v>1.0918401185046642</v>
      </c>
      <c r="E2294">
        <f t="shared" si="738"/>
        <v>1.0329305949196554</v>
      </c>
      <c r="F2294" s="2">
        <f t="shared" si="752"/>
        <v>39761</v>
      </c>
      <c r="G2294" s="1">
        <v>2008.9413242009134</v>
      </c>
      <c r="H2294" s="3">
        <v>1.62</v>
      </c>
      <c r="I2294" s="1" t="str">
        <f t="shared" si="739"/>
        <v/>
      </c>
      <c r="J2294" s="1">
        <f t="shared" si="740"/>
        <v>0.96811925691656275</v>
      </c>
      <c r="K2294">
        <f t="shared" si="741"/>
        <v>0</v>
      </c>
      <c r="L2294">
        <f t="shared" si="748"/>
        <v>0.69232411396313753</v>
      </c>
      <c r="M2294">
        <f t="shared" si="753"/>
        <v>0.69232411396313753</v>
      </c>
      <c r="N2294">
        <f t="shared" si="749"/>
        <v>3.8640500003619938</v>
      </c>
      <c r="O2294">
        <f t="shared" si="742"/>
        <v>2.9321938077888228</v>
      </c>
      <c r="P2294">
        <f t="shared" si="750"/>
        <v>15.236071740307876</v>
      </c>
      <c r="Q2294">
        <f t="shared" si="754"/>
        <v>10.828390793716798</v>
      </c>
      <c r="R2294">
        <v>11.93</v>
      </c>
      <c r="S2294">
        <f t="shared" si="743"/>
        <v>13.527692906570103</v>
      </c>
      <c r="T2294">
        <f t="shared" si="744"/>
        <v>0.78589589563980744</v>
      </c>
      <c r="U2294">
        <f t="shared" si="745"/>
        <v>0.72296614727287367</v>
      </c>
      <c r="V2294">
        <f t="shared" si="746"/>
        <v>-1.174194767372122E-2</v>
      </c>
      <c r="W2294">
        <f t="shared" si="747"/>
        <v>1.0345356623534453E-2</v>
      </c>
      <c r="X2294">
        <f t="shared" ref="X2294:Y2309" si="758">MAX(0.0000000001,X2293+V2293)</f>
        <v>1.0579278338504097</v>
      </c>
      <c r="Y2294">
        <f t="shared" si="758"/>
        <v>0.68912777516223589</v>
      </c>
      <c r="AL2294">
        <v>12.737708333333332</v>
      </c>
    </row>
    <row r="2295" spans="4:38" x14ac:dyDescent="0.55000000000000004">
      <c r="D2295">
        <f t="shared" si="751"/>
        <v>1.0872379741797875</v>
      </c>
      <c r="E2295">
        <f t="shared" si="738"/>
        <v>1.0458186752558978</v>
      </c>
      <c r="F2295" s="2">
        <f t="shared" si="752"/>
        <v>39762</v>
      </c>
      <c r="G2295" s="1">
        <v>2008.9440639269408</v>
      </c>
      <c r="H2295" s="3">
        <v>2.2400000000000002</v>
      </c>
      <c r="I2295" s="1" t="str">
        <f t="shared" si="739"/>
        <v/>
      </c>
      <c r="J2295" s="1">
        <f t="shared" si="740"/>
        <v>0.95618870045069093</v>
      </c>
      <c r="K2295">
        <f t="shared" si="741"/>
        <v>0</v>
      </c>
      <c r="L2295">
        <f t="shared" si="748"/>
        <v>0.70035752165570964</v>
      </c>
      <c r="M2295">
        <f t="shared" si="753"/>
        <v>0.70035752165570964</v>
      </c>
      <c r="N2295">
        <f t="shared" si="749"/>
        <v>3.8789381106846283</v>
      </c>
      <c r="O2295">
        <f t="shared" si="742"/>
        <v>3.0864564007312061</v>
      </c>
      <c r="P2295">
        <f t="shared" si="750"/>
        <v>15.287377961520994</v>
      </c>
      <c r="Q2295">
        <f t="shared" si="754"/>
        <v>10.840531748457643</v>
      </c>
      <c r="R2295">
        <v>12.24</v>
      </c>
      <c r="S2295">
        <f t="shared" si="743"/>
        <v>13.481081134648081</v>
      </c>
      <c r="T2295">
        <f t="shared" si="744"/>
        <v>0.81138489716452167</v>
      </c>
      <c r="U2295">
        <f t="shared" si="745"/>
        <v>0.75471298426027988</v>
      </c>
      <c r="V2295">
        <f t="shared" si="746"/>
        <v>-1.1890075653259835E-2</v>
      </c>
      <c r="W2295">
        <f t="shared" si="747"/>
        <v>1.007357847674133E-2</v>
      </c>
      <c r="X2295">
        <f t="shared" si="758"/>
        <v>1.0461858861766884</v>
      </c>
      <c r="Y2295">
        <f t="shared" si="758"/>
        <v>0.69947313178577031</v>
      </c>
      <c r="AL2295">
        <v>12.776562500000006</v>
      </c>
    </row>
    <row r="2296" spans="4:38" x14ac:dyDescent="0.55000000000000004">
      <c r="D2296">
        <f t="shared" si="751"/>
        <v>1.0880410772876552</v>
      </c>
      <c r="E2296">
        <f t="shared" si="738"/>
        <v>1.0952690052584655</v>
      </c>
      <c r="F2296" s="2">
        <f t="shared" si="752"/>
        <v>39763</v>
      </c>
      <c r="G2296" s="1">
        <v>2008.9468036529681</v>
      </c>
      <c r="H2296" s="3">
        <v>4.55</v>
      </c>
      <c r="I2296" s="1" t="str">
        <f t="shared" si="739"/>
        <v/>
      </c>
      <c r="J2296" s="1">
        <f t="shared" si="740"/>
        <v>0.91301771089926576</v>
      </c>
      <c r="K2296">
        <f t="shared" si="741"/>
        <v>0</v>
      </c>
      <c r="L2296">
        <f t="shared" si="748"/>
        <v>0.70881356658921979</v>
      </c>
      <c r="M2296">
        <f t="shared" si="753"/>
        <v>0.70881356658921979</v>
      </c>
      <c r="N2296">
        <f t="shared" si="749"/>
        <v>3.8944869994120705</v>
      </c>
      <c r="O2296">
        <f t="shared" si="742"/>
        <v>3.3478590242710005</v>
      </c>
      <c r="P2296">
        <f t="shared" si="750"/>
        <v>15.340357746402466</v>
      </c>
      <c r="Q2296">
        <f t="shared" si="754"/>
        <v>10.853040256084361</v>
      </c>
      <c r="R2296">
        <v>12.76</v>
      </c>
      <c r="S2296">
        <f t="shared" si="743"/>
        <v>13.434703136407215</v>
      </c>
      <c r="T2296">
        <f t="shared" si="744"/>
        <v>0.85601058950971076</v>
      </c>
      <c r="U2296">
        <f t="shared" si="745"/>
        <v>0.81112715557704274</v>
      </c>
      <c r="V2296">
        <f t="shared" si="746"/>
        <v>-1.3126062353905038E-2</v>
      </c>
      <c r="W2296">
        <f t="shared" si="747"/>
        <v>9.7799534588497716E-3</v>
      </c>
      <c r="X2296">
        <f t="shared" si="758"/>
        <v>1.0342958105234286</v>
      </c>
      <c r="Y2296">
        <f t="shared" si="758"/>
        <v>0.70954671026251159</v>
      </c>
      <c r="AL2296">
        <v>12.65</v>
      </c>
    </row>
    <row r="2297" spans="4:38" x14ac:dyDescent="0.55000000000000004">
      <c r="D2297">
        <f t="shared" si="751"/>
        <v>1.0845324172064081</v>
      </c>
      <c r="E2297">
        <f t="shared" si="738"/>
        <v>1.0529544764751839</v>
      </c>
      <c r="F2297" s="2">
        <f t="shared" si="752"/>
        <v>39764</v>
      </c>
      <c r="G2297" s="1">
        <v>2008.9495433789955</v>
      </c>
      <c r="H2297" s="3">
        <v>2.58</v>
      </c>
      <c r="I2297" s="1" t="str">
        <f t="shared" si="739"/>
        <v/>
      </c>
      <c r="J2297" s="1">
        <f t="shared" si="740"/>
        <v>0.94970867434606332</v>
      </c>
      <c r="K2297">
        <f t="shared" si="741"/>
        <v>0</v>
      </c>
      <c r="L2297">
        <f t="shared" si="748"/>
        <v>0.71798578309407179</v>
      </c>
      <c r="M2297">
        <f t="shared" si="753"/>
        <v>0.71798578309407179</v>
      </c>
      <c r="N2297">
        <f t="shared" si="749"/>
        <v>3.9112135868970324</v>
      </c>
      <c r="O2297">
        <f t="shared" si="742"/>
        <v>3.5620354915852124</v>
      </c>
      <c r="P2297">
        <f t="shared" si="750"/>
        <v>15.394387671278187</v>
      </c>
      <c r="Q2297">
        <f t="shared" si="754"/>
        <v>10.865767074836601</v>
      </c>
      <c r="R2297">
        <v>13.14</v>
      </c>
      <c r="S2297">
        <f t="shared" si="743"/>
        <v>13.388572654659102</v>
      </c>
      <c r="T2297">
        <f t="shared" si="744"/>
        <v>0.89016628721446867</v>
      </c>
      <c r="U2297">
        <f t="shared" si="745"/>
        <v>0.85500217789197297</v>
      </c>
      <c r="V2297">
        <f t="shared" si="746"/>
        <v>-1.1118930581212494E-2</v>
      </c>
      <c r="W2297">
        <f t="shared" si="747"/>
        <v>9.4237741094317859E-3</v>
      </c>
      <c r="X2297">
        <f t="shared" si="758"/>
        <v>1.0211697481695234</v>
      </c>
      <c r="Y2297">
        <f t="shared" si="758"/>
        <v>0.71932666372136134</v>
      </c>
      <c r="AL2297">
        <v>12.598333333333331</v>
      </c>
    </row>
    <row r="2298" spans="4:38" x14ac:dyDescent="0.55000000000000004">
      <c r="D2298">
        <f t="shared" si="751"/>
        <v>1.0796204360426551</v>
      </c>
      <c r="E2298">
        <f t="shared" si="738"/>
        <v>1.0354126055688768</v>
      </c>
      <c r="F2298" s="2">
        <f t="shared" si="752"/>
        <v>39765</v>
      </c>
      <c r="G2298" s="1">
        <v>2008.9522831050228</v>
      </c>
      <c r="H2298" s="3">
        <v>1.74</v>
      </c>
      <c r="I2298" s="1" t="str">
        <f t="shared" si="739"/>
        <v/>
      </c>
      <c r="J2298" s="1">
        <f t="shared" si="740"/>
        <v>0.96579855665421388</v>
      </c>
      <c r="K2298">
        <f t="shared" si="741"/>
        <v>0</v>
      </c>
      <c r="L2298">
        <f t="shared" si="748"/>
        <v>0.72774478444088064</v>
      </c>
      <c r="M2298">
        <f t="shared" si="753"/>
        <v>0.72774478444088064</v>
      </c>
      <c r="N2298">
        <f t="shared" si="749"/>
        <v>3.9288545568646875</v>
      </c>
      <c r="O2298">
        <f t="shared" si="742"/>
        <v>3.6804208257588091</v>
      </c>
      <c r="P2298">
        <f t="shared" si="750"/>
        <v>15.454675755495543</v>
      </c>
      <c r="Q2298">
        <f t="shared" si="754"/>
        <v>10.879932908197414</v>
      </c>
      <c r="R2298">
        <v>13.31</v>
      </c>
      <c r="S2298">
        <f t="shared" si="743"/>
        <v>13.34270335885615</v>
      </c>
      <c r="T2298">
        <f t="shared" si="744"/>
        <v>0.90588450041687019</v>
      </c>
      <c r="U2298">
        <f t="shared" si="745"/>
        <v>0.87539132969426403</v>
      </c>
      <c r="V2298">
        <f t="shared" si="746"/>
        <v>-1.011670361511946E-2</v>
      </c>
      <c r="W2298">
        <f t="shared" si="747"/>
        <v>9.1258812153075484E-3</v>
      </c>
      <c r="X2298">
        <f t="shared" si="758"/>
        <v>1.0100508175883109</v>
      </c>
      <c r="Y2298">
        <f t="shared" si="758"/>
        <v>0.72875043783079307</v>
      </c>
      <c r="AL2298">
        <v>12.684270833333342</v>
      </c>
    </row>
    <row r="2299" spans="4:38" x14ac:dyDescent="0.55000000000000004">
      <c r="D2299">
        <f t="shared" si="751"/>
        <v>1.075096163488098</v>
      </c>
      <c r="E2299">
        <f t="shared" si="738"/>
        <v>1.034377710497085</v>
      </c>
      <c r="F2299" s="2">
        <f t="shared" si="752"/>
        <v>39766</v>
      </c>
      <c r="G2299" s="1">
        <v>2008.9550228310502</v>
      </c>
      <c r="H2299" s="3">
        <v>1.69</v>
      </c>
      <c r="I2299" s="1" t="str">
        <f t="shared" si="739"/>
        <v/>
      </c>
      <c r="J2299" s="1">
        <f t="shared" si="740"/>
        <v>0.96676483827115312</v>
      </c>
      <c r="K2299">
        <f t="shared" si="741"/>
        <v>0</v>
      </c>
      <c r="L2299">
        <f t="shared" si="748"/>
        <v>0.73782812916898699</v>
      </c>
      <c r="M2299">
        <f t="shared" si="753"/>
        <v>0.73782812916898699</v>
      </c>
      <c r="N2299">
        <f t="shared" si="749"/>
        <v>3.9469169432884827</v>
      </c>
      <c r="O2299">
        <f t="shared" si="742"/>
        <v>3.7446151532931555</v>
      </c>
      <c r="P2299">
        <f t="shared" si="750"/>
        <v>15.517991421736856</v>
      </c>
      <c r="Q2299">
        <f t="shared" si="754"/>
        <v>10.894770523507107</v>
      </c>
      <c r="R2299">
        <v>13.37</v>
      </c>
      <c r="S2299">
        <f t="shared" si="743"/>
        <v>13.29710884105584</v>
      </c>
      <c r="T2299">
        <f t="shared" si="744"/>
        <v>0.91149811986648954</v>
      </c>
      <c r="U2299">
        <f t="shared" si="745"/>
        <v>0.88270299629065474</v>
      </c>
      <c r="V2299">
        <f t="shared" si="746"/>
        <v>-9.7549843221513555E-3</v>
      </c>
      <c r="W2299">
        <f t="shared" si="747"/>
        <v>8.8519878101284283E-3</v>
      </c>
      <c r="X2299">
        <f t="shared" si="758"/>
        <v>0.99993411397319143</v>
      </c>
      <c r="Y2299">
        <f t="shared" si="758"/>
        <v>0.73787631904610063</v>
      </c>
      <c r="AL2299">
        <v>12.768437500000006</v>
      </c>
    </row>
    <row r="2300" spans="4:38" x14ac:dyDescent="0.55000000000000004">
      <c r="D2300">
        <f t="shared" si="751"/>
        <v>1.0721475003828709</v>
      </c>
      <c r="E2300">
        <f t="shared" si="738"/>
        <v>1.0456095324358257</v>
      </c>
      <c r="F2300" s="2">
        <f t="shared" si="752"/>
        <v>39767</v>
      </c>
      <c r="G2300" s="1">
        <v>2008.9577625570778</v>
      </c>
      <c r="H2300" s="3">
        <v>2.23</v>
      </c>
      <c r="I2300" s="1" t="str">
        <f t="shared" si="739"/>
        <v/>
      </c>
      <c r="J2300" s="1">
        <f t="shared" si="740"/>
        <v>0.95637995731583003</v>
      </c>
      <c r="K2300">
        <f t="shared" si="741"/>
        <v>0</v>
      </c>
      <c r="L2300">
        <f t="shared" si="748"/>
        <v>0.74808734876705041</v>
      </c>
      <c r="M2300">
        <f t="shared" si="753"/>
        <v>0.74808734876705041</v>
      </c>
      <c r="N2300">
        <f t="shared" si="749"/>
        <v>3.9651262641771337</v>
      </c>
      <c r="O2300">
        <f t="shared" si="742"/>
        <v>3.4750477501922137</v>
      </c>
      <c r="P2300">
        <f t="shared" si="750"/>
        <v>15.582105600277293</v>
      </c>
      <c r="Q2300">
        <f t="shared" si="754"/>
        <v>10.909754195425503</v>
      </c>
      <c r="R2300">
        <v>12.78</v>
      </c>
      <c r="S2300">
        <f t="shared" si="743"/>
        <v>13.251802611902669</v>
      </c>
      <c r="T2300">
        <f t="shared" si="744"/>
        <v>0.85777513594598642</v>
      </c>
      <c r="U2300">
        <f t="shared" si="745"/>
        <v>0.81337919813212578</v>
      </c>
      <c r="V2300">
        <f t="shared" si="746"/>
        <v>-9.8042464598928208E-3</v>
      </c>
      <c r="W2300">
        <f t="shared" si="747"/>
        <v>8.579396544123017E-3</v>
      </c>
      <c r="X2300">
        <f t="shared" si="758"/>
        <v>0.99017912965104005</v>
      </c>
      <c r="Y2300">
        <f t="shared" si="758"/>
        <v>0.74672830685622904</v>
      </c>
      <c r="AL2300">
        <v>12.726249999999999</v>
      </c>
    </row>
    <row r="2301" spans="4:38" x14ac:dyDescent="0.55000000000000004">
      <c r="D2301">
        <f t="shared" si="751"/>
        <v>1.0700598599821862</v>
      </c>
      <c r="E2301">
        <f t="shared" si="738"/>
        <v>1.0512710963760241</v>
      </c>
      <c r="F2301" s="2">
        <f t="shared" si="752"/>
        <v>39768</v>
      </c>
      <c r="G2301" s="1">
        <v>2008.9605022831051</v>
      </c>
      <c r="H2301" s="3">
        <v>2.5</v>
      </c>
      <c r="I2301" s="1" t="str">
        <f t="shared" si="739"/>
        <v/>
      </c>
      <c r="J2301" s="1">
        <f t="shared" si="740"/>
        <v>0.95122942450071402</v>
      </c>
      <c r="K2301">
        <f t="shared" si="741"/>
        <v>0</v>
      </c>
      <c r="L2301">
        <f t="shared" si="748"/>
        <v>0.75760802753470036</v>
      </c>
      <c r="M2301">
        <f t="shared" si="753"/>
        <v>0.75760802753470036</v>
      </c>
      <c r="N2301">
        <f t="shared" si="749"/>
        <v>3.9818763888365867</v>
      </c>
      <c r="O2301">
        <f t="shared" si="742"/>
        <v>3.5131635678457913</v>
      </c>
      <c r="P2301">
        <f t="shared" si="750"/>
        <v>15.64016639061083</v>
      </c>
      <c r="Q2301">
        <f t="shared" si="754"/>
        <v>10.923287750040677</v>
      </c>
      <c r="R2301">
        <v>12.8</v>
      </c>
      <c r="S2301">
        <f t="shared" si="743"/>
        <v>13.206798096614863</v>
      </c>
      <c r="T2301">
        <f t="shared" si="744"/>
        <v>0.85954331974862663</v>
      </c>
      <c r="U2301">
        <f t="shared" si="745"/>
        <v>0.81563749333900992</v>
      </c>
      <c r="V2301">
        <f t="shared" si="746"/>
        <v>-9.5983627636362229E-3</v>
      </c>
      <c r="W2301">
        <f t="shared" si="747"/>
        <v>8.2928963416996002E-3</v>
      </c>
      <c r="X2301">
        <f t="shared" si="758"/>
        <v>0.98037488319114718</v>
      </c>
      <c r="Y2301">
        <f t="shared" si="758"/>
        <v>0.75530770340035203</v>
      </c>
      <c r="AL2301">
        <v>13.183020833333337</v>
      </c>
    </row>
    <row r="2302" spans="4:38" x14ac:dyDescent="0.55000000000000004">
      <c r="D2302">
        <f t="shared" si="751"/>
        <v>1.0667401938234398</v>
      </c>
      <c r="E2302">
        <f t="shared" si="738"/>
        <v>1.0368631983947212</v>
      </c>
      <c r="F2302" s="2">
        <f t="shared" si="752"/>
        <v>39769</v>
      </c>
      <c r="G2302" s="1">
        <v>2008.9632420091325</v>
      </c>
      <c r="H2302" s="3">
        <v>1.81</v>
      </c>
      <c r="I2302" s="1" t="str">
        <f t="shared" si="739"/>
        <v/>
      </c>
      <c r="J2302" s="1">
        <f t="shared" si="740"/>
        <v>0.96444738471594615</v>
      </c>
      <c r="K2302">
        <f t="shared" si="741"/>
        <v>0</v>
      </c>
      <c r="L2302">
        <f t="shared" si="748"/>
        <v>0.76723313320003128</v>
      </c>
      <c r="M2302">
        <f t="shared" si="753"/>
        <v>0.76723313320003128</v>
      </c>
      <c r="N2302">
        <f t="shared" si="749"/>
        <v>3.9986681906480079</v>
      </c>
      <c r="O2302">
        <f t="shared" si="742"/>
        <v>3.5566784105982507</v>
      </c>
      <c r="P2302">
        <f t="shared" si="750"/>
        <v>15.69811956975202</v>
      </c>
      <c r="Q2302">
        <f t="shared" si="754"/>
        <v>10.936762861755799</v>
      </c>
      <c r="R2302">
        <v>12.83</v>
      </c>
      <c r="S2302">
        <f t="shared" si="743"/>
        <v>13.162108630996777</v>
      </c>
      <c r="T2302">
        <f t="shared" si="744"/>
        <v>0.86220243192045265</v>
      </c>
      <c r="U2302">
        <f t="shared" si="745"/>
        <v>0.8190366978598278</v>
      </c>
      <c r="V2302">
        <f t="shared" si="746"/>
        <v>-8.6913726012823184E-3</v>
      </c>
      <c r="W2302">
        <f t="shared" si="747"/>
        <v>8.0028237374433035E-3</v>
      </c>
      <c r="X2302">
        <f t="shared" si="758"/>
        <v>0.97077652042751095</v>
      </c>
      <c r="Y2302">
        <f t="shared" si="758"/>
        <v>0.76360059974205163</v>
      </c>
      <c r="AL2302">
        <v>13.210937500000005</v>
      </c>
    </row>
    <row r="2303" spans="4:38" x14ac:dyDescent="0.55000000000000004">
      <c r="D2303">
        <f t="shared" si="751"/>
        <v>1.0636488597866116</v>
      </c>
      <c r="E2303">
        <f t="shared" si="738"/>
        <v>1.0358268534551582</v>
      </c>
      <c r="F2303" s="2">
        <f t="shared" si="752"/>
        <v>39770</v>
      </c>
      <c r="G2303" s="1">
        <v>2008.9659817351599</v>
      </c>
      <c r="H2303" s="3">
        <v>1.76</v>
      </c>
      <c r="I2303" s="1" t="str">
        <f t="shared" si="739"/>
        <v/>
      </c>
      <c r="J2303" s="1">
        <f t="shared" si="740"/>
        <v>0.96541231448513587</v>
      </c>
      <c r="K2303">
        <f t="shared" si="741"/>
        <v>0</v>
      </c>
      <c r="L2303">
        <f t="shared" si="748"/>
        <v>0.77697745761262926</v>
      </c>
      <c r="M2303">
        <f t="shared" si="753"/>
        <v>0.77697745761262926</v>
      </c>
      <c r="N2303">
        <f t="shared" si="749"/>
        <v>4.015525525460963</v>
      </c>
      <c r="O2303">
        <f t="shared" si="742"/>
        <v>3.5651903513107919</v>
      </c>
      <c r="P2303">
        <f t="shared" si="750"/>
        <v>15.757500256557213</v>
      </c>
      <c r="Q2303">
        <f t="shared" si="754"/>
        <v>10.950535537786147</v>
      </c>
      <c r="R2303">
        <v>12.79</v>
      </c>
      <c r="S2303">
        <f t="shared" si="743"/>
        <v>13.117747457496879</v>
      </c>
      <c r="T2303">
        <f t="shared" si="744"/>
        <v>0.85865877270825253</v>
      </c>
      <c r="U2303">
        <f t="shared" si="745"/>
        <v>0.81450756307021532</v>
      </c>
      <c r="V2303">
        <f t="shared" si="746"/>
        <v>-8.3180572275716597E-3</v>
      </c>
      <c r="W2303">
        <f t="shared" si="747"/>
        <v>7.7379691353778902E-3</v>
      </c>
      <c r="X2303">
        <f t="shared" si="758"/>
        <v>0.96208514782622867</v>
      </c>
      <c r="Y2303">
        <f t="shared" si="758"/>
        <v>0.77160342347949495</v>
      </c>
      <c r="AL2303">
        <v>13.120937499999995</v>
      </c>
    </row>
    <row r="2304" spans="4:38" x14ac:dyDescent="0.55000000000000004">
      <c r="D2304">
        <f t="shared" si="751"/>
        <v>1.0614275186119824</v>
      </c>
      <c r="E2304">
        <f t="shared" si="738"/>
        <v>1.0414354480403178</v>
      </c>
      <c r="F2304" s="2">
        <f t="shared" si="752"/>
        <v>39771</v>
      </c>
      <c r="G2304" s="1">
        <v>2008.9687214611872</v>
      </c>
      <c r="H2304" s="3">
        <v>2.0299999999999998</v>
      </c>
      <c r="I2304" s="1" t="str">
        <f t="shared" si="739"/>
        <v/>
      </c>
      <c r="J2304" s="1">
        <f t="shared" si="740"/>
        <v>0.96021313839634759</v>
      </c>
      <c r="K2304">
        <f t="shared" si="741"/>
        <v>0</v>
      </c>
      <c r="L2304">
        <f t="shared" si="748"/>
        <v>0.78674510241074103</v>
      </c>
      <c r="M2304">
        <f t="shared" si="753"/>
        <v>0.78674510241074103</v>
      </c>
      <c r="N2304">
        <f t="shared" si="749"/>
        <v>4.0322823422720848</v>
      </c>
      <c r="O2304">
        <f t="shared" si="742"/>
        <v>3.6450064766988275</v>
      </c>
      <c r="P2304">
        <f t="shared" si="750"/>
        <v>15.816732232143655</v>
      </c>
      <c r="Q2304">
        <f t="shared" si="754"/>
        <v>10.96423929407767</v>
      </c>
      <c r="R2304">
        <v>12.89</v>
      </c>
      <c r="S2304">
        <f t="shared" si="743"/>
        <v>13.073727721297642</v>
      </c>
      <c r="T2304">
        <f t="shared" si="744"/>
        <v>0.86754536067032162</v>
      </c>
      <c r="U2304">
        <f t="shared" si="745"/>
        <v>0.82587766493572012</v>
      </c>
      <c r="V2304">
        <f t="shared" si="746"/>
        <v>-8.177422855755373E-3</v>
      </c>
      <c r="W2304">
        <f t="shared" si="747"/>
        <v>7.478473271509526E-3</v>
      </c>
      <c r="X2304">
        <f t="shared" si="758"/>
        <v>0.95376709059865705</v>
      </c>
      <c r="Y2304">
        <f t="shared" si="758"/>
        <v>0.7793413926148729</v>
      </c>
      <c r="AL2304">
        <v>12.945208333333333</v>
      </c>
    </row>
    <row r="2305" spans="4:38" x14ac:dyDescent="0.55000000000000004">
      <c r="D2305">
        <f t="shared" si="751"/>
        <v>1.0586191517310932</v>
      </c>
      <c r="E2305">
        <f t="shared" si="738"/>
        <v>1.03334384980309</v>
      </c>
      <c r="F2305" s="2">
        <f t="shared" si="752"/>
        <v>39772</v>
      </c>
      <c r="G2305" s="1">
        <v>2008.9714611872148</v>
      </c>
      <c r="H2305" s="3">
        <v>1.64</v>
      </c>
      <c r="I2305" s="1" t="str">
        <f t="shared" si="739"/>
        <v/>
      </c>
      <c r="J2305" s="1">
        <f t="shared" si="740"/>
        <v>0.96773208665301114</v>
      </c>
      <c r="K2305">
        <f t="shared" si="741"/>
        <v>0</v>
      </c>
      <c r="L2305">
        <f t="shared" si="748"/>
        <v>0.79673142152498444</v>
      </c>
      <c r="M2305">
        <f t="shared" si="753"/>
        <v>0.79673142152498444</v>
      </c>
      <c r="N2305">
        <f t="shared" si="749"/>
        <v>4.0492715273037261</v>
      </c>
      <c r="O2305">
        <f t="shared" si="742"/>
        <v>3.7747172504698177</v>
      </c>
      <c r="P2305">
        <f t="shared" si="750"/>
        <v>15.876564544540475</v>
      </c>
      <c r="Q2305">
        <f t="shared" si="754"/>
        <v>10.978047252050153</v>
      </c>
      <c r="R2305">
        <v>13.08</v>
      </c>
      <c r="S2305">
        <f t="shared" si="743"/>
        <v>13.030062466387626</v>
      </c>
      <c r="T2305">
        <f t="shared" si="744"/>
        <v>0.88468404356043384</v>
      </c>
      <c r="U2305">
        <f t="shared" si="745"/>
        <v>0.84791996463314789</v>
      </c>
      <c r="V2305">
        <f t="shared" si="746"/>
        <v>-7.5454978519699234E-3</v>
      </c>
      <c r="W2305">
        <f t="shared" si="747"/>
        <v>7.2156596135096798E-3</v>
      </c>
      <c r="X2305">
        <f t="shared" si="758"/>
        <v>0.94558966774290165</v>
      </c>
      <c r="Y2305">
        <f t="shared" si="758"/>
        <v>0.78681986588638242</v>
      </c>
      <c r="AL2305">
        <v>12.759270833333325</v>
      </c>
    </row>
    <row r="2306" spans="4:38" x14ac:dyDescent="0.55000000000000004">
      <c r="D2306">
        <f t="shared" si="751"/>
        <v>1.0563192074379462</v>
      </c>
      <c r="E2306">
        <f t="shared" si="738"/>
        <v>1.0356197087996233</v>
      </c>
      <c r="F2306" s="2">
        <f t="shared" si="752"/>
        <v>39773</v>
      </c>
      <c r="G2306" s="1">
        <v>2008.9742009132422</v>
      </c>
      <c r="H2306" s="3">
        <v>1.75</v>
      </c>
      <c r="I2306" s="1" t="str">
        <f t="shared" si="739"/>
        <v/>
      </c>
      <c r="J2306" s="1">
        <f t="shared" si="740"/>
        <v>0.96560541625756646</v>
      </c>
      <c r="K2306">
        <f t="shared" si="741"/>
        <v>0</v>
      </c>
      <c r="L2306">
        <f t="shared" si="748"/>
        <v>0.80707311262216197</v>
      </c>
      <c r="M2306">
        <f t="shared" si="753"/>
        <v>0.80707311262216197</v>
      </c>
      <c r="N2306">
        <f t="shared" si="749"/>
        <v>4.066716311765064</v>
      </c>
      <c r="O2306">
        <f t="shared" si="742"/>
        <v>3.6682616872650589</v>
      </c>
      <c r="P2306">
        <f t="shared" si="750"/>
        <v>15.938865558745201</v>
      </c>
      <c r="Q2306">
        <f t="shared" si="754"/>
        <v>10.992388112826088</v>
      </c>
      <c r="R2306">
        <v>12.82</v>
      </c>
      <c r="S2306">
        <f t="shared" si="743"/>
        <v>12.986764631728906</v>
      </c>
      <c r="T2306">
        <f t="shared" si="744"/>
        <v>0.86131514841555434</v>
      </c>
      <c r="U2306">
        <f t="shared" si="745"/>
        <v>0.8179020585577812</v>
      </c>
      <c r="V2306">
        <f t="shared" si="746"/>
        <v>-7.3176841950472055E-3</v>
      </c>
      <c r="W2306">
        <f t="shared" si="747"/>
        <v>6.9702795398400297E-3</v>
      </c>
      <c r="X2306">
        <f t="shared" si="758"/>
        <v>0.93804416989093176</v>
      </c>
      <c r="Y2306">
        <f t="shared" si="758"/>
        <v>0.79403552549989209</v>
      </c>
      <c r="AL2306">
        <v>12.676041666666658</v>
      </c>
    </row>
    <row r="2307" spans="4:38" x14ac:dyDescent="0.55000000000000004">
      <c r="D2307">
        <f t="shared" si="751"/>
        <v>1.0540836909093587</v>
      </c>
      <c r="E2307">
        <f t="shared" si="738"/>
        <v>1.0339640421520708</v>
      </c>
      <c r="F2307" s="2">
        <f t="shared" si="752"/>
        <v>39774</v>
      </c>
      <c r="G2307" s="1">
        <v>2008.9769406392695</v>
      </c>
      <c r="H2307" s="3">
        <v>1.67</v>
      </c>
      <c r="I2307" s="1" t="str">
        <f t="shared" si="739"/>
        <v/>
      </c>
      <c r="J2307" s="1">
        <f t="shared" si="740"/>
        <v>0.96715162155796175</v>
      </c>
      <c r="K2307">
        <f t="shared" si="741"/>
        <v>0</v>
      </c>
      <c r="L2307">
        <f t="shared" si="748"/>
        <v>0.81712314464206626</v>
      </c>
      <c r="M2307">
        <f t="shared" si="753"/>
        <v>0.81712314464206626</v>
      </c>
      <c r="N2307">
        <f t="shared" si="749"/>
        <v>4.0835269104914058</v>
      </c>
      <c r="O2307">
        <f t="shared" si="742"/>
        <v>3.6504725059624699</v>
      </c>
      <c r="P2307">
        <f t="shared" si="750"/>
        <v>15.998768402640225</v>
      </c>
      <c r="Q2307">
        <f t="shared" si="754"/>
        <v>11.00614174984115</v>
      </c>
      <c r="R2307">
        <v>12.73</v>
      </c>
      <c r="S2307">
        <f t="shared" si="743"/>
        <v>12.94384704740885</v>
      </c>
      <c r="T2307">
        <f t="shared" si="744"/>
        <v>0.85337057355347279</v>
      </c>
      <c r="U2307">
        <f t="shared" si="745"/>
        <v>0.80776077760960829</v>
      </c>
      <c r="V2307">
        <f t="shared" si="746"/>
        <v>-6.9483393580296732E-3</v>
      </c>
      <c r="W2307">
        <f t="shared" si="747"/>
        <v>6.7266683316356199E-3</v>
      </c>
      <c r="X2307">
        <f t="shared" si="758"/>
        <v>0.93072648569588456</v>
      </c>
      <c r="Y2307">
        <f t="shared" si="758"/>
        <v>0.80100580503973218</v>
      </c>
      <c r="AL2307">
        <v>12.352291666666671</v>
      </c>
    </row>
    <row r="2308" spans="4:38" x14ac:dyDescent="0.55000000000000004">
      <c r="D2308">
        <f t="shared" si="751"/>
        <v>1.0519683813103884</v>
      </c>
      <c r="E2308">
        <f t="shared" ref="E2308:E2371" si="759">MIN(1/J2308,ftmax)</f>
        <v>1.0329305949196554</v>
      </c>
      <c r="F2308" s="2">
        <f t="shared" si="752"/>
        <v>39775</v>
      </c>
      <c r="G2308" s="1">
        <v>2008.9796803652969</v>
      </c>
      <c r="H2308" s="3">
        <v>1.62</v>
      </c>
      <c r="I2308" s="1" t="str">
        <f t="shared" ref="I2308:I2371" si="760">IF(H2308&gt;cutoff,H2308,"")</f>
        <v/>
      </c>
      <c r="J2308" s="1">
        <f t="shared" ref="J2308:J2371" si="761">MIN(1,EXP(-H2308/turbh))</f>
        <v>0.96811925691656275</v>
      </c>
      <c r="K2308">
        <f t="shared" ref="K2308:K2371" si="762">IF(INT((G2308-INT(G2308))*365)=spawnday,1,0)</f>
        <v>0</v>
      </c>
      <c r="L2308">
        <f t="shared" si="748"/>
        <v>0.82712443917894973</v>
      </c>
      <c r="M2308">
        <f t="shared" si="753"/>
        <v>0.82712443917894973</v>
      </c>
      <c r="N2308">
        <f t="shared" si="749"/>
        <v>4.1001196990285829</v>
      </c>
      <c r="O2308">
        <f t="shared" ref="O2308:O2371" si="763">(E2308*U2308*J2308*hh*L2308^(2/3)-T2308*mm*L2308)</f>
        <v>3.6945762230278865</v>
      </c>
      <c r="P2308">
        <f t="shared" si="750"/>
        <v>16.058122992361429</v>
      </c>
      <c r="Q2308">
        <f t="shared" si="754"/>
        <v>11.019735688509336</v>
      </c>
      <c r="R2308">
        <v>12.76</v>
      </c>
      <c r="S2308">
        <f t="shared" ref="S2308:S2371" si="764">tbar+tamp*SIN(2*PI()*G2308+tshift)</f>
        <v>12.901322430829332</v>
      </c>
      <c r="T2308">
        <f t="shared" ref="T2308:T2371" si="765">qten^((R2308-tbar)/10)*IF(R2308&gt;Ttorp,1,torpmult)</f>
        <v>0.85601058950971076</v>
      </c>
      <c r="U2308">
        <f t="shared" ref="U2308:U2371" si="766">qtenq^((R2308-tbar)/10)*IF(R2308&gt;Ttorp,1,torpmult)</f>
        <v>0.81112715557704274</v>
      </c>
      <c r="V2308">
        <f t="shared" ref="V2308:V2371" si="767">GA*MIN(1,EXP(-H2308/turbA))-mA*X2308-aB*X2308*Y2308</f>
        <v>-6.6166396981804654E-3</v>
      </c>
      <c r="W2308">
        <f t="shared" ref="W2308:W2371" si="768">eB*aB*X2308*Y2308-zB*Y2308</f>
        <v>6.4913126285157177E-3</v>
      </c>
      <c r="X2308">
        <f t="shared" si="758"/>
        <v>0.92377814633785493</v>
      </c>
      <c r="Y2308">
        <f t="shared" si="758"/>
        <v>0.80773247337136778</v>
      </c>
      <c r="AL2308">
        <v>11.894687499999996</v>
      </c>
    </row>
    <row r="2309" spans="4:38" x14ac:dyDescent="0.55000000000000004">
      <c r="D2309">
        <f t="shared" si="751"/>
        <v>1.0501679473945567</v>
      </c>
      <c r="E2309">
        <f t="shared" si="759"/>
        <v>1.0339640421520708</v>
      </c>
      <c r="F2309" s="2">
        <f t="shared" si="752"/>
        <v>39776</v>
      </c>
      <c r="G2309" s="1">
        <v>2008.9824200913242</v>
      </c>
      <c r="H2309" s="3">
        <v>1.67</v>
      </c>
      <c r="I2309" s="1" t="str">
        <f t="shared" si="760"/>
        <v/>
      </c>
      <c r="J2309" s="1">
        <f t="shared" si="761"/>
        <v>0.96715162155796175</v>
      </c>
      <c r="K2309">
        <f t="shared" si="762"/>
        <v>0</v>
      </c>
      <c r="L2309">
        <f t="shared" ref="L2309:L2372" si="769">IF(K2309=1,wrec,L2308+O2308/365)</f>
        <v>0.83724656581738233</v>
      </c>
      <c r="M2309">
        <f t="shared" si="753"/>
        <v>0.83724656581738233</v>
      </c>
      <c r="N2309">
        <f t="shared" ref="N2309:N2372" si="770">(L2309/0.012)^(1/3)</f>
        <v>4.1167773199263955</v>
      </c>
      <c r="O2309">
        <f t="shared" si="763"/>
        <v>3.6605347761796012</v>
      </c>
      <c r="P2309">
        <f t="shared" ref="P2309:P2372" si="771">P2308+(J2308*U2308*hh*P2308^(2/3)-T2308*mm*P2308)/365</f>
        <v>16.117946371831117</v>
      </c>
      <c r="Q2309">
        <f t="shared" si="754"/>
        <v>11.033403140438756</v>
      </c>
      <c r="R2309">
        <v>12.64</v>
      </c>
      <c r="S2309">
        <f t="shared" si="764"/>
        <v>12.859203382952002</v>
      </c>
      <c r="T2309">
        <f t="shared" si="765"/>
        <v>0.8454992776414425</v>
      </c>
      <c r="U2309">
        <f t="shared" si="766"/>
        <v>0.79774523980903311</v>
      </c>
      <c r="V2309">
        <f t="shared" si="767"/>
        <v>-6.3685143615761497E-3</v>
      </c>
      <c r="W2309">
        <f t="shared" si="768"/>
        <v>6.2633337040993373E-3</v>
      </c>
      <c r="X2309">
        <f t="shared" si="758"/>
        <v>0.91716150663967444</v>
      </c>
      <c r="Y2309">
        <f t="shared" si="758"/>
        <v>0.81422378599988354</v>
      </c>
      <c r="AL2309">
        <v>11.752604166666664</v>
      </c>
    </row>
    <row r="2310" spans="4:38" x14ac:dyDescent="0.55000000000000004">
      <c r="D2310">
        <f t="shared" ref="D2310:D2373" si="772">0.9*D2309+0.1*E2310</f>
        <v>1.0486717070305644</v>
      </c>
      <c r="E2310">
        <f t="shared" si="759"/>
        <v>1.0352055437546346</v>
      </c>
      <c r="F2310" s="2">
        <f t="shared" ref="F2310:F2373" si="773">F2309+1</f>
        <v>39777</v>
      </c>
      <c r="G2310" s="1">
        <v>2008.9851598173516</v>
      </c>
      <c r="H2310" s="3">
        <v>1.73</v>
      </c>
      <c r="I2310" s="1" t="str">
        <f t="shared" si="760"/>
        <v/>
      </c>
      <c r="J2310" s="1">
        <f t="shared" si="761"/>
        <v>0.96599173568280361</v>
      </c>
      <c r="K2310">
        <f t="shared" si="762"/>
        <v>0</v>
      </c>
      <c r="L2310">
        <f t="shared" si="769"/>
        <v>0.84727542821787438</v>
      </c>
      <c r="M2310">
        <f t="shared" ref="M2310:M2373" si="774">IF(K2311=1,"",L2310)</f>
        <v>0.84727542821787438</v>
      </c>
      <c r="N2310">
        <f t="shared" si="770"/>
        <v>4.133149570893055</v>
      </c>
      <c r="O2310">
        <f t="shared" si="763"/>
        <v>3.7252046771048333</v>
      </c>
      <c r="P2310">
        <f t="shared" si="771"/>
        <v>16.176759478749027</v>
      </c>
      <c r="Q2310">
        <f t="shared" ref="Q2310:Q2373" si="775">(P2310/0.012)^(1/3)</f>
        <v>11.046806854691873</v>
      </c>
      <c r="R2310">
        <v>12.71</v>
      </c>
      <c r="S2310">
        <f t="shared" si="764"/>
        <v>12.817502384555363</v>
      </c>
      <c r="T2310">
        <f t="shared" si="765"/>
        <v>0.85161508783083562</v>
      </c>
      <c r="U2310">
        <f t="shared" si="766"/>
        <v>0.80552429104875034</v>
      </c>
      <c r="V2310">
        <f t="shared" si="767"/>
        <v>-6.1293352089491909E-3</v>
      </c>
      <c r="W2310">
        <f t="shared" si="768"/>
        <v>6.0397989936437843E-3</v>
      </c>
      <c r="X2310">
        <f t="shared" ref="X2310:Y2325" si="776">MAX(0.0000000001,X2309+V2309)</f>
        <v>0.91079299227809829</v>
      </c>
      <c r="Y2310">
        <f t="shared" si="776"/>
        <v>0.82048711970398291</v>
      </c>
      <c r="AL2310">
        <v>11.872187499999995</v>
      </c>
    </row>
    <row r="2311" spans="4:38" x14ac:dyDescent="0.55000000000000004">
      <c r="D2311">
        <f t="shared" si="772"/>
        <v>1.04801058600801</v>
      </c>
      <c r="E2311">
        <f t="shared" si="759"/>
        <v>1.04206049680502</v>
      </c>
      <c r="F2311" s="2">
        <f t="shared" si="773"/>
        <v>39778</v>
      </c>
      <c r="G2311" s="1">
        <v>2008.9878995433792</v>
      </c>
      <c r="H2311" s="3">
        <v>2.06</v>
      </c>
      <c r="I2311" s="1" t="str">
        <f t="shared" si="760"/>
        <v/>
      </c>
      <c r="J2311" s="1">
        <f t="shared" si="761"/>
        <v>0.95963718331711223</v>
      </c>
      <c r="K2311">
        <f t="shared" si="762"/>
        <v>0</v>
      </c>
      <c r="L2311">
        <f t="shared" si="769"/>
        <v>0.85748146842912054</v>
      </c>
      <c r="M2311">
        <f t="shared" si="774"/>
        <v>0.85748146842912054</v>
      </c>
      <c r="N2311">
        <f t="shared" si="770"/>
        <v>4.1496789616804826</v>
      </c>
      <c r="O2311">
        <f t="shared" si="763"/>
        <v>3.8127379541453101</v>
      </c>
      <c r="P2311">
        <f t="shared" si="771"/>
        <v>16.236220491518836</v>
      </c>
      <c r="Q2311">
        <f t="shared" si="775"/>
        <v>11.060325243270897</v>
      </c>
      <c r="R2311">
        <v>12.82</v>
      </c>
      <c r="S2311">
        <f t="shared" si="764"/>
        <v>12.776231792549696</v>
      </c>
      <c r="T2311">
        <f t="shared" si="765"/>
        <v>0.86131514841555434</v>
      </c>
      <c r="U2311">
        <f t="shared" si="766"/>
        <v>0.8179020585577812</v>
      </c>
      <c r="V2311">
        <f t="shared" si="767"/>
        <v>-6.0823592930983605E-3</v>
      </c>
      <c r="W2311">
        <f t="shared" si="768"/>
        <v>5.8208242287196288E-3</v>
      </c>
      <c r="X2311">
        <f t="shared" si="776"/>
        <v>0.90466365706914909</v>
      </c>
      <c r="Y2311">
        <f t="shared" si="776"/>
        <v>0.82652691869762673</v>
      </c>
      <c r="AL2311">
        <v>12.131562500000003</v>
      </c>
    </row>
    <row r="2312" spans="4:38" x14ac:dyDescent="0.55000000000000004">
      <c r="D2312">
        <f t="shared" si="772"/>
        <v>1.0477495705512225</v>
      </c>
      <c r="E2312">
        <f t="shared" si="759"/>
        <v>1.0454004314401351</v>
      </c>
      <c r="F2312" s="2">
        <f t="shared" si="773"/>
        <v>39779</v>
      </c>
      <c r="G2312" s="1">
        <v>2008.9906392694065</v>
      </c>
      <c r="H2312" s="3">
        <v>2.2200000000000002</v>
      </c>
      <c r="I2312" s="1" t="str">
        <f t="shared" si="760"/>
        <v/>
      </c>
      <c r="J2312" s="1">
        <f t="shared" si="761"/>
        <v>0.95657125243616759</v>
      </c>
      <c r="K2312">
        <f t="shared" si="762"/>
        <v>0</v>
      </c>
      <c r="L2312">
        <f t="shared" si="769"/>
        <v>0.8679273258377378</v>
      </c>
      <c r="M2312">
        <f t="shared" si="774"/>
        <v>0.8679273258377378</v>
      </c>
      <c r="N2312">
        <f t="shared" si="770"/>
        <v>4.1664614890148348</v>
      </c>
      <c r="O2312">
        <f t="shared" si="763"/>
        <v>3.8916126771583111</v>
      </c>
      <c r="P2312">
        <f t="shared" si="771"/>
        <v>16.296277062878008</v>
      </c>
      <c r="Q2312">
        <f t="shared" si="775"/>
        <v>11.073945570193095</v>
      </c>
      <c r="R2312">
        <v>12.91</v>
      </c>
      <c r="S2312">
        <f t="shared" si="764"/>
        <v>12.735403836306396</v>
      </c>
      <c r="T2312">
        <f t="shared" si="765"/>
        <v>0.86933368442850667</v>
      </c>
      <c r="U2312">
        <f t="shared" si="766"/>
        <v>0.82817066133454575</v>
      </c>
      <c r="V2312">
        <f t="shared" si="767"/>
        <v>-5.8880112392727252E-3</v>
      </c>
      <c r="W2312">
        <f t="shared" si="768"/>
        <v>5.5985602650117441E-3</v>
      </c>
      <c r="X2312">
        <f t="shared" si="776"/>
        <v>0.89858129777605078</v>
      </c>
      <c r="Y2312">
        <f t="shared" si="776"/>
        <v>0.83234774292634639</v>
      </c>
      <c r="AL2312">
        <v>12.001145833333323</v>
      </c>
    </row>
    <row r="2313" spans="4:38" x14ac:dyDescent="0.55000000000000004">
      <c r="D2313">
        <f t="shared" si="772"/>
        <v>1.0473266538157573</v>
      </c>
      <c r="E2313">
        <f t="shared" si="759"/>
        <v>1.0435204031965697</v>
      </c>
      <c r="F2313" s="2">
        <f t="shared" si="773"/>
        <v>39780</v>
      </c>
      <c r="G2313" s="1">
        <v>2008.9933789954339</v>
      </c>
      <c r="H2313" s="3">
        <v>2.13</v>
      </c>
      <c r="I2313" s="1" t="str">
        <f t="shared" si="760"/>
        <v/>
      </c>
      <c r="J2313" s="1">
        <f t="shared" si="761"/>
        <v>0.95829463126618741</v>
      </c>
      <c r="K2313">
        <f t="shared" si="762"/>
        <v>0</v>
      </c>
      <c r="L2313">
        <f t="shared" si="769"/>
        <v>0.87858927837789758</v>
      </c>
      <c r="M2313">
        <f t="shared" si="774"/>
        <v>0.87858927837789758</v>
      </c>
      <c r="N2313">
        <f t="shared" si="770"/>
        <v>4.1834529056896805</v>
      </c>
      <c r="O2313">
        <f t="shared" si="763"/>
        <v>3.8503720824953369</v>
      </c>
      <c r="P2313">
        <f t="shared" si="771"/>
        <v>16.357021191632796</v>
      </c>
      <c r="Q2313">
        <f t="shared" si="775"/>
        <v>11.087687831721416</v>
      </c>
      <c r="R2313">
        <v>12.78</v>
      </c>
      <c r="S2313">
        <f t="shared" si="764"/>
        <v>12.695030614021409</v>
      </c>
      <c r="T2313">
        <f t="shared" si="765"/>
        <v>0.85777513594598642</v>
      </c>
      <c r="U2313">
        <f t="shared" si="766"/>
        <v>0.81337919813212578</v>
      </c>
      <c r="V2313">
        <f t="shared" si="767"/>
        <v>-5.5147051864068153E-3</v>
      </c>
      <c r="W2313">
        <f t="shared" si="768"/>
        <v>5.3796579178819956E-3</v>
      </c>
      <c r="X2313">
        <f t="shared" si="776"/>
        <v>0.89269328653677804</v>
      </c>
      <c r="Y2313">
        <f t="shared" si="776"/>
        <v>0.8379463031913581</v>
      </c>
      <c r="AL2313">
        <v>11.573645833333336</v>
      </c>
    </row>
    <row r="2314" spans="4:38" x14ac:dyDescent="0.55000000000000004">
      <c r="D2314">
        <f t="shared" si="772"/>
        <v>1.058498906829491</v>
      </c>
      <c r="E2314">
        <f t="shared" si="759"/>
        <v>1.1590491839530934</v>
      </c>
      <c r="F2314" s="2">
        <f t="shared" si="773"/>
        <v>39781</v>
      </c>
      <c r="G2314" s="1">
        <v>2008.9961187214612</v>
      </c>
      <c r="H2314" s="3">
        <v>7.38</v>
      </c>
      <c r="I2314" s="1" t="str">
        <f t="shared" si="760"/>
        <v/>
      </c>
      <c r="J2314" s="1">
        <f t="shared" si="761"/>
        <v>0.86277615639171168</v>
      </c>
      <c r="K2314">
        <f t="shared" si="762"/>
        <v>0</v>
      </c>
      <c r="L2314">
        <f t="shared" si="769"/>
        <v>0.88913824298747379</v>
      </c>
      <c r="M2314">
        <f t="shared" si="774"/>
        <v>0.88913824298747379</v>
      </c>
      <c r="N2314">
        <f t="shared" si="770"/>
        <v>4.2001295043644733</v>
      </c>
      <c r="O2314">
        <f t="shared" si="763"/>
        <v>4.1588906706745075</v>
      </c>
      <c r="P2314">
        <f t="shared" si="771"/>
        <v>16.416865154577639</v>
      </c>
      <c r="Q2314">
        <f t="shared" si="775"/>
        <v>11.101193217005298</v>
      </c>
      <c r="R2314">
        <v>13.27</v>
      </c>
      <c r="S2314">
        <f t="shared" si="764"/>
        <v>12.655124089160356</v>
      </c>
      <c r="T2314">
        <f t="shared" si="765"/>
        <v>0.90216130753751189</v>
      </c>
      <c r="U2314">
        <f t="shared" si="766"/>
        <v>0.87055056329612412</v>
      </c>
      <c r="V2314">
        <f t="shared" si="767"/>
        <v>-8.8761133457184865E-3</v>
      </c>
      <c r="W2314">
        <f t="shared" si="768"/>
        <v>5.1723595048577611E-3</v>
      </c>
      <c r="X2314">
        <f t="shared" si="776"/>
        <v>0.8871785813503712</v>
      </c>
      <c r="Y2314">
        <f t="shared" si="776"/>
        <v>0.84332596110924007</v>
      </c>
      <c r="AL2314">
        <v>11.404523809523814</v>
      </c>
    </row>
    <row r="2315" spans="4:38" x14ac:dyDescent="0.55000000000000004">
      <c r="D2315">
        <f t="shared" si="772"/>
        <v>1.452649016146542</v>
      </c>
      <c r="E2315">
        <f t="shared" si="759"/>
        <v>5</v>
      </c>
      <c r="F2315" s="2">
        <f t="shared" si="773"/>
        <v>39782</v>
      </c>
      <c r="G2315" s="1">
        <v>2008.9988584474886</v>
      </c>
      <c r="H2315" s="3">
        <v>97.96</v>
      </c>
      <c r="I2315" s="1" t="str">
        <f t="shared" si="760"/>
        <v/>
      </c>
      <c r="J2315" s="1">
        <f t="shared" si="761"/>
        <v>0.14097115274449887</v>
      </c>
      <c r="K2315">
        <f t="shared" si="762"/>
        <v>0</v>
      </c>
      <c r="L2315">
        <f t="shared" si="769"/>
        <v>0.90053246400302034</v>
      </c>
      <c r="M2315">
        <f t="shared" si="774"/>
        <v>0.90053246400302034</v>
      </c>
      <c r="N2315">
        <f t="shared" si="770"/>
        <v>4.2179948246500745</v>
      </c>
      <c r="O2315">
        <f t="shared" si="763"/>
        <v>2.8380605804225967</v>
      </c>
      <c r="P2315">
        <f t="shared" si="771"/>
        <v>16.473104007567557</v>
      </c>
      <c r="Q2315">
        <f t="shared" si="775"/>
        <v>11.113855131386066</v>
      </c>
      <c r="R2315">
        <v>13.25</v>
      </c>
      <c r="S2315">
        <f t="shared" si="764"/>
        <v>12.615696086883517</v>
      </c>
      <c r="T2315">
        <f t="shared" si="765"/>
        <v>0.90030545341741619</v>
      </c>
      <c r="U2315">
        <f t="shared" si="766"/>
        <v>0.86814022760104292</v>
      </c>
      <c r="V2315">
        <f t="shared" si="767"/>
        <v>-5.790508995647705E-2</v>
      </c>
      <c r="W2315">
        <f t="shared" si="768"/>
        <v>4.8124519682806802E-3</v>
      </c>
      <c r="X2315">
        <f t="shared" si="776"/>
        <v>0.87830246800465273</v>
      </c>
      <c r="Y2315">
        <f t="shared" si="776"/>
        <v>0.8484983206140978</v>
      </c>
      <c r="AL2315">
        <v>11.566458333333335</v>
      </c>
    </row>
    <row r="2316" spans="4:38" x14ac:dyDescent="0.55000000000000004">
      <c r="D2316">
        <f t="shared" si="772"/>
        <v>1.8073841145318879</v>
      </c>
      <c r="E2316">
        <f t="shared" si="759"/>
        <v>5</v>
      </c>
      <c r="F2316" s="2">
        <f t="shared" si="773"/>
        <v>39783</v>
      </c>
      <c r="G2316" s="1">
        <v>2009.0027397260274</v>
      </c>
      <c r="H2316" s="3">
        <v>106.57</v>
      </c>
      <c r="I2316" s="1" t="str">
        <f t="shared" si="760"/>
        <v/>
      </c>
      <c r="J2316" s="1">
        <f t="shared" si="761"/>
        <v>0.11867103804723503</v>
      </c>
      <c r="K2316">
        <f t="shared" si="762"/>
        <v>0</v>
      </c>
      <c r="L2316">
        <f t="shared" si="769"/>
        <v>0.90830797244253425</v>
      </c>
      <c r="M2316">
        <f t="shared" si="774"/>
        <v>0.90830797244253425</v>
      </c>
      <c r="N2316">
        <f t="shared" si="770"/>
        <v>4.2300999262307766</v>
      </c>
      <c r="O2316">
        <f t="shared" si="763"/>
        <v>2.3228885369475409</v>
      </c>
      <c r="P2316">
        <f t="shared" si="771"/>
        <v>16.466815911821541</v>
      </c>
      <c r="Q2316">
        <f t="shared" si="775"/>
        <v>11.112440828427573</v>
      </c>
      <c r="R2316">
        <v>13.19</v>
      </c>
      <c r="S2316">
        <f t="shared" si="764"/>
        <v>12.560681635908438</v>
      </c>
      <c r="T2316">
        <f t="shared" si="765"/>
        <v>0.89476076594769016</v>
      </c>
      <c r="U2316">
        <f t="shared" si="766"/>
        <v>0.86094918833890399</v>
      </c>
      <c r="V2316">
        <f t="shared" si="767"/>
        <v>-5.2528431254471715E-2</v>
      </c>
      <c r="W2316">
        <f t="shared" si="768"/>
        <v>2.2703729620208724E-3</v>
      </c>
      <c r="X2316">
        <f t="shared" si="776"/>
        <v>0.8203973780481757</v>
      </c>
      <c r="Y2316">
        <f t="shared" si="776"/>
        <v>0.85331077258237853</v>
      </c>
      <c r="AL2316">
        <v>11.757916666666667</v>
      </c>
    </row>
    <row r="2317" spans="4:38" x14ac:dyDescent="0.55000000000000004">
      <c r="D2317">
        <f t="shared" si="772"/>
        <v>1.9264021154234059</v>
      </c>
      <c r="E2317">
        <f t="shared" si="759"/>
        <v>2.9975641234470669</v>
      </c>
      <c r="F2317" s="2">
        <f t="shared" si="773"/>
        <v>39784</v>
      </c>
      <c r="G2317" s="1">
        <v>2009.0054794520547</v>
      </c>
      <c r="H2317" s="3">
        <v>54.89</v>
      </c>
      <c r="I2317" s="1" t="str">
        <f t="shared" si="760"/>
        <v/>
      </c>
      <c r="J2317" s="1">
        <f t="shared" si="761"/>
        <v>0.33360420622129811</v>
      </c>
      <c r="K2317">
        <f t="shared" si="762"/>
        <v>0</v>
      </c>
      <c r="L2317">
        <f t="shared" si="769"/>
        <v>0.91467205062595214</v>
      </c>
      <c r="M2317">
        <f t="shared" si="774"/>
        <v>0.91467205062595214</v>
      </c>
      <c r="N2317">
        <f t="shared" si="770"/>
        <v>4.2399563690607849</v>
      </c>
      <c r="O2317">
        <f t="shared" si="763"/>
        <v>4.1161994845895631</v>
      </c>
      <c r="P2317">
        <f t="shared" si="771"/>
        <v>16.458631178040548</v>
      </c>
      <c r="Q2317">
        <f t="shared" si="775"/>
        <v>11.110599398900447</v>
      </c>
      <c r="R2317">
        <v>13.07</v>
      </c>
      <c r="S2317">
        <f t="shared" si="764"/>
        <v>12.522458013781163</v>
      </c>
      <c r="T2317">
        <f t="shared" si="765"/>
        <v>0.88377362446413255</v>
      </c>
      <c r="U2317">
        <f t="shared" si="766"/>
        <v>0.84674531236252726</v>
      </c>
      <c r="V2317">
        <f t="shared" si="767"/>
        <v>-1.944935728303096E-2</v>
      </c>
      <c r="W2317">
        <f t="shared" si="768"/>
        <v>-6.0587779238077677E-5</v>
      </c>
      <c r="X2317">
        <f t="shared" si="776"/>
        <v>0.76786894679370399</v>
      </c>
      <c r="Y2317">
        <f t="shared" si="776"/>
        <v>0.85558114554439935</v>
      </c>
      <c r="AL2317">
        <v>11.553333333333336</v>
      </c>
    </row>
    <row r="2318" spans="4:38" x14ac:dyDescent="0.55000000000000004">
      <c r="D2318">
        <f t="shared" si="772"/>
        <v>1.9279389178129356</v>
      </c>
      <c r="E2318">
        <f t="shared" si="759"/>
        <v>1.9417701393187012</v>
      </c>
      <c r="F2318" s="2">
        <f t="shared" si="773"/>
        <v>39785</v>
      </c>
      <c r="G2318" s="1">
        <v>2009.0082191780823</v>
      </c>
      <c r="H2318" s="3">
        <v>33.18</v>
      </c>
      <c r="I2318" s="1" t="str">
        <f t="shared" si="760"/>
        <v/>
      </c>
      <c r="J2318" s="1">
        <f t="shared" si="761"/>
        <v>0.51499401486875518</v>
      </c>
      <c r="K2318">
        <f t="shared" si="762"/>
        <v>0</v>
      </c>
      <c r="L2318">
        <f t="shared" si="769"/>
        <v>0.92594930948784138</v>
      </c>
      <c r="M2318">
        <f t="shared" si="774"/>
        <v>0.92594930948784138</v>
      </c>
      <c r="N2318">
        <f t="shared" si="770"/>
        <v>4.2573104621950613</v>
      </c>
      <c r="O2318">
        <f t="shared" si="763"/>
        <v>3.9869090267660643</v>
      </c>
      <c r="P2318">
        <f t="shared" si="771"/>
        <v>16.468640988510558</v>
      </c>
      <c r="Q2318">
        <f t="shared" si="775"/>
        <v>11.112851357246958</v>
      </c>
      <c r="R2318">
        <v>12.79</v>
      </c>
      <c r="S2318">
        <f t="shared" si="764"/>
        <v>12.484752226059509</v>
      </c>
      <c r="T2318">
        <f t="shared" si="765"/>
        <v>0.85865877270825253</v>
      </c>
      <c r="U2318">
        <f t="shared" si="766"/>
        <v>0.81450756307021532</v>
      </c>
      <c r="V2318">
        <f t="shared" si="767"/>
        <v>-3.8274262572448453E-3</v>
      </c>
      <c r="W2318">
        <f t="shared" si="768"/>
        <v>-9.2582838825815833E-4</v>
      </c>
      <c r="X2318">
        <f t="shared" si="776"/>
        <v>0.748419589510673</v>
      </c>
      <c r="Y2318">
        <f t="shared" si="776"/>
        <v>0.85552055776516123</v>
      </c>
      <c r="AL2318">
        <v>10.864895833333334</v>
      </c>
    </row>
    <row r="2319" spans="4:38" x14ac:dyDescent="0.55000000000000004">
      <c r="D2319">
        <f t="shared" si="772"/>
        <v>1.8706177317190726</v>
      </c>
      <c r="E2319">
        <f t="shared" si="759"/>
        <v>1.3547270568743055</v>
      </c>
      <c r="F2319" s="2">
        <f t="shared" si="773"/>
        <v>39786</v>
      </c>
      <c r="G2319" s="1">
        <v>2009.0109589041097</v>
      </c>
      <c r="H2319" s="3">
        <v>15.18</v>
      </c>
      <c r="I2319" s="1" t="str">
        <f t="shared" si="760"/>
        <v/>
      </c>
      <c r="J2319" s="1">
        <f t="shared" si="761"/>
        <v>0.73815606983391202</v>
      </c>
      <c r="K2319">
        <f t="shared" si="762"/>
        <v>0</v>
      </c>
      <c r="L2319">
        <f t="shared" si="769"/>
        <v>0.93687234791733742</v>
      </c>
      <c r="M2319">
        <f t="shared" si="774"/>
        <v>0.93687234791733742</v>
      </c>
      <c r="N2319">
        <f t="shared" si="770"/>
        <v>4.273985635962986</v>
      </c>
      <c r="O2319">
        <f t="shared" si="763"/>
        <v>3.9658074263183614</v>
      </c>
      <c r="P2319">
        <f t="shared" si="771"/>
        <v>16.492819941519098</v>
      </c>
      <c r="Q2319">
        <f t="shared" si="775"/>
        <v>11.118287258513178</v>
      </c>
      <c r="R2319">
        <v>12.7</v>
      </c>
      <c r="S2319">
        <f t="shared" si="764"/>
        <v>12.447575445786038</v>
      </c>
      <c r="T2319">
        <f t="shared" si="765"/>
        <v>0.85073869965100679</v>
      </c>
      <c r="U2319">
        <f t="shared" si="766"/>
        <v>0.80440837094191575</v>
      </c>
      <c r="V2319">
        <f t="shared" si="767"/>
        <v>8.2379966990008269E-3</v>
      </c>
      <c r="W2319">
        <f t="shared" si="768"/>
        <v>-1.0949131859863542E-3</v>
      </c>
      <c r="X2319">
        <f t="shared" si="776"/>
        <v>0.74459216325342814</v>
      </c>
      <c r="Y2319">
        <f t="shared" si="776"/>
        <v>0.85459472937690306</v>
      </c>
      <c r="AL2319">
        <v>10.230416666666667</v>
      </c>
    </row>
    <row r="2320" spans="4:38" x14ac:dyDescent="0.55000000000000004">
      <c r="D2320">
        <f t="shared" si="772"/>
        <v>1.8079146653090716</v>
      </c>
      <c r="E2320">
        <f t="shared" si="759"/>
        <v>1.2435870676190619</v>
      </c>
      <c r="F2320" s="2">
        <f t="shared" si="773"/>
        <v>39787</v>
      </c>
      <c r="G2320" s="1">
        <v>2009.013698630137</v>
      </c>
      <c r="H2320" s="3">
        <v>10.9</v>
      </c>
      <c r="I2320" s="1" t="str">
        <f t="shared" si="760"/>
        <v/>
      </c>
      <c r="J2320" s="1">
        <f t="shared" si="761"/>
        <v>0.80412544166655964</v>
      </c>
      <c r="K2320">
        <f t="shared" si="762"/>
        <v>0</v>
      </c>
      <c r="L2320">
        <f t="shared" si="769"/>
        <v>0.94773757374286716</v>
      </c>
      <c r="M2320">
        <f t="shared" si="774"/>
        <v>0.94773757374286716</v>
      </c>
      <c r="N2320">
        <f t="shared" si="770"/>
        <v>4.2904444589840045</v>
      </c>
      <c r="O2320">
        <f t="shared" si="763"/>
        <v>3.7425027560770836</v>
      </c>
      <c r="P2320">
        <f t="shared" si="771"/>
        <v>16.53456684086234</v>
      </c>
      <c r="Q2320">
        <f t="shared" si="775"/>
        <v>11.127660285598074</v>
      </c>
      <c r="R2320">
        <v>12.24</v>
      </c>
      <c r="S2320">
        <f t="shared" si="764"/>
        <v>12.410938689235227</v>
      </c>
      <c r="T2320">
        <f t="shared" si="765"/>
        <v>0.81138489716452167</v>
      </c>
      <c r="U2320">
        <f t="shared" si="766"/>
        <v>0.75471298426027988</v>
      </c>
      <c r="V2320">
        <f t="shared" si="767"/>
        <v>9.8285827099254958E-3</v>
      </c>
      <c r="W2320">
        <f t="shared" si="768"/>
        <v>-7.278916842330882E-4</v>
      </c>
      <c r="X2320">
        <f t="shared" si="776"/>
        <v>0.75283015995242897</v>
      </c>
      <c r="Y2320">
        <f t="shared" si="776"/>
        <v>0.85349981619091675</v>
      </c>
      <c r="AL2320">
        <v>10.699062499999995</v>
      </c>
    </row>
    <row r="2321" spans="4:38" x14ac:dyDescent="0.55000000000000004">
      <c r="D2321">
        <f t="shared" si="772"/>
        <v>1.7436090929946375</v>
      </c>
      <c r="E2321">
        <f t="shared" si="759"/>
        <v>1.1648589421647302</v>
      </c>
      <c r="F2321" s="2">
        <f t="shared" si="773"/>
        <v>39788</v>
      </c>
      <c r="G2321" s="1">
        <v>2009.0164383561644</v>
      </c>
      <c r="H2321" s="3">
        <v>7.63</v>
      </c>
      <c r="I2321" s="1" t="str">
        <f t="shared" si="760"/>
        <v/>
      </c>
      <c r="J2321" s="1">
        <f t="shared" si="761"/>
        <v>0.85847304235965038</v>
      </c>
      <c r="K2321">
        <f t="shared" si="762"/>
        <v>0</v>
      </c>
      <c r="L2321">
        <f t="shared" si="769"/>
        <v>0.95799100595129749</v>
      </c>
      <c r="M2321">
        <f t="shared" si="774"/>
        <v>0.95799100595129749</v>
      </c>
      <c r="N2321">
        <f t="shared" si="770"/>
        <v>4.3058615542101233</v>
      </c>
      <c r="O2321">
        <f t="shared" si="763"/>
        <v>3.5854801030062116</v>
      </c>
      <c r="P2321">
        <f t="shared" si="771"/>
        <v>16.578490141705409</v>
      </c>
      <c r="Q2321">
        <f t="shared" si="775"/>
        <v>11.137504942556177</v>
      </c>
      <c r="R2321">
        <v>11.89</v>
      </c>
      <c r="S2321">
        <f t="shared" si="764"/>
        <v>12.374852812676473</v>
      </c>
      <c r="T2321">
        <f t="shared" si="765"/>
        <v>0.78266585693043966</v>
      </c>
      <c r="U2321">
        <f t="shared" si="766"/>
        <v>0.71896826642347877</v>
      </c>
      <c r="V2321">
        <f t="shared" si="767"/>
        <v>1.0490628206532723E-2</v>
      </c>
      <c r="W2321">
        <f t="shared" si="768"/>
        <v>-2.9143086672211993E-4</v>
      </c>
      <c r="X2321">
        <f t="shared" si="776"/>
        <v>0.76265874266235445</v>
      </c>
      <c r="Y2321">
        <f t="shared" si="776"/>
        <v>0.85277192450668371</v>
      </c>
      <c r="AL2321">
        <v>11.215104166666665</v>
      </c>
    </row>
    <row r="2322" spans="4:38" x14ac:dyDescent="0.55000000000000004">
      <c r="D2322">
        <f t="shared" si="772"/>
        <v>1.6795665236677992</v>
      </c>
      <c r="E2322">
        <f t="shared" si="759"/>
        <v>1.1031833997262559</v>
      </c>
      <c r="F2322" s="2">
        <f t="shared" si="773"/>
        <v>39789</v>
      </c>
      <c r="G2322" s="1">
        <v>2009.0191780821917</v>
      </c>
      <c r="H2322" s="3">
        <v>4.91</v>
      </c>
      <c r="I2322" s="1" t="str">
        <f t="shared" si="760"/>
        <v/>
      </c>
      <c r="J2322" s="1">
        <f t="shared" si="761"/>
        <v>0.90646759210493943</v>
      </c>
      <c r="K2322">
        <f t="shared" si="762"/>
        <v>0</v>
      </c>
      <c r="L2322">
        <f t="shared" si="769"/>
        <v>0.96781423911021858</v>
      </c>
      <c r="M2322">
        <f t="shared" si="774"/>
        <v>0.96781423911021858</v>
      </c>
      <c r="N2322">
        <f t="shared" si="770"/>
        <v>4.3205289595869232</v>
      </c>
      <c r="O2322">
        <f t="shared" si="763"/>
        <v>3.5629385614582625</v>
      </c>
      <c r="P2322">
        <f t="shared" si="771"/>
        <v>16.624104113572617</v>
      </c>
      <c r="Q2322">
        <f t="shared" si="775"/>
        <v>11.14771014655083</v>
      </c>
      <c r="R2322">
        <v>11.8</v>
      </c>
      <c r="S2322">
        <f t="shared" si="764"/>
        <v>12.339328509129894</v>
      </c>
      <c r="T2322">
        <f t="shared" si="765"/>
        <v>0.77544672522955482</v>
      </c>
      <c r="U2322">
        <f t="shared" si="766"/>
        <v>0.7100536792717137</v>
      </c>
      <c r="V2322">
        <f t="shared" si="767"/>
        <v>1.0655678763467652E-2</v>
      </c>
      <c r="W2322">
        <f t="shared" si="768"/>
        <v>1.7370763585974197E-4</v>
      </c>
      <c r="X2322">
        <f t="shared" si="776"/>
        <v>0.77314937086888713</v>
      </c>
      <c r="Y2322">
        <f t="shared" si="776"/>
        <v>0.85248049363996159</v>
      </c>
      <c r="AL2322">
        <v>11.279166666666661</v>
      </c>
    </row>
    <row r="2323" spans="4:38" x14ac:dyDescent="0.55000000000000004">
      <c r="D2323">
        <f t="shared" si="772"/>
        <v>1.6199385780685152</v>
      </c>
      <c r="E2323">
        <f t="shared" si="759"/>
        <v>1.0832870676749586</v>
      </c>
      <c r="F2323" s="2">
        <f t="shared" si="773"/>
        <v>39790</v>
      </c>
      <c r="G2323" s="1">
        <v>2009.0219178082191</v>
      </c>
      <c r="H2323" s="3">
        <v>4</v>
      </c>
      <c r="I2323" s="1" t="str">
        <f t="shared" si="760"/>
        <v/>
      </c>
      <c r="J2323" s="1">
        <f t="shared" si="761"/>
        <v>0.92311634638663576</v>
      </c>
      <c r="K2323">
        <f t="shared" si="762"/>
        <v>0</v>
      </c>
      <c r="L2323">
        <f t="shared" si="769"/>
        <v>0.97757571462106319</v>
      </c>
      <c r="M2323">
        <f t="shared" si="774"/>
        <v>0.97757571462106319</v>
      </c>
      <c r="N2323">
        <f t="shared" si="770"/>
        <v>4.3350061640668667</v>
      </c>
      <c r="O2323">
        <f t="shared" si="763"/>
        <v>3.6785679617164444</v>
      </c>
      <c r="P2323">
        <f t="shared" si="771"/>
        <v>16.672586780547004</v>
      </c>
      <c r="Q2323">
        <f t="shared" si="775"/>
        <v>11.158536718086141</v>
      </c>
      <c r="R2323">
        <v>11.98</v>
      </c>
      <c r="S2323">
        <f t="shared" si="764"/>
        <v>12.304376305209644</v>
      </c>
      <c r="T2323">
        <f t="shared" si="765"/>
        <v>0.7899521961657936</v>
      </c>
      <c r="U2323">
        <f t="shared" si="766"/>
        <v>0.72799477449954331</v>
      </c>
      <c r="V2323">
        <f t="shared" si="767"/>
        <v>9.5057510950019436E-3</v>
      </c>
      <c r="W2323">
        <f t="shared" si="768"/>
        <v>6.4619471357915681E-4</v>
      </c>
      <c r="X2323">
        <f t="shared" si="776"/>
        <v>0.78380504963235476</v>
      </c>
      <c r="Y2323">
        <f t="shared" si="776"/>
        <v>0.85265420127582137</v>
      </c>
      <c r="AL2323">
        <v>10.771145833333341</v>
      </c>
    </row>
    <row r="2324" spans="4:38" x14ac:dyDescent="0.55000000000000004">
      <c r="D2324">
        <f t="shared" si="772"/>
        <v>1.5701769479325447</v>
      </c>
      <c r="E2324">
        <f t="shared" si="759"/>
        <v>1.1223222767088099</v>
      </c>
      <c r="F2324" s="2">
        <f t="shared" si="773"/>
        <v>39791</v>
      </c>
      <c r="G2324" s="1">
        <v>2009.0246575342467</v>
      </c>
      <c r="H2324" s="3">
        <v>5.77</v>
      </c>
      <c r="I2324" s="1" t="str">
        <f t="shared" si="760"/>
        <v/>
      </c>
      <c r="J2324" s="1">
        <f t="shared" si="761"/>
        <v>0.89100966874905319</v>
      </c>
      <c r="K2324">
        <f t="shared" si="762"/>
        <v>0</v>
      </c>
      <c r="L2324">
        <f t="shared" si="769"/>
        <v>0.98765398300932739</v>
      </c>
      <c r="M2324">
        <f t="shared" si="774"/>
        <v>0.98765398300932739</v>
      </c>
      <c r="N2324">
        <f t="shared" si="770"/>
        <v>4.3498524384543584</v>
      </c>
      <c r="O2324">
        <f t="shared" si="763"/>
        <v>3.7184077479021451</v>
      </c>
      <c r="P2324">
        <f t="shared" si="771"/>
        <v>16.723698711706422</v>
      </c>
      <c r="Q2324">
        <f t="shared" si="775"/>
        <v>11.169927722730618</v>
      </c>
      <c r="R2324">
        <v>12.01</v>
      </c>
      <c r="S2324">
        <f t="shared" si="764"/>
        <v>12.270006558011861</v>
      </c>
      <c r="T2324">
        <f t="shared" si="765"/>
        <v>0.792396018893192</v>
      </c>
      <c r="U2324">
        <f t="shared" si="766"/>
        <v>0.73102872420001674</v>
      </c>
      <c r="V2324">
        <f t="shared" si="767"/>
        <v>6.6369070601082492E-3</v>
      </c>
      <c r="W2324">
        <f t="shared" si="768"/>
        <v>1.0684700213967196E-3</v>
      </c>
      <c r="X2324">
        <f t="shared" si="776"/>
        <v>0.79331080072735671</v>
      </c>
      <c r="Y2324">
        <f t="shared" si="776"/>
        <v>0.85330039598940055</v>
      </c>
      <c r="AL2324">
        <v>10.692916666666662</v>
      </c>
    </row>
    <row r="2325" spans="4:38" x14ac:dyDescent="0.55000000000000004">
      <c r="D2325">
        <f t="shared" si="772"/>
        <v>1.5281406312740222</v>
      </c>
      <c r="E2325">
        <f t="shared" si="759"/>
        <v>1.1498137813473199</v>
      </c>
      <c r="F2325" s="2">
        <f t="shared" si="773"/>
        <v>39792</v>
      </c>
      <c r="G2325" s="1">
        <v>2009.027397260274</v>
      </c>
      <c r="H2325" s="3">
        <v>6.98</v>
      </c>
      <c r="I2325" s="1" t="str">
        <f t="shared" si="760"/>
        <v/>
      </c>
      <c r="J2325" s="1">
        <f t="shared" si="761"/>
        <v>0.86970604825089826</v>
      </c>
      <c r="K2325">
        <f t="shared" si="762"/>
        <v>0</v>
      </c>
      <c r="L2325">
        <f t="shared" si="769"/>
        <v>0.99784140149673051</v>
      </c>
      <c r="M2325">
        <f t="shared" si="774"/>
        <v>0.99784140149673051</v>
      </c>
      <c r="N2325">
        <f t="shared" si="770"/>
        <v>4.3647572104430941</v>
      </c>
      <c r="O2325">
        <f t="shared" si="763"/>
        <v>3.6172384508145718</v>
      </c>
      <c r="P2325">
        <f t="shared" si="771"/>
        <v>16.772765966595941</v>
      </c>
      <c r="Q2325">
        <f t="shared" si="775"/>
        <v>11.180841228428394</v>
      </c>
      <c r="R2325">
        <v>11.77</v>
      </c>
      <c r="S2325">
        <f t="shared" si="764"/>
        <v>12.236229452037939</v>
      </c>
      <c r="T2325">
        <f t="shared" si="765"/>
        <v>0.77305517569394544</v>
      </c>
      <c r="U2325">
        <f t="shared" si="766"/>
        <v>0.70710678118654757</v>
      </c>
      <c r="V2325">
        <f t="shared" si="767"/>
        <v>4.592875340703767E-3</v>
      </c>
      <c r="W2325">
        <f t="shared" si="768"/>
        <v>1.3646669900243824E-3</v>
      </c>
      <c r="X2325">
        <f t="shared" si="776"/>
        <v>0.79994770778746493</v>
      </c>
      <c r="Y2325">
        <f t="shared" si="776"/>
        <v>0.85436886601079731</v>
      </c>
      <c r="AL2325">
        <v>11.003541666666669</v>
      </c>
    </row>
    <row r="2326" spans="4:38" x14ac:dyDescent="0.55000000000000004">
      <c r="D2326">
        <f t="shared" si="772"/>
        <v>1.4981036275994508</v>
      </c>
      <c r="E2326">
        <f t="shared" si="759"/>
        <v>1.2277705945283084</v>
      </c>
      <c r="F2326" s="2">
        <f t="shared" si="773"/>
        <v>39793</v>
      </c>
      <c r="G2326" s="1">
        <v>2009.0301369863014</v>
      </c>
      <c r="H2326" s="3">
        <v>10.26</v>
      </c>
      <c r="I2326" s="1" t="str">
        <f t="shared" si="760"/>
        <v/>
      </c>
      <c r="J2326" s="1">
        <f t="shared" si="761"/>
        <v>0.81448440323999249</v>
      </c>
      <c r="K2326">
        <f t="shared" si="762"/>
        <v>0</v>
      </c>
      <c r="L2326">
        <f t="shared" si="769"/>
        <v>1.0077516438277294</v>
      </c>
      <c r="M2326">
        <f t="shared" si="774"/>
        <v>1.0077516438277294</v>
      </c>
      <c r="N2326">
        <f t="shared" si="770"/>
        <v>4.3791594276022971</v>
      </c>
      <c r="O2326">
        <f t="shared" si="763"/>
        <v>3.4880475404217268</v>
      </c>
      <c r="P2326">
        <f t="shared" si="771"/>
        <v>16.818647141060108</v>
      </c>
      <c r="Q2326">
        <f t="shared" si="775"/>
        <v>11.191026848847077</v>
      </c>
      <c r="R2326">
        <v>11.47</v>
      </c>
      <c r="S2326">
        <f t="shared" si="764"/>
        <v>12.203054996169682</v>
      </c>
      <c r="T2326">
        <f t="shared" si="765"/>
        <v>0.74954161686462573</v>
      </c>
      <c r="U2326">
        <f t="shared" si="766"/>
        <v>0.67830216372383612</v>
      </c>
      <c r="V2326">
        <f t="shared" si="767"/>
        <v>1.4554223464696286E-3</v>
      </c>
      <c r="W2326">
        <f t="shared" si="768"/>
        <v>1.5712211733932072E-3</v>
      </c>
      <c r="X2326">
        <f t="shared" ref="X2326:Y2341" si="777">MAX(0.0000000001,X2325+V2325)</f>
        <v>0.80454058312816867</v>
      </c>
      <c r="Y2326">
        <f t="shared" si="777"/>
        <v>0.85573353300082167</v>
      </c>
      <c r="AL2326">
        <v>10.781979166666673</v>
      </c>
    </row>
    <row r="2327" spans="4:38" x14ac:dyDescent="0.55000000000000004">
      <c r="D2327">
        <f t="shared" si="772"/>
        <v>1.4980137593582754</v>
      </c>
      <c r="E2327">
        <f t="shared" si="759"/>
        <v>1.4972049451876963</v>
      </c>
      <c r="F2327" s="2">
        <f t="shared" si="773"/>
        <v>39794</v>
      </c>
      <c r="G2327" s="1">
        <v>2009.0328767123287</v>
      </c>
      <c r="H2327" s="3">
        <v>20.18</v>
      </c>
      <c r="I2327" s="1" t="str">
        <f t="shared" si="760"/>
        <v/>
      </c>
      <c r="J2327" s="1">
        <f t="shared" si="761"/>
        <v>0.6679112323360884</v>
      </c>
      <c r="K2327">
        <f t="shared" si="762"/>
        <v>0</v>
      </c>
      <c r="L2327">
        <f t="shared" si="769"/>
        <v>1.0173079384590218</v>
      </c>
      <c r="M2327">
        <f t="shared" si="774"/>
        <v>1.0173079384590218</v>
      </c>
      <c r="N2327">
        <f t="shared" si="770"/>
        <v>4.3929581150818793</v>
      </c>
      <c r="O2327">
        <f t="shared" si="763"/>
        <v>3.53903042008473</v>
      </c>
      <c r="P2327">
        <f t="shared" si="771"/>
        <v>16.858772218272918</v>
      </c>
      <c r="Q2327">
        <f t="shared" si="775"/>
        <v>11.199919442596801</v>
      </c>
      <c r="R2327">
        <v>11.53</v>
      </c>
      <c r="S2327">
        <f t="shared" si="764"/>
        <v>12.17049302071092</v>
      </c>
      <c r="T2327">
        <f t="shared" si="765"/>
        <v>0.75418640480038812</v>
      </c>
      <c r="U2327">
        <f t="shared" si="766"/>
        <v>0.68396765195124543</v>
      </c>
      <c r="V2327">
        <f t="shared" si="767"/>
        <v>-5.485514374534553E-3</v>
      </c>
      <c r="W2327">
        <f t="shared" si="768"/>
        <v>1.6389886146507757E-3</v>
      </c>
      <c r="X2327">
        <f t="shared" si="777"/>
        <v>0.80599600547463834</v>
      </c>
      <c r="Y2327">
        <f t="shared" si="777"/>
        <v>0.85730475417421492</v>
      </c>
      <c r="AL2327">
        <v>10.54291666666667</v>
      </c>
    </row>
    <row r="2328" spans="4:38" x14ac:dyDescent="0.55000000000000004">
      <c r="D2328">
        <f t="shared" si="772"/>
        <v>1.4903748004674588</v>
      </c>
      <c r="E2328">
        <f t="shared" si="759"/>
        <v>1.4216241704501085</v>
      </c>
      <c r="F2328" s="2">
        <f t="shared" si="773"/>
        <v>39795</v>
      </c>
      <c r="G2328" s="1">
        <v>2009.0356164383561</v>
      </c>
      <c r="H2328" s="3">
        <v>17.59</v>
      </c>
      <c r="I2328" s="1" t="str">
        <f t="shared" si="760"/>
        <v/>
      </c>
      <c r="J2328" s="1">
        <f t="shared" si="761"/>
        <v>0.70342079206727637</v>
      </c>
      <c r="K2328">
        <f t="shared" si="762"/>
        <v>0</v>
      </c>
      <c r="L2328">
        <f t="shared" si="769"/>
        <v>1.0270039122126786</v>
      </c>
      <c r="M2328">
        <f t="shared" si="774"/>
        <v>1.0270039122126786</v>
      </c>
      <c r="N2328">
        <f t="shared" si="770"/>
        <v>4.4068704536053271</v>
      </c>
      <c r="O2328">
        <f t="shared" si="763"/>
        <v>3.5857659281913117</v>
      </c>
      <c r="P2328">
        <f t="shared" si="771"/>
        <v>16.889169244329587</v>
      </c>
      <c r="Q2328">
        <f t="shared" si="775"/>
        <v>11.206646698729967</v>
      </c>
      <c r="R2328">
        <v>11.58</v>
      </c>
      <c r="S2328">
        <f t="shared" si="764"/>
        <v>12.138553174484604</v>
      </c>
      <c r="T2328">
        <f t="shared" si="765"/>
        <v>0.75807904087019851</v>
      </c>
      <c r="U2328">
        <f t="shared" si="766"/>
        <v>0.68872502319156881</v>
      </c>
      <c r="V2328">
        <f t="shared" si="767"/>
        <v>-3.0691608097928036E-3</v>
      </c>
      <c r="W2328">
        <f t="shared" si="768"/>
        <v>1.3971111115437321E-3</v>
      </c>
      <c r="X2328">
        <f t="shared" si="777"/>
        <v>0.80051049110010375</v>
      </c>
      <c r="Y2328">
        <f t="shared" si="777"/>
        <v>0.85894374278886565</v>
      </c>
      <c r="AL2328">
        <v>10.661666666666671</v>
      </c>
    </row>
    <row r="2329" spans="4:38" x14ac:dyDescent="0.55000000000000004">
      <c r="D2329">
        <f t="shared" si="772"/>
        <v>1.4824516184030352</v>
      </c>
      <c r="E2329">
        <f t="shared" si="759"/>
        <v>1.41114297982322</v>
      </c>
      <c r="F2329" s="2">
        <f t="shared" si="773"/>
        <v>39796</v>
      </c>
      <c r="G2329" s="1">
        <v>2009.0383561643835</v>
      </c>
      <c r="H2329" s="3">
        <v>17.22</v>
      </c>
      <c r="I2329" s="1" t="str">
        <f t="shared" si="760"/>
        <v/>
      </c>
      <c r="J2329" s="1">
        <f t="shared" si="761"/>
        <v>0.70864541318504404</v>
      </c>
      <c r="K2329">
        <f t="shared" si="762"/>
        <v>0</v>
      </c>
      <c r="L2329">
        <f t="shared" si="769"/>
        <v>1.0368279284542987</v>
      </c>
      <c r="M2329">
        <f t="shared" si="774"/>
        <v>1.0368279284542987</v>
      </c>
      <c r="N2329">
        <f t="shared" si="770"/>
        <v>4.4208774929600949</v>
      </c>
      <c r="O2329">
        <f t="shared" si="763"/>
        <v>3.5414002729220999</v>
      </c>
      <c r="P2329">
        <f t="shared" si="771"/>
        <v>16.922312162432668</v>
      </c>
      <c r="Q2329">
        <f t="shared" si="775"/>
        <v>11.213972464272475</v>
      </c>
      <c r="R2329">
        <v>11.45</v>
      </c>
      <c r="S2329">
        <f t="shared" si="764"/>
        <v>12.107244921953018</v>
      </c>
      <c r="T2329">
        <f t="shared" si="765"/>
        <v>0.74799971977125734</v>
      </c>
      <c r="U2329">
        <f t="shared" si="766"/>
        <v>0.67642411552513726</v>
      </c>
      <c r="V2329">
        <f t="shared" si="767"/>
        <v>-2.4620528785561785E-3</v>
      </c>
      <c r="W2329">
        <f t="shared" si="768"/>
        <v>1.262076305930733E-3</v>
      </c>
      <c r="X2329">
        <f t="shared" si="777"/>
        <v>0.79744133029031095</v>
      </c>
      <c r="Y2329">
        <f t="shared" si="777"/>
        <v>0.86034085390040937</v>
      </c>
      <c r="AL2329">
        <v>10.697916666666666</v>
      </c>
    </row>
    <row r="2330" spans="4:38" x14ac:dyDescent="0.55000000000000004">
      <c r="D2330">
        <f t="shared" si="772"/>
        <v>1.4600664575556794</v>
      </c>
      <c r="E2330">
        <f t="shared" si="759"/>
        <v>1.2586000099294778</v>
      </c>
      <c r="F2330" s="2">
        <f t="shared" si="773"/>
        <v>39797</v>
      </c>
      <c r="G2330" s="1">
        <v>2009.041095890411</v>
      </c>
      <c r="H2330" s="3">
        <v>11.5</v>
      </c>
      <c r="I2330" s="1" t="str">
        <f t="shared" si="760"/>
        <v/>
      </c>
      <c r="J2330" s="1">
        <f t="shared" si="761"/>
        <v>0.79453360250333405</v>
      </c>
      <c r="K2330">
        <f t="shared" si="762"/>
        <v>0</v>
      </c>
      <c r="L2330">
        <f t="shared" si="769"/>
        <v>1.0465303949554552</v>
      </c>
      <c r="M2330">
        <f t="shared" si="774"/>
        <v>1.0465303949554552</v>
      </c>
      <c r="N2330">
        <f t="shared" si="770"/>
        <v>4.43462465046853</v>
      </c>
      <c r="O2330">
        <f t="shared" si="763"/>
        <v>3.4428199005448819</v>
      </c>
      <c r="P2330">
        <f t="shared" si="771"/>
        <v>16.955181117137322</v>
      </c>
      <c r="Q2330">
        <f t="shared" si="775"/>
        <v>11.221228233317651</v>
      </c>
      <c r="R2330">
        <v>11.21</v>
      </c>
      <c r="S2330">
        <f t="shared" si="764"/>
        <v>12.076577540423866</v>
      </c>
      <c r="T2330">
        <f t="shared" si="765"/>
        <v>0.72974250374765415</v>
      </c>
      <c r="U2330">
        <f t="shared" si="766"/>
        <v>0.65428903572750519</v>
      </c>
      <c r="V2330">
        <f t="shared" si="767"/>
        <v>1.6017284329256504E-3</v>
      </c>
      <c r="W2330">
        <f t="shared" si="768"/>
        <v>1.1536194850533185E-3</v>
      </c>
      <c r="X2330">
        <f t="shared" si="777"/>
        <v>0.79497927741175478</v>
      </c>
      <c r="Y2330">
        <f t="shared" si="777"/>
        <v>0.86160293020634016</v>
      </c>
      <c r="AL2330">
        <v>9.7639583333333313</v>
      </c>
    </row>
    <row r="2331" spans="4:38" x14ac:dyDescent="0.55000000000000004">
      <c r="D2331">
        <f t="shared" si="772"/>
        <v>1.4310125827243638</v>
      </c>
      <c r="E2331">
        <f t="shared" si="759"/>
        <v>1.1695277092425236</v>
      </c>
      <c r="F2331" s="2">
        <f t="shared" si="773"/>
        <v>39798</v>
      </c>
      <c r="G2331" s="1">
        <v>2009.0438356164384</v>
      </c>
      <c r="H2331" s="3">
        <v>7.83</v>
      </c>
      <c r="I2331" s="1" t="str">
        <f t="shared" si="760"/>
        <v/>
      </c>
      <c r="J2331" s="1">
        <f t="shared" si="761"/>
        <v>0.8550460088266546</v>
      </c>
      <c r="K2331">
        <f t="shared" si="762"/>
        <v>0</v>
      </c>
      <c r="L2331">
        <f t="shared" si="769"/>
        <v>1.0559627782446193</v>
      </c>
      <c r="M2331">
        <f t="shared" si="774"/>
        <v>1.0559627782446193</v>
      </c>
      <c r="N2331">
        <f t="shared" si="770"/>
        <v>4.4479079201439751</v>
      </c>
      <c r="O2331">
        <f t="shared" si="763"/>
        <v>3.1655597166394402</v>
      </c>
      <c r="P2331">
        <f t="shared" si="771"/>
        <v>16.992584876338594</v>
      </c>
      <c r="Q2331">
        <f t="shared" si="775"/>
        <v>11.229473655117983</v>
      </c>
      <c r="R2331">
        <v>10.58</v>
      </c>
      <c r="S2331">
        <f t="shared" si="764"/>
        <v>12.046560117307495</v>
      </c>
      <c r="T2331">
        <f t="shared" si="765"/>
        <v>0.68390957872824121</v>
      </c>
      <c r="U2331">
        <f t="shared" si="766"/>
        <v>0.59956995689555648</v>
      </c>
      <c r="V2331">
        <f t="shared" si="767"/>
        <v>3.7005165515721639E-3</v>
      </c>
      <c r="W2331">
        <f t="shared" si="768"/>
        <v>1.2270229802615884E-3</v>
      </c>
      <c r="X2331">
        <f t="shared" si="777"/>
        <v>0.79658100584468039</v>
      </c>
      <c r="Y2331">
        <f t="shared" si="777"/>
        <v>0.86275654969139348</v>
      </c>
      <c r="AL2331">
        <v>8.6401041666666636</v>
      </c>
    </row>
    <row r="2332" spans="4:38" x14ac:dyDescent="0.55000000000000004">
      <c r="D2332">
        <f t="shared" si="772"/>
        <v>1.401112911551845</v>
      </c>
      <c r="E2332">
        <f t="shared" si="759"/>
        <v>1.1320158709991752</v>
      </c>
      <c r="F2332" s="2">
        <f t="shared" si="773"/>
        <v>39799</v>
      </c>
      <c r="G2332" s="1">
        <v>2009.0465753424658</v>
      </c>
      <c r="H2332" s="3">
        <v>6.2</v>
      </c>
      <c r="I2332" s="1" t="str">
        <f t="shared" si="760"/>
        <v/>
      </c>
      <c r="J2332" s="1">
        <f t="shared" si="761"/>
        <v>0.8833798408827509</v>
      </c>
      <c r="K2332">
        <f t="shared" si="762"/>
        <v>0</v>
      </c>
      <c r="L2332">
        <f t="shared" si="769"/>
        <v>1.0646355445915767</v>
      </c>
      <c r="M2332">
        <f t="shared" si="774"/>
        <v>1.0646355445915767</v>
      </c>
      <c r="N2332">
        <f t="shared" si="770"/>
        <v>4.460051825561667</v>
      </c>
      <c r="O2332">
        <f t="shared" si="763"/>
        <v>3.0794676297359498</v>
      </c>
      <c r="P2332">
        <f t="shared" si="771"/>
        <v>17.030270930628404</v>
      </c>
      <c r="Q2332">
        <f t="shared" si="775"/>
        <v>11.237769079053312</v>
      </c>
      <c r="R2332">
        <v>10.35</v>
      </c>
      <c r="S2332">
        <f t="shared" si="764"/>
        <v>12.017201547417271</v>
      </c>
      <c r="T2332">
        <f t="shared" si="765"/>
        <v>0.66790401122944953</v>
      </c>
      <c r="U2332">
        <f t="shared" si="766"/>
        <v>0.58075436596286101</v>
      </c>
      <c r="V2332">
        <f t="shared" si="767"/>
        <v>4.0736412859002369E-3</v>
      </c>
      <c r="W2332">
        <f t="shared" si="768"/>
        <v>1.3950217140111243E-3</v>
      </c>
      <c r="X2332">
        <f t="shared" si="777"/>
        <v>0.8002815223962525</v>
      </c>
      <c r="Y2332">
        <f t="shared" si="777"/>
        <v>0.86398357267165504</v>
      </c>
      <c r="AL2332">
        <v>9.0812499999999936</v>
      </c>
    </row>
    <row r="2333" spans="4:38" x14ac:dyDescent="0.55000000000000004">
      <c r="D2333">
        <f t="shared" si="772"/>
        <v>1.3731216719372838</v>
      </c>
      <c r="E2333">
        <f t="shared" si="759"/>
        <v>1.1212005154062326</v>
      </c>
      <c r="F2333" s="2">
        <f t="shared" si="773"/>
        <v>39800</v>
      </c>
      <c r="G2333" s="1">
        <v>2009.0493150684931</v>
      </c>
      <c r="H2333" s="3">
        <v>5.72</v>
      </c>
      <c r="I2333" s="1" t="str">
        <f t="shared" si="760"/>
        <v/>
      </c>
      <c r="J2333" s="1">
        <f t="shared" si="761"/>
        <v>0.89190112407117539</v>
      </c>
      <c r="K2333">
        <f t="shared" si="762"/>
        <v>0</v>
      </c>
      <c r="L2333">
        <f t="shared" si="769"/>
        <v>1.0730724422072917</v>
      </c>
      <c r="M2333">
        <f t="shared" si="774"/>
        <v>1.0730724422072917</v>
      </c>
      <c r="N2333">
        <f t="shared" si="770"/>
        <v>4.4718023370672659</v>
      </c>
      <c r="O2333">
        <f t="shared" si="763"/>
        <v>3.2762041583118622</v>
      </c>
      <c r="P2333">
        <f t="shared" si="771"/>
        <v>17.068379141331388</v>
      </c>
      <c r="Q2333">
        <f t="shared" si="775"/>
        <v>11.246144992764036</v>
      </c>
      <c r="R2333">
        <v>10.75</v>
      </c>
      <c r="S2333">
        <f t="shared" si="764"/>
        <v>11.988510530327854</v>
      </c>
      <c r="T2333">
        <f t="shared" si="765"/>
        <v>0.6959857904698179</v>
      </c>
      <c r="U2333">
        <f t="shared" si="766"/>
        <v>0.61386784195753019</v>
      </c>
      <c r="V2333">
        <f t="shared" si="767"/>
        <v>3.578155936120625E-3</v>
      </c>
      <c r="W2333">
        <f t="shared" si="768"/>
        <v>1.5805867531472756E-3</v>
      </c>
      <c r="X2333">
        <f t="shared" si="777"/>
        <v>0.80435516368215276</v>
      </c>
      <c r="Y2333">
        <f t="shared" si="777"/>
        <v>0.86537859438566622</v>
      </c>
      <c r="AL2333">
        <v>9.6914583333333315</v>
      </c>
    </row>
    <row r="2334" spans="4:38" x14ac:dyDescent="0.55000000000000004">
      <c r="D2334">
        <f t="shared" si="772"/>
        <v>1.3470806737321186</v>
      </c>
      <c r="E2334">
        <f t="shared" si="759"/>
        <v>1.1127116898856311</v>
      </c>
      <c r="F2334" s="2">
        <f t="shared" si="773"/>
        <v>39801</v>
      </c>
      <c r="G2334" s="1">
        <v>2009.0520547945205</v>
      </c>
      <c r="H2334" s="3">
        <v>5.34</v>
      </c>
      <c r="I2334" s="1" t="str">
        <f t="shared" si="760"/>
        <v/>
      </c>
      <c r="J2334" s="1">
        <f t="shared" si="761"/>
        <v>0.89870539609661515</v>
      </c>
      <c r="K2334">
        <f t="shared" si="762"/>
        <v>0</v>
      </c>
      <c r="L2334">
        <f t="shared" si="769"/>
        <v>1.0820483440108859</v>
      </c>
      <c r="M2334">
        <f t="shared" si="774"/>
        <v>1.0820483440108859</v>
      </c>
      <c r="N2334">
        <f t="shared" si="770"/>
        <v>4.4842361235265971</v>
      </c>
      <c r="O2334">
        <f t="shared" si="763"/>
        <v>3.407939226998006</v>
      </c>
      <c r="P2334">
        <f t="shared" si="771"/>
        <v>17.109455806054118</v>
      </c>
      <c r="Q2334">
        <f t="shared" si="775"/>
        <v>11.255159401599769</v>
      </c>
      <c r="R2334">
        <v>10.99</v>
      </c>
      <c r="S2334">
        <f t="shared" si="764"/>
        <v>11.960495567803887</v>
      </c>
      <c r="T2334">
        <f t="shared" si="765"/>
        <v>0.71339845707579064</v>
      </c>
      <c r="U2334">
        <f t="shared" si="766"/>
        <v>0.63463544300990249</v>
      </c>
      <c r="V2334">
        <f t="shared" si="767"/>
        <v>3.0762605294112622E-3</v>
      </c>
      <c r="W2334">
        <f t="shared" si="768"/>
        <v>1.7447836323805851E-3</v>
      </c>
      <c r="X2334">
        <f t="shared" si="777"/>
        <v>0.80793331961827342</v>
      </c>
      <c r="Y2334">
        <f t="shared" si="777"/>
        <v>0.86695918113881354</v>
      </c>
      <c r="AL2334">
        <v>10.005520833333337</v>
      </c>
    </row>
    <row r="2335" spans="4:38" x14ac:dyDescent="0.55000000000000004">
      <c r="D2335">
        <f t="shared" si="772"/>
        <v>1.3240450734590277</v>
      </c>
      <c r="E2335">
        <f t="shared" si="759"/>
        <v>1.1167246710012086</v>
      </c>
      <c r="F2335" s="2">
        <f t="shared" si="773"/>
        <v>39802</v>
      </c>
      <c r="G2335" s="1">
        <v>2009.0547945205481</v>
      </c>
      <c r="H2335" s="3">
        <v>5.52</v>
      </c>
      <c r="I2335" s="1" t="str">
        <f t="shared" si="760"/>
        <v/>
      </c>
      <c r="J2335" s="1">
        <f t="shared" si="761"/>
        <v>0.89547587329958589</v>
      </c>
      <c r="K2335">
        <f t="shared" si="762"/>
        <v>0</v>
      </c>
      <c r="L2335">
        <f t="shared" si="769"/>
        <v>1.0913851638108805</v>
      </c>
      <c r="M2335">
        <f t="shared" si="774"/>
        <v>1.0913851638108805</v>
      </c>
      <c r="N2335">
        <f t="shared" si="770"/>
        <v>4.4970971179356489</v>
      </c>
      <c r="O2335">
        <f t="shared" si="763"/>
        <v>3.4022058297262467</v>
      </c>
      <c r="P2335">
        <f t="shared" si="771"/>
        <v>17.152550221781027</v>
      </c>
      <c r="Q2335">
        <f t="shared" si="775"/>
        <v>11.264601117456516</v>
      </c>
      <c r="R2335">
        <v>10.94</v>
      </c>
      <c r="S2335">
        <f t="shared" si="764"/>
        <v>11.933164961286446</v>
      </c>
      <c r="T2335">
        <f t="shared" si="765"/>
        <v>0.70973524992133274</v>
      </c>
      <c r="U2335">
        <f t="shared" si="766"/>
        <v>0.63025169579149276</v>
      </c>
      <c r="V2335">
        <f t="shared" si="767"/>
        <v>2.2525266230773305E-3</v>
      </c>
      <c r="W2335">
        <f t="shared" si="768"/>
        <v>1.8872577717214262E-3</v>
      </c>
      <c r="X2335">
        <f t="shared" si="777"/>
        <v>0.81100958014768465</v>
      </c>
      <c r="Y2335">
        <f t="shared" si="777"/>
        <v>0.86870396477119416</v>
      </c>
      <c r="AL2335">
        <v>10.103333333333335</v>
      </c>
    </row>
    <row r="2336" spans="4:38" x14ac:dyDescent="0.55000000000000004">
      <c r="D2336">
        <f t="shared" si="772"/>
        <v>1.3433504723909775</v>
      </c>
      <c r="E2336">
        <f t="shared" si="759"/>
        <v>1.517099062778525</v>
      </c>
      <c r="F2336" s="2">
        <f t="shared" si="773"/>
        <v>39803</v>
      </c>
      <c r="G2336" s="1">
        <v>2009.0575342465754</v>
      </c>
      <c r="H2336" s="3">
        <v>20.84</v>
      </c>
      <c r="I2336" s="1" t="str">
        <f t="shared" si="760"/>
        <v/>
      </c>
      <c r="J2336" s="1">
        <f t="shared" si="761"/>
        <v>0.6591527373094066</v>
      </c>
      <c r="K2336">
        <f t="shared" si="762"/>
        <v>0</v>
      </c>
      <c r="L2336">
        <f t="shared" si="769"/>
        <v>1.1007062756731441</v>
      </c>
      <c r="M2336">
        <f t="shared" si="774"/>
        <v>1.1007062756731441</v>
      </c>
      <c r="N2336">
        <f t="shared" si="770"/>
        <v>4.5098635162516452</v>
      </c>
      <c r="O2336">
        <f t="shared" si="763"/>
        <v>3.2915659427222255</v>
      </c>
      <c r="P2336">
        <f t="shared" si="771"/>
        <v>17.195170618434972</v>
      </c>
      <c r="Q2336">
        <f t="shared" si="775"/>
        <v>11.273923437067511</v>
      </c>
      <c r="R2336">
        <v>10.67</v>
      </c>
      <c r="S2336">
        <f t="shared" si="764"/>
        <v>11.906526809426863</v>
      </c>
      <c r="T2336">
        <f t="shared" si="765"/>
        <v>0.69027653233021102</v>
      </c>
      <c r="U2336">
        <f t="shared" si="766"/>
        <v>0.60709744219752348</v>
      </c>
      <c r="V2336">
        <f t="shared" si="767"/>
        <v>-8.5215335104417284E-3</v>
      </c>
      <c r="W2336">
        <f t="shared" si="768"/>
        <v>1.9933313909153913E-3</v>
      </c>
      <c r="X2336">
        <f t="shared" si="777"/>
        <v>0.81326210677076194</v>
      </c>
      <c r="Y2336">
        <f t="shared" si="777"/>
        <v>0.87059122254291554</v>
      </c>
      <c r="AL2336">
        <v>10.081770833333334</v>
      </c>
    </row>
    <row r="2337" spans="4:38" x14ac:dyDescent="0.55000000000000004">
      <c r="D2337">
        <f t="shared" si="772"/>
        <v>1.3588257789224405</v>
      </c>
      <c r="E2337">
        <f t="shared" si="759"/>
        <v>1.4981035377056064</v>
      </c>
      <c r="F2337" s="2">
        <f t="shared" si="773"/>
        <v>39804</v>
      </c>
      <c r="G2337" s="1">
        <v>2009.0602739726028</v>
      </c>
      <c r="H2337" s="3">
        <v>20.21</v>
      </c>
      <c r="I2337" s="1" t="str">
        <f t="shared" si="760"/>
        <v/>
      </c>
      <c r="J2337" s="1">
        <f t="shared" si="761"/>
        <v>0.66751060579666743</v>
      </c>
      <c r="K2337">
        <f t="shared" si="762"/>
        <v>0</v>
      </c>
      <c r="L2337">
        <f t="shared" si="769"/>
        <v>1.1097242645573144</v>
      </c>
      <c r="M2337">
        <f t="shared" si="774"/>
        <v>1.1097242645573144</v>
      </c>
      <c r="N2337">
        <f t="shared" si="770"/>
        <v>4.5221463369758927</v>
      </c>
      <c r="O2337">
        <f t="shared" si="763"/>
        <v>3.3799921130318662</v>
      </c>
      <c r="P2337">
        <f t="shared" si="771"/>
        <v>17.221422511282245</v>
      </c>
      <c r="Q2337">
        <f t="shared" si="775"/>
        <v>11.279657825113548</v>
      </c>
      <c r="R2337">
        <v>10.82</v>
      </c>
      <c r="S2337">
        <f t="shared" si="764"/>
        <v>11.880589005681509</v>
      </c>
      <c r="T2337">
        <f t="shared" si="765"/>
        <v>0.70102011409561904</v>
      </c>
      <c r="U2337">
        <f t="shared" si="766"/>
        <v>0.61985384996949333</v>
      </c>
      <c r="V2337">
        <f t="shared" si="767"/>
        <v>-6.8945963977902203E-3</v>
      </c>
      <c r="W2337">
        <f t="shared" si="768"/>
        <v>1.6112359384889835E-3</v>
      </c>
      <c r="X2337">
        <f t="shared" si="777"/>
        <v>0.80474057326032022</v>
      </c>
      <c r="Y2337">
        <f t="shared" si="777"/>
        <v>0.87258455393383094</v>
      </c>
      <c r="AL2337">
        <v>10.112604166666667</v>
      </c>
    </row>
    <row r="2338" spans="4:38" x14ac:dyDescent="0.55000000000000004">
      <c r="D2338">
        <f t="shared" si="772"/>
        <v>1.3971721418114136</v>
      </c>
      <c r="E2338">
        <f t="shared" si="759"/>
        <v>1.7422894078121727</v>
      </c>
      <c r="F2338" s="2">
        <f t="shared" si="773"/>
        <v>39805</v>
      </c>
      <c r="G2338" s="1">
        <v>2009.0630136986301</v>
      </c>
      <c r="H2338" s="3">
        <v>27.76</v>
      </c>
      <c r="I2338" s="1" t="str">
        <f t="shared" si="760"/>
        <v/>
      </c>
      <c r="J2338" s="1">
        <f t="shared" si="761"/>
        <v>0.57395745822487654</v>
      </c>
      <c r="K2338">
        <f t="shared" si="762"/>
        <v>0</v>
      </c>
      <c r="L2338">
        <f t="shared" si="769"/>
        <v>1.1189845169217854</v>
      </c>
      <c r="M2338">
        <f t="shared" si="774"/>
        <v>1.1189845169217854</v>
      </c>
      <c r="N2338">
        <f t="shared" si="770"/>
        <v>4.5346900753817989</v>
      </c>
      <c r="O2338">
        <f t="shared" si="763"/>
        <v>3.446501754900408</v>
      </c>
      <c r="P2338">
        <f t="shared" si="771"/>
        <v>17.248858279999268</v>
      </c>
      <c r="Q2338">
        <f t="shared" si="775"/>
        <v>11.285644591298993</v>
      </c>
      <c r="R2338">
        <v>10.92</v>
      </c>
      <c r="S2338">
        <f t="shared" si="764"/>
        <v>11.855359235978785</v>
      </c>
      <c r="T2338">
        <f t="shared" si="765"/>
        <v>0.70827523930378689</v>
      </c>
      <c r="U2338">
        <f t="shared" si="766"/>
        <v>0.62850668726091419</v>
      </c>
      <c r="V2338">
        <f t="shared" si="767"/>
        <v>-1.0661818695412023E-2</v>
      </c>
      <c r="W2338">
        <f t="shared" si="768"/>
        <v>1.3007952899763975E-3</v>
      </c>
      <c r="X2338">
        <f t="shared" si="777"/>
        <v>0.79784597686253</v>
      </c>
      <c r="Y2338">
        <f t="shared" si="777"/>
        <v>0.87419578987231994</v>
      </c>
      <c r="AL2338">
        <v>9.9469791666666634</v>
      </c>
    </row>
    <row r="2339" spans="4:38" x14ac:dyDescent="0.55000000000000004">
      <c r="D2339">
        <f t="shared" si="772"/>
        <v>1.7574549276302722</v>
      </c>
      <c r="E2339">
        <f t="shared" si="759"/>
        <v>5</v>
      </c>
      <c r="F2339" s="2">
        <f t="shared" si="773"/>
        <v>39806</v>
      </c>
      <c r="G2339" s="1">
        <v>2009.0657534246575</v>
      </c>
      <c r="H2339" s="3">
        <v>266.52</v>
      </c>
      <c r="I2339" s="1">
        <f t="shared" si="760"/>
        <v>266.52</v>
      </c>
      <c r="J2339" s="1">
        <f t="shared" si="761"/>
        <v>4.8421327717180036E-3</v>
      </c>
      <c r="K2339">
        <f t="shared" si="762"/>
        <v>0</v>
      </c>
      <c r="L2339">
        <f t="shared" si="769"/>
        <v>1.1284269874831563</v>
      </c>
      <c r="M2339">
        <f t="shared" si="774"/>
        <v>1.1284269874831563</v>
      </c>
      <c r="N2339">
        <f t="shared" si="770"/>
        <v>4.5474095835870809</v>
      </c>
      <c r="O2339">
        <f t="shared" si="763"/>
        <v>-0.26367710574792691</v>
      </c>
      <c r="P2339">
        <f t="shared" si="771"/>
        <v>17.270708964849383</v>
      </c>
      <c r="Q2339">
        <f t="shared" si="775"/>
        <v>11.290408095115795</v>
      </c>
      <c r="R2339">
        <v>10.62</v>
      </c>
      <c r="S2339">
        <f t="shared" si="764"/>
        <v>11.830844976449292</v>
      </c>
      <c r="T2339">
        <f t="shared" si="765"/>
        <v>0.6867320532151997</v>
      </c>
      <c r="U2339">
        <f t="shared" si="766"/>
        <v>0.60290391384538011</v>
      </c>
      <c r="V2339">
        <f t="shared" si="767"/>
        <v>-9.5228669820780112E-2</v>
      </c>
      <c r="W2339">
        <f t="shared" si="768"/>
        <v>8.1734279670492294E-4</v>
      </c>
      <c r="X2339">
        <f t="shared" si="777"/>
        <v>0.78718415816711795</v>
      </c>
      <c r="Y2339">
        <f t="shared" si="777"/>
        <v>0.87549658516229634</v>
      </c>
      <c r="AL2339">
        <v>9.5362500000000026</v>
      </c>
    </row>
    <row r="2340" spans="4:38" x14ac:dyDescent="0.55000000000000004">
      <c r="D2340">
        <f t="shared" si="772"/>
        <v>2.0817094348672454</v>
      </c>
      <c r="E2340">
        <f t="shared" si="759"/>
        <v>5</v>
      </c>
      <c r="F2340" s="2">
        <f t="shared" si="773"/>
        <v>39807</v>
      </c>
      <c r="G2340" s="1">
        <v>2009.0684931506848</v>
      </c>
      <c r="H2340" s="3">
        <v>317.81</v>
      </c>
      <c r="I2340" s="1">
        <f t="shared" si="760"/>
        <v>317.81</v>
      </c>
      <c r="J2340" s="1">
        <f t="shared" si="761"/>
        <v>1.7359508072205439E-3</v>
      </c>
      <c r="K2340">
        <f t="shared" si="762"/>
        <v>0</v>
      </c>
      <c r="L2340">
        <f t="shared" si="769"/>
        <v>1.1277045844537099</v>
      </c>
      <c r="M2340">
        <f t="shared" si="774"/>
        <v>1.1277045844537099</v>
      </c>
      <c r="N2340">
        <f t="shared" si="770"/>
        <v>4.5464389806261867</v>
      </c>
      <c r="O2340">
        <f t="shared" si="763"/>
        <v>-0.31923087102927661</v>
      </c>
      <c r="P2340">
        <f t="shared" si="771"/>
        <v>17.256224477757328</v>
      </c>
      <c r="Q2340">
        <f t="shared" si="775"/>
        <v>11.287250890053111</v>
      </c>
      <c r="R2340">
        <v>10.58</v>
      </c>
      <c r="S2340">
        <f t="shared" si="764"/>
        <v>11.807053491194484</v>
      </c>
      <c r="T2340">
        <f t="shared" si="765"/>
        <v>0.68390957872824121</v>
      </c>
      <c r="U2340">
        <f t="shared" si="766"/>
        <v>0.59956995689555648</v>
      </c>
      <c r="V2340">
        <f t="shared" si="767"/>
        <v>-8.7727997243689543E-2</v>
      </c>
      <c r="W2340">
        <f t="shared" si="768"/>
        <v>-3.5213050561505033E-3</v>
      </c>
      <c r="X2340">
        <f t="shared" si="777"/>
        <v>0.6919554883463378</v>
      </c>
      <c r="Y2340">
        <f t="shared" si="777"/>
        <v>0.87631392795900132</v>
      </c>
      <c r="AL2340">
        <v>9.585624999999995</v>
      </c>
    </row>
    <row r="2341" spans="4:38" x14ac:dyDescent="0.55000000000000004">
      <c r="D2341">
        <f t="shared" si="772"/>
        <v>2.3735384913805211</v>
      </c>
      <c r="E2341">
        <f t="shared" si="759"/>
        <v>5</v>
      </c>
      <c r="F2341" s="2">
        <f t="shared" si="773"/>
        <v>39808</v>
      </c>
      <c r="G2341" s="1">
        <v>2009.0712328767124</v>
      </c>
      <c r="H2341" s="3">
        <v>213.64</v>
      </c>
      <c r="I2341" s="1">
        <f t="shared" si="760"/>
        <v>213.64</v>
      </c>
      <c r="J2341" s="1">
        <f t="shared" si="761"/>
        <v>1.3942688917980018E-2</v>
      </c>
      <c r="K2341">
        <f t="shared" si="762"/>
        <v>0</v>
      </c>
      <c r="L2341">
        <f t="shared" si="769"/>
        <v>1.1268299793276022</v>
      </c>
      <c r="M2341">
        <f t="shared" si="774"/>
        <v>1.1268299793276022</v>
      </c>
      <c r="N2341">
        <f t="shared" si="770"/>
        <v>4.5452633277994643</v>
      </c>
      <c r="O2341">
        <f t="shared" si="763"/>
        <v>-9.6267738725027141E-2</v>
      </c>
      <c r="P2341">
        <f t="shared" si="771"/>
        <v>17.241619789637106</v>
      </c>
      <c r="Q2341">
        <f t="shared" si="775"/>
        <v>11.284065695309323</v>
      </c>
      <c r="R2341">
        <v>10.57</v>
      </c>
      <c r="S2341">
        <f t="shared" si="764"/>
        <v>11.783991830142504</v>
      </c>
      <c r="T2341">
        <f t="shared" si="765"/>
        <v>0.68320577453379494</v>
      </c>
      <c r="U2341">
        <f t="shared" si="766"/>
        <v>0.5987393523094644</v>
      </c>
      <c r="V2341">
        <f t="shared" si="767"/>
        <v>-5.281946561526029E-2</v>
      </c>
      <c r="W2341">
        <f t="shared" si="768"/>
        <v>-7.4887094830605842E-3</v>
      </c>
      <c r="X2341">
        <f t="shared" si="777"/>
        <v>0.60422749110264828</v>
      </c>
      <c r="Y2341">
        <f t="shared" si="777"/>
        <v>0.87279262290285087</v>
      </c>
      <c r="AL2341">
        <v>9.7627083333333307</v>
      </c>
    </row>
    <row r="2342" spans="4:38" x14ac:dyDescent="0.55000000000000004">
      <c r="D2342">
        <f t="shared" si="772"/>
        <v>2.6361846422424691</v>
      </c>
      <c r="E2342">
        <f t="shared" si="759"/>
        <v>5</v>
      </c>
      <c r="F2342" s="2">
        <f t="shared" si="773"/>
        <v>39809</v>
      </c>
      <c r="G2342" s="1">
        <v>2009.0739726027398</v>
      </c>
      <c r="H2342" s="3">
        <v>140.9</v>
      </c>
      <c r="I2342" s="1" t="str">
        <f t="shared" si="760"/>
        <v/>
      </c>
      <c r="J2342" s="1">
        <f t="shared" si="761"/>
        <v>5.9725273885756991E-2</v>
      </c>
      <c r="K2342">
        <f t="shared" si="762"/>
        <v>0</v>
      </c>
      <c r="L2342">
        <f t="shared" si="769"/>
        <v>1.1265662320982186</v>
      </c>
      <c r="M2342">
        <f t="shared" si="774"/>
        <v>1.1265662320982186</v>
      </c>
      <c r="N2342">
        <f t="shared" si="770"/>
        <v>4.5449086767948437</v>
      </c>
      <c r="O2342">
        <f t="shared" si="763"/>
        <v>0.69752179210507936</v>
      </c>
      <c r="P2342">
        <f t="shared" si="771"/>
        <v>17.227793516471277</v>
      </c>
      <c r="Q2342">
        <f t="shared" si="775"/>
        <v>11.281048610311768</v>
      </c>
      <c r="R2342">
        <v>10.210000000000001</v>
      </c>
      <c r="S2342">
        <f t="shared" si="764"/>
        <v>11.761666826963788</v>
      </c>
      <c r="T2342">
        <f t="shared" si="765"/>
        <v>0.65834545134668143</v>
      </c>
      <c r="U2342">
        <f t="shared" si="766"/>
        <v>0.56959168861105747</v>
      </c>
      <c r="V2342">
        <f t="shared" si="767"/>
        <v>-2.1969277232143411E-2</v>
      </c>
      <c r="W2342">
        <f t="shared" si="768"/>
        <v>-9.8011093748351583E-3</v>
      </c>
      <c r="X2342">
        <f t="shared" ref="X2342:Y2357" si="778">MAX(0.0000000001,X2341+V2341)</f>
        <v>0.55140802548738799</v>
      </c>
      <c r="Y2342">
        <f t="shared" si="778"/>
        <v>0.86530391341979029</v>
      </c>
      <c r="AL2342">
        <v>9.8080208333333356</v>
      </c>
    </row>
    <row r="2343" spans="4:38" x14ac:dyDescent="0.55000000000000004">
      <c r="D2343">
        <f t="shared" si="772"/>
        <v>2.8725661780182223</v>
      </c>
      <c r="E2343">
        <f t="shared" si="759"/>
        <v>5</v>
      </c>
      <c r="F2343" s="2">
        <f t="shared" si="773"/>
        <v>39810</v>
      </c>
      <c r="G2343" s="1">
        <v>2009.0767123287671</v>
      </c>
      <c r="H2343" s="3">
        <v>86.42</v>
      </c>
      <c r="I2343" s="1" t="str">
        <f t="shared" si="760"/>
        <v/>
      </c>
      <c r="J2343" s="1">
        <f t="shared" si="761"/>
        <v>0.17756829207094896</v>
      </c>
      <c r="K2343">
        <f t="shared" si="762"/>
        <v>0</v>
      </c>
      <c r="L2343">
        <f t="shared" si="769"/>
        <v>1.1284772507067258</v>
      </c>
      <c r="M2343">
        <f t="shared" si="774"/>
        <v>1.1284772507067258</v>
      </c>
      <c r="N2343">
        <f t="shared" si="770"/>
        <v>4.5474771006036923</v>
      </c>
      <c r="O2343">
        <f t="shared" si="763"/>
        <v>0.60710824534251362</v>
      </c>
      <c r="P2343">
        <f t="shared" si="771"/>
        <v>17.217149022402776</v>
      </c>
      <c r="Q2343">
        <f t="shared" si="775"/>
        <v>11.278724733784545</v>
      </c>
      <c r="R2343">
        <v>9.36</v>
      </c>
      <c r="S2343">
        <f t="shared" si="764"/>
        <v>11.740085097040833</v>
      </c>
      <c r="T2343">
        <f t="shared" si="765"/>
        <v>0.15079447003202512</v>
      </c>
      <c r="U2343">
        <f t="shared" si="766"/>
        <v>0.12656935091881164</v>
      </c>
      <c r="V2343">
        <f t="shared" si="767"/>
        <v>4.3835796839542876E-3</v>
      </c>
      <c r="W2343">
        <f t="shared" si="768"/>
        <v>-1.0667422809272731E-2</v>
      </c>
      <c r="X2343">
        <f t="shared" si="778"/>
        <v>0.52943874825524462</v>
      </c>
      <c r="Y2343">
        <f t="shared" si="778"/>
        <v>0.85550280404495516</v>
      </c>
      <c r="AL2343">
        <v>9.7432291666666675</v>
      </c>
    </row>
    <row r="2344" spans="4:38" x14ac:dyDescent="0.55000000000000004">
      <c r="D2344">
        <f t="shared" si="772"/>
        <v>2.8152384729292477</v>
      </c>
      <c r="E2344">
        <f t="shared" si="759"/>
        <v>2.2992891271284761</v>
      </c>
      <c r="F2344" s="2">
        <f t="shared" si="773"/>
        <v>39811</v>
      </c>
      <c r="G2344" s="1">
        <v>2009.0794520547945</v>
      </c>
      <c r="H2344" s="3">
        <v>41.63</v>
      </c>
      <c r="I2344" s="1" t="str">
        <f t="shared" si="760"/>
        <v/>
      </c>
      <c r="J2344" s="1">
        <f t="shared" si="761"/>
        <v>0.43491703074718346</v>
      </c>
      <c r="K2344">
        <f t="shared" si="762"/>
        <v>0</v>
      </c>
      <c r="L2344">
        <f t="shared" si="769"/>
        <v>1.1301405609679382</v>
      </c>
      <c r="M2344">
        <f t="shared" si="774"/>
        <v>1.1301405609679382</v>
      </c>
      <c r="N2344">
        <f t="shared" si="770"/>
        <v>4.5497102432821492</v>
      </c>
      <c r="O2344">
        <f t="shared" si="763"/>
        <v>0.61934169434950825</v>
      </c>
      <c r="P2344">
        <f t="shared" si="771"/>
        <v>17.216219940017748</v>
      </c>
      <c r="Q2344">
        <f t="shared" si="775"/>
        <v>11.278521853641481</v>
      </c>
      <c r="R2344">
        <v>8.56</v>
      </c>
      <c r="S2344">
        <f t="shared" si="764"/>
        <v>11.719253035503586</v>
      </c>
      <c r="T2344">
        <f t="shared" si="765"/>
        <v>0.1388713868933549</v>
      </c>
      <c r="U2344">
        <f t="shared" si="766"/>
        <v>0.11328274228341681</v>
      </c>
      <c r="V2344">
        <f t="shared" si="767"/>
        <v>2.7558116569332006E-2</v>
      </c>
      <c r="W2344">
        <f t="shared" si="768"/>
        <v>-1.0341831772722399E-2</v>
      </c>
      <c r="X2344">
        <f t="shared" si="778"/>
        <v>0.53382232793919893</v>
      </c>
      <c r="Y2344">
        <f t="shared" si="778"/>
        <v>0.84483538123568247</v>
      </c>
      <c r="AL2344">
        <v>9.4904166666666683</v>
      </c>
    </row>
    <row r="2345" spans="4:38" x14ac:dyDescent="0.55000000000000004">
      <c r="D2345">
        <f t="shared" si="772"/>
        <v>2.7015141880069402</v>
      </c>
      <c r="E2345">
        <f t="shared" si="759"/>
        <v>1.6779956237061724</v>
      </c>
      <c r="F2345" s="2">
        <f t="shared" si="773"/>
        <v>39812</v>
      </c>
      <c r="G2345" s="1">
        <v>2009.0821917808219</v>
      </c>
      <c r="H2345" s="3">
        <v>25.88</v>
      </c>
      <c r="I2345" s="1" t="str">
        <f t="shared" si="760"/>
        <v/>
      </c>
      <c r="J2345" s="1">
        <f t="shared" si="761"/>
        <v>0.59594911087509861</v>
      </c>
      <c r="K2345">
        <f t="shared" si="762"/>
        <v>0</v>
      </c>
      <c r="L2345">
        <f t="shared" si="769"/>
        <v>1.1318373875277998</v>
      </c>
      <c r="M2345">
        <f t="shared" si="774"/>
        <v>1.1318373875277998</v>
      </c>
      <c r="N2345">
        <f t="shared" si="770"/>
        <v>4.5519861279384362</v>
      </c>
      <c r="O2345">
        <f t="shared" si="763"/>
        <v>0.6869994335590589</v>
      </c>
      <c r="P2345">
        <f t="shared" si="771"/>
        <v>17.218297499707745</v>
      </c>
      <c r="Q2345">
        <f t="shared" si="775"/>
        <v>11.278975512264374</v>
      </c>
      <c r="R2345">
        <v>9.2799999999999994</v>
      </c>
      <c r="S2345">
        <f t="shared" si="764"/>
        <v>11.699176815339394</v>
      </c>
      <c r="T2345">
        <f t="shared" si="765"/>
        <v>0.14955748420957482</v>
      </c>
      <c r="U2345">
        <f t="shared" si="766"/>
        <v>0.12517340696391682</v>
      </c>
      <c r="V2345">
        <f t="shared" si="767"/>
        <v>3.3234397625227757E-2</v>
      </c>
      <c r="W2345">
        <f t="shared" si="768"/>
        <v>-9.0193872721934486E-3</v>
      </c>
      <c r="X2345">
        <f t="shared" si="778"/>
        <v>0.56138044450853097</v>
      </c>
      <c r="Y2345">
        <f t="shared" si="778"/>
        <v>0.83449354946296006</v>
      </c>
      <c r="AL2345">
        <v>9.3067708333333368</v>
      </c>
    </row>
    <row r="2346" spans="4:38" x14ac:dyDescent="0.55000000000000004">
      <c r="D2346">
        <f t="shared" si="772"/>
        <v>2.5743521240716163</v>
      </c>
      <c r="E2346">
        <f t="shared" si="759"/>
        <v>1.4298935486536988</v>
      </c>
      <c r="F2346" s="2">
        <f t="shared" si="773"/>
        <v>39813</v>
      </c>
      <c r="G2346" s="1">
        <v>2009.0849315068492</v>
      </c>
      <c r="H2346" s="3">
        <v>17.88</v>
      </c>
      <c r="I2346" s="1" t="str">
        <f t="shared" si="760"/>
        <v/>
      </c>
      <c r="J2346" s="1">
        <f t="shared" si="761"/>
        <v>0.69935276016983183</v>
      </c>
      <c r="K2346">
        <f t="shared" si="762"/>
        <v>0</v>
      </c>
      <c r="L2346">
        <f t="shared" si="769"/>
        <v>1.1337195777567288</v>
      </c>
      <c r="M2346">
        <f t="shared" si="774"/>
        <v>1.1337195777567288</v>
      </c>
      <c r="N2346">
        <f t="shared" si="770"/>
        <v>4.5545079739990086</v>
      </c>
      <c r="O2346">
        <f t="shared" si="763"/>
        <v>0.7385395657994992</v>
      </c>
      <c r="P2346">
        <f t="shared" si="771"/>
        <v>17.222746166970584</v>
      </c>
      <c r="Q2346">
        <f t="shared" si="775"/>
        <v>11.279946806288551</v>
      </c>
      <c r="R2346">
        <v>9.7799999999999994</v>
      </c>
      <c r="S2346">
        <f t="shared" si="764"/>
        <v>11.679862385569812</v>
      </c>
      <c r="T2346">
        <f t="shared" si="765"/>
        <v>0.15745847922584699</v>
      </c>
      <c r="U2346">
        <f t="shared" si="766"/>
        <v>0.13415753579918169</v>
      </c>
      <c r="V2346">
        <f t="shared" si="767"/>
        <v>3.3602223589771177E-2</v>
      </c>
      <c r="W2346">
        <f t="shared" si="768"/>
        <v>-7.4953286785295753E-3</v>
      </c>
      <c r="X2346">
        <f t="shared" si="778"/>
        <v>0.5946148421337587</v>
      </c>
      <c r="Y2346">
        <f t="shared" si="778"/>
        <v>0.82547416219076664</v>
      </c>
      <c r="AL2346">
        <v>9.3754166666666681</v>
      </c>
    </row>
    <row r="2347" spans="4:38" x14ac:dyDescent="0.55000000000000004">
      <c r="D2347">
        <f t="shared" si="772"/>
        <v>2.4490183613985508</v>
      </c>
      <c r="E2347">
        <f t="shared" si="759"/>
        <v>1.3210144973409612</v>
      </c>
      <c r="F2347" s="2">
        <f t="shared" si="773"/>
        <v>39814</v>
      </c>
      <c r="G2347" s="1">
        <v>2009.0860730593606</v>
      </c>
      <c r="H2347" s="3">
        <v>13.92</v>
      </c>
      <c r="I2347" s="1" t="str">
        <f t="shared" si="760"/>
        <v/>
      </c>
      <c r="J2347" s="1">
        <f t="shared" si="761"/>
        <v>0.75699396336139857</v>
      </c>
      <c r="K2347">
        <f t="shared" si="762"/>
        <v>0</v>
      </c>
      <c r="L2347">
        <f t="shared" si="769"/>
        <v>1.1357429738274123</v>
      </c>
      <c r="M2347">
        <f t="shared" si="774"/>
        <v>1.1357429738274123</v>
      </c>
      <c r="N2347">
        <f t="shared" si="770"/>
        <v>4.5572159030370107</v>
      </c>
      <c r="O2347">
        <f t="shared" si="763"/>
        <v>3.0910834365071738</v>
      </c>
      <c r="P2347">
        <f t="shared" si="771"/>
        <v>17.228999984660085</v>
      </c>
      <c r="Q2347">
        <f t="shared" si="775"/>
        <v>11.281311942710744</v>
      </c>
      <c r="R2347">
        <v>10.09</v>
      </c>
      <c r="S2347">
        <f t="shared" si="764"/>
        <v>11.672040909050901</v>
      </c>
      <c r="T2347">
        <f t="shared" si="765"/>
        <v>0.65026135234023763</v>
      </c>
      <c r="U2347">
        <f t="shared" si="766"/>
        <v>0.56019460709708802</v>
      </c>
      <c r="V2347">
        <f t="shared" si="767"/>
        <v>3.1366736947712762E-2</v>
      </c>
      <c r="W2347">
        <f t="shared" si="768"/>
        <v>-5.9980036846127883E-3</v>
      </c>
      <c r="X2347">
        <f t="shared" si="778"/>
        <v>0.62821706572352987</v>
      </c>
      <c r="Y2347">
        <f t="shared" si="778"/>
        <v>0.8179788335122371</v>
      </c>
      <c r="AL2347">
        <v>9.4702083333333249</v>
      </c>
    </row>
    <row r="2348" spans="4:38" x14ac:dyDescent="0.55000000000000004">
      <c r="D2348">
        <f t="shared" si="772"/>
        <v>2.3262323754621921</v>
      </c>
      <c r="E2348">
        <f t="shared" si="759"/>
        <v>1.2211585020349645</v>
      </c>
      <c r="F2348" s="2">
        <f t="shared" si="773"/>
        <v>39815</v>
      </c>
      <c r="G2348" s="1">
        <v>2009.088812785388</v>
      </c>
      <c r="H2348" s="3">
        <v>9.99</v>
      </c>
      <c r="I2348" s="1" t="str">
        <f t="shared" si="760"/>
        <v/>
      </c>
      <c r="J2348" s="1">
        <f t="shared" si="761"/>
        <v>0.81889451560430426</v>
      </c>
      <c r="K2348">
        <f t="shared" si="762"/>
        <v>0</v>
      </c>
      <c r="L2348">
        <f t="shared" si="769"/>
        <v>1.1442116955712676</v>
      </c>
      <c r="M2348">
        <f t="shared" si="774"/>
        <v>1.1442116955712676</v>
      </c>
      <c r="N2348">
        <f t="shared" si="770"/>
        <v>4.5685148982668027</v>
      </c>
      <c r="O2348">
        <f t="shared" si="763"/>
        <v>3.1367289700220411</v>
      </c>
      <c r="P2348">
        <f t="shared" si="771"/>
        <v>17.258590179548023</v>
      </c>
      <c r="Q2348">
        <f t="shared" si="775"/>
        <v>11.287766666250107</v>
      </c>
      <c r="R2348">
        <v>10.16</v>
      </c>
      <c r="S2348">
        <f t="shared" si="764"/>
        <v>11.653815425469221</v>
      </c>
      <c r="T2348">
        <f t="shared" si="765"/>
        <v>0.65496493412862733</v>
      </c>
      <c r="U2348">
        <f t="shared" si="766"/>
        <v>0.56565723142295021</v>
      </c>
      <c r="V2348">
        <f t="shared" si="767"/>
        <v>2.9458072210199082E-2</v>
      </c>
      <c r="W2348">
        <f t="shared" si="768"/>
        <v>-4.6296242145444783E-3</v>
      </c>
      <c r="X2348">
        <f t="shared" si="778"/>
        <v>0.65958380267124261</v>
      </c>
      <c r="Y2348">
        <f t="shared" si="778"/>
        <v>0.81198082982762432</v>
      </c>
      <c r="AL2348">
        <v>9.5251041666666669</v>
      </c>
    </row>
    <row r="2349" spans="4:38" x14ac:dyDescent="0.55000000000000004">
      <c r="D2349">
        <f t="shared" si="772"/>
        <v>2.2175457430542735</v>
      </c>
      <c r="E2349">
        <f t="shared" si="759"/>
        <v>1.2393660513830034</v>
      </c>
      <c r="F2349" s="2">
        <f t="shared" si="773"/>
        <v>39816</v>
      </c>
      <c r="G2349" s="1">
        <v>2009.0915525114156</v>
      </c>
      <c r="H2349" s="3">
        <v>10.73</v>
      </c>
      <c r="I2349" s="1" t="str">
        <f t="shared" si="760"/>
        <v/>
      </c>
      <c r="J2349" s="1">
        <f t="shared" si="761"/>
        <v>0.80686412128531693</v>
      </c>
      <c r="K2349">
        <f t="shared" si="762"/>
        <v>0</v>
      </c>
      <c r="L2349">
        <f t="shared" si="769"/>
        <v>1.152805473571328</v>
      </c>
      <c r="M2349">
        <f t="shared" si="774"/>
        <v>1.152805473571328</v>
      </c>
      <c r="N2349">
        <f t="shared" si="770"/>
        <v>4.5799238941227216</v>
      </c>
      <c r="O2349">
        <f t="shared" si="763"/>
        <v>3.1786233072399535</v>
      </c>
      <c r="P2349">
        <f t="shared" si="771"/>
        <v>17.292130754688046</v>
      </c>
      <c r="Q2349">
        <f t="shared" si="775"/>
        <v>11.295074200043581</v>
      </c>
      <c r="R2349">
        <v>10.220000000000001</v>
      </c>
      <c r="S2349">
        <f t="shared" si="764"/>
        <v>11.636365173836982</v>
      </c>
      <c r="T2349">
        <f t="shared" si="765"/>
        <v>0.65902364568771821</v>
      </c>
      <c r="U2349">
        <f t="shared" si="766"/>
        <v>0.57038185793421192</v>
      </c>
      <c r="V2349">
        <f t="shared" si="767"/>
        <v>2.4649708096970133E-2</v>
      </c>
      <c r="W2349">
        <f t="shared" si="768"/>
        <v>-3.3665112275448814E-3</v>
      </c>
      <c r="X2349">
        <f t="shared" si="778"/>
        <v>0.68904187488144175</v>
      </c>
      <c r="Y2349">
        <f t="shared" si="778"/>
        <v>0.80735120561307983</v>
      </c>
      <c r="AL2349">
        <v>9.4032291666666641</v>
      </c>
    </row>
    <row r="2350" spans="4:38" x14ac:dyDescent="0.55000000000000004">
      <c r="D2350">
        <f t="shared" si="772"/>
        <v>2.1147967253308826</v>
      </c>
      <c r="E2350">
        <f t="shared" si="759"/>
        <v>1.1900555658203626</v>
      </c>
      <c r="F2350" s="2">
        <f t="shared" si="773"/>
        <v>39817</v>
      </c>
      <c r="G2350" s="1">
        <v>2009.0942922374429</v>
      </c>
      <c r="H2350" s="3">
        <v>8.6999999999999993</v>
      </c>
      <c r="I2350" s="1" t="str">
        <f t="shared" si="760"/>
        <v/>
      </c>
      <c r="J2350" s="1">
        <f t="shared" si="761"/>
        <v>0.84029689765843141</v>
      </c>
      <c r="K2350">
        <f t="shared" si="762"/>
        <v>0</v>
      </c>
      <c r="L2350">
        <f t="shared" si="769"/>
        <v>1.1615140305774649</v>
      </c>
      <c r="M2350">
        <f t="shared" si="774"/>
        <v>1.1615140305774649</v>
      </c>
      <c r="N2350">
        <f t="shared" si="770"/>
        <v>4.5914275740057713</v>
      </c>
      <c r="O2350">
        <f t="shared" si="763"/>
        <v>3.1710604817607972</v>
      </c>
      <c r="P2350">
        <f t="shared" si="771"/>
        <v>17.325309988684232</v>
      </c>
      <c r="Q2350">
        <f t="shared" si="775"/>
        <v>11.302293716620399</v>
      </c>
      <c r="R2350">
        <v>10.17</v>
      </c>
      <c r="S2350">
        <f t="shared" si="764"/>
        <v>11.61969532504232</v>
      </c>
      <c r="T2350">
        <f t="shared" si="765"/>
        <v>0.65563964603101066</v>
      </c>
      <c r="U2350">
        <f t="shared" si="766"/>
        <v>0.56644194264789927</v>
      </c>
      <c r="V2350">
        <f t="shared" si="767"/>
        <v>2.2398672146185128E-2</v>
      </c>
      <c r="W2350">
        <f t="shared" si="768"/>
        <v>-2.3219380956471837E-3</v>
      </c>
      <c r="X2350">
        <f t="shared" si="778"/>
        <v>0.71369158297841184</v>
      </c>
      <c r="Y2350">
        <f t="shared" si="778"/>
        <v>0.80398469438553499</v>
      </c>
      <c r="AL2350">
        <v>9.3342708333333331</v>
      </c>
    </row>
    <row r="2351" spans="4:38" x14ac:dyDescent="0.55000000000000004">
      <c r="D2351">
        <f t="shared" si="772"/>
        <v>2.0213979767934598</v>
      </c>
      <c r="E2351">
        <f t="shared" si="759"/>
        <v>1.180809239956657</v>
      </c>
      <c r="F2351" s="2">
        <f t="shared" si="773"/>
        <v>39818</v>
      </c>
      <c r="G2351" s="1">
        <v>2009.0970319634703</v>
      </c>
      <c r="H2351" s="3">
        <v>8.31</v>
      </c>
      <c r="I2351" s="1" t="str">
        <f t="shared" si="760"/>
        <v/>
      </c>
      <c r="J2351" s="1">
        <f t="shared" si="761"/>
        <v>0.84687684188235712</v>
      </c>
      <c r="K2351">
        <f t="shared" si="762"/>
        <v>0</v>
      </c>
      <c r="L2351">
        <f t="shared" si="769"/>
        <v>1.170201867513796</v>
      </c>
      <c r="M2351">
        <f t="shared" si="774"/>
        <v>1.170201867513796</v>
      </c>
      <c r="N2351">
        <f t="shared" si="770"/>
        <v>4.6028467302504374</v>
      </c>
      <c r="O2351">
        <f t="shared" si="763"/>
        <v>0.75341911540342821</v>
      </c>
      <c r="P2351">
        <f t="shared" si="771"/>
        <v>17.360220267380893</v>
      </c>
      <c r="Q2351">
        <f t="shared" si="775"/>
        <v>11.309879949416683</v>
      </c>
      <c r="R2351">
        <v>9.7799999999999994</v>
      </c>
      <c r="S2351">
        <f t="shared" si="764"/>
        <v>11.603810818722835</v>
      </c>
      <c r="T2351">
        <f t="shared" si="765"/>
        <v>0.15745847922584699</v>
      </c>
      <c r="U2351">
        <f t="shared" si="766"/>
        <v>0.13415753579918169</v>
      </c>
      <c r="V2351">
        <f t="shared" si="767"/>
        <v>1.9318124640873055E-2</v>
      </c>
      <c r="W2351">
        <f t="shared" si="768"/>
        <v>-1.3815108259273359E-3</v>
      </c>
      <c r="X2351">
        <f t="shared" si="778"/>
        <v>0.73609025512459691</v>
      </c>
      <c r="Y2351">
        <f t="shared" si="778"/>
        <v>0.80166275628988781</v>
      </c>
      <c r="AL2351">
        <v>9.3036458333333361</v>
      </c>
    </row>
    <row r="2352" spans="4:38" x14ac:dyDescent="0.55000000000000004">
      <c r="D2352">
        <f t="shared" si="772"/>
        <v>1.9492628248163477</v>
      </c>
      <c r="E2352">
        <f t="shared" si="759"/>
        <v>1.3000464570223398</v>
      </c>
      <c r="F2352" s="2">
        <f t="shared" si="773"/>
        <v>39819</v>
      </c>
      <c r="G2352" s="1">
        <v>2009.0997716894976</v>
      </c>
      <c r="H2352" s="3">
        <v>13.12</v>
      </c>
      <c r="I2352" s="1" t="str">
        <f t="shared" si="760"/>
        <v/>
      </c>
      <c r="J2352" s="1">
        <f t="shared" si="761"/>
        <v>0.76920328085076739</v>
      </c>
      <c r="K2352">
        <f t="shared" si="762"/>
        <v>0</v>
      </c>
      <c r="L2352">
        <f t="shared" si="769"/>
        <v>1.1722660294738054</v>
      </c>
      <c r="M2352">
        <f t="shared" si="774"/>
        <v>1.1722660294738054</v>
      </c>
      <c r="N2352">
        <f t="shared" si="770"/>
        <v>4.6055515171936694</v>
      </c>
      <c r="O2352">
        <f t="shared" si="763"/>
        <v>0.71446313548961005</v>
      </c>
      <c r="P2352">
        <f t="shared" si="771"/>
        <v>17.368541410910417</v>
      </c>
      <c r="Q2352">
        <f t="shared" si="775"/>
        <v>11.311686687280361</v>
      </c>
      <c r="R2352">
        <v>9.4</v>
      </c>
      <c r="S2352">
        <f t="shared" si="764"/>
        <v>11.58871636179876</v>
      </c>
      <c r="T2352">
        <f t="shared" si="765"/>
        <v>0.15141679432412125</v>
      </c>
      <c r="U2352">
        <f t="shared" si="766"/>
        <v>0.12727314997057762</v>
      </c>
      <c r="V2352">
        <f t="shared" si="767"/>
        <v>1.3141565359034463E-2</v>
      </c>
      <c r="W2352">
        <f t="shared" si="768"/>
        <v>-5.7521355094203308E-4</v>
      </c>
      <c r="X2352">
        <f t="shared" si="778"/>
        <v>0.75540837976546993</v>
      </c>
      <c r="Y2352">
        <f t="shared" si="778"/>
        <v>0.80028124546396051</v>
      </c>
      <c r="AL2352">
        <v>9.2581249999999997</v>
      </c>
    </row>
    <row r="2353" spans="4:38" x14ac:dyDescent="0.55000000000000004">
      <c r="D2353">
        <f t="shared" si="772"/>
        <v>1.889106618372915</v>
      </c>
      <c r="E2353">
        <f t="shared" si="759"/>
        <v>1.3477007603820199</v>
      </c>
      <c r="F2353" s="2">
        <f t="shared" si="773"/>
        <v>39820</v>
      </c>
      <c r="G2353" s="1">
        <v>2009.102511415525</v>
      </c>
      <c r="H2353" s="3">
        <v>14.92</v>
      </c>
      <c r="I2353" s="1" t="str">
        <f t="shared" si="760"/>
        <v/>
      </c>
      <c r="J2353" s="1">
        <f t="shared" si="761"/>
        <v>0.7420044785880654</v>
      </c>
      <c r="K2353">
        <f t="shared" si="762"/>
        <v>0</v>
      </c>
      <c r="L2353">
        <f t="shared" si="769"/>
        <v>1.1742234627217221</v>
      </c>
      <c r="M2353">
        <f t="shared" si="774"/>
        <v>1.1742234627217221</v>
      </c>
      <c r="N2353">
        <f t="shared" si="770"/>
        <v>4.6081135200007823</v>
      </c>
      <c r="O2353">
        <f t="shared" si="763"/>
        <v>0.74541906917606804</v>
      </c>
      <c r="P2353">
        <f t="shared" si="771"/>
        <v>17.375372570135703</v>
      </c>
      <c r="Q2353">
        <f t="shared" si="775"/>
        <v>11.313169479314844</v>
      </c>
      <c r="R2353">
        <v>9.69</v>
      </c>
      <c r="S2353">
        <f t="shared" si="764"/>
        <v>11.574416427081978</v>
      </c>
      <c r="T2353">
        <f t="shared" si="765"/>
        <v>0.15600611805679007</v>
      </c>
      <c r="U2353">
        <f t="shared" si="766"/>
        <v>0.13249409792466024</v>
      </c>
      <c r="V2353">
        <f t="shared" si="767"/>
        <v>9.9190070678800979E-3</v>
      </c>
      <c r="W2353">
        <f t="shared" si="768"/>
        <v>-2.831187551148584E-5</v>
      </c>
      <c r="X2353">
        <f t="shared" si="778"/>
        <v>0.76854994512450436</v>
      </c>
      <c r="Y2353">
        <f t="shared" si="778"/>
        <v>0.79970603191301848</v>
      </c>
      <c r="AL2353">
        <v>9.2116666666666696</v>
      </c>
    </row>
    <row r="2354" spans="4:38" x14ac:dyDescent="0.55000000000000004">
      <c r="D2354">
        <f t="shared" si="772"/>
        <v>1.8310091349024737</v>
      </c>
      <c r="E2354">
        <f t="shared" si="759"/>
        <v>1.3081317836685018</v>
      </c>
      <c r="F2354" s="2">
        <f t="shared" si="773"/>
        <v>39821</v>
      </c>
      <c r="G2354" s="1">
        <v>2009.1052511415523</v>
      </c>
      <c r="H2354" s="3">
        <v>13.43</v>
      </c>
      <c r="I2354" s="1" t="str">
        <f t="shared" si="760"/>
        <v/>
      </c>
      <c r="J2354" s="1">
        <f t="shared" si="761"/>
        <v>0.76444897409007029</v>
      </c>
      <c r="K2354">
        <f t="shared" si="762"/>
        <v>0</v>
      </c>
      <c r="L2354">
        <f t="shared" si="769"/>
        <v>1.176265706746862</v>
      </c>
      <c r="M2354">
        <f t="shared" si="774"/>
        <v>1.176265706746862</v>
      </c>
      <c r="N2354">
        <f t="shared" si="770"/>
        <v>4.6107834949437239</v>
      </c>
      <c r="O2354">
        <f t="shared" si="763"/>
        <v>0.76782446234254786</v>
      </c>
      <c r="P2354">
        <f t="shared" si="771"/>
        <v>17.382148273283484</v>
      </c>
      <c r="Q2354">
        <f t="shared" si="775"/>
        <v>11.314639850013577</v>
      </c>
      <c r="R2354">
        <v>9.89</v>
      </c>
      <c r="S2354">
        <f t="shared" si="764"/>
        <v>11.560915251954786</v>
      </c>
      <c r="T2354">
        <f t="shared" si="765"/>
        <v>0.15925196176260992</v>
      </c>
      <c r="U2354">
        <f t="shared" si="766"/>
        <v>0.13621901402666606</v>
      </c>
      <c r="V2354">
        <f t="shared" si="767"/>
        <v>9.3337248268520745E-3</v>
      </c>
      <c r="W2354">
        <f t="shared" si="768"/>
        <v>3.8415359257775589E-4</v>
      </c>
      <c r="X2354">
        <f t="shared" si="778"/>
        <v>0.77846895219238443</v>
      </c>
      <c r="Y2354">
        <f t="shared" si="778"/>
        <v>0.79967772003750703</v>
      </c>
      <c r="AL2354">
        <v>9.2507291666666713</v>
      </c>
    </row>
    <row r="2355" spans="4:38" x14ac:dyDescent="0.55000000000000004">
      <c r="D2355">
        <f t="shared" si="772"/>
        <v>1.7941074375882344</v>
      </c>
      <c r="E2355">
        <f t="shared" si="759"/>
        <v>1.4619921617600797</v>
      </c>
      <c r="F2355" s="2">
        <f t="shared" si="773"/>
        <v>39822</v>
      </c>
      <c r="G2355" s="1">
        <v>2009.1079908675799</v>
      </c>
      <c r="H2355" s="3">
        <v>18.989999999999998</v>
      </c>
      <c r="I2355" s="1" t="str">
        <f t="shared" si="760"/>
        <v/>
      </c>
      <c r="J2355" s="1">
        <f t="shared" si="761"/>
        <v>0.6839981951723384</v>
      </c>
      <c r="K2355">
        <f t="shared" si="762"/>
        <v>0</v>
      </c>
      <c r="L2355">
        <f t="shared" si="769"/>
        <v>1.1783693354108142</v>
      </c>
      <c r="M2355">
        <f t="shared" si="774"/>
        <v>1.1783693354108142</v>
      </c>
      <c r="N2355">
        <f t="shared" si="770"/>
        <v>4.6135304933182226</v>
      </c>
      <c r="O2355">
        <f t="shared" si="763"/>
        <v>0.77639950382409761</v>
      </c>
      <c r="P2355">
        <f t="shared" si="771"/>
        <v>17.389456413490141</v>
      </c>
      <c r="Q2355">
        <f t="shared" si="775"/>
        <v>11.316225334677693</v>
      </c>
      <c r="R2355">
        <v>9.9600000000000009</v>
      </c>
      <c r="S2355">
        <f t="shared" si="764"/>
        <v>11.548216837103899</v>
      </c>
      <c r="T2355">
        <f t="shared" si="765"/>
        <v>0.16040389032858751</v>
      </c>
      <c r="U2355">
        <f t="shared" si="766"/>
        <v>0.13754732617076718</v>
      </c>
      <c r="V2355">
        <f t="shared" si="767"/>
        <v>4.1684056312955714E-3</v>
      </c>
      <c r="W2355">
        <f t="shared" si="768"/>
        <v>7.7265111779056816E-4</v>
      </c>
      <c r="X2355">
        <f t="shared" si="778"/>
        <v>0.78780267701923656</v>
      </c>
      <c r="Y2355">
        <f t="shared" si="778"/>
        <v>0.80006187363008474</v>
      </c>
      <c r="AL2355">
        <v>9.3030208333333384</v>
      </c>
    </row>
    <row r="2356" spans="4:38" x14ac:dyDescent="0.55000000000000004">
      <c r="D2356">
        <f t="shared" si="772"/>
        <v>1.7401294974660217</v>
      </c>
      <c r="E2356">
        <f t="shared" si="759"/>
        <v>1.2543280363661091</v>
      </c>
      <c r="F2356" s="2">
        <f t="shared" si="773"/>
        <v>39823</v>
      </c>
      <c r="G2356" s="1">
        <v>2009.1107305936073</v>
      </c>
      <c r="H2356" s="3">
        <v>11.33</v>
      </c>
      <c r="I2356" s="1" t="str">
        <f t="shared" si="760"/>
        <v/>
      </c>
      <c r="J2356" s="1">
        <f t="shared" si="761"/>
        <v>0.79723961436521962</v>
      </c>
      <c r="K2356">
        <f t="shared" si="762"/>
        <v>0</v>
      </c>
      <c r="L2356">
        <f t="shared" si="769"/>
        <v>1.1804964573390995</v>
      </c>
      <c r="M2356">
        <f t="shared" si="774"/>
        <v>1.1804964573390995</v>
      </c>
      <c r="N2356">
        <f t="shared" si="770"/>
        <v>4.6163048478320574</v>
      </c>
      <c r="O2356">
        <f t="shared" si="763"/>
        <v>0.74472942943189757</v>
      </c>
      <c r="P2356">
        <f t="shared" si="771"/>
        <v>17.395702465837527</v>
      </c>
      <c r="Q2356">
        <f t="shared" si="775"/>
        <v>11.31758004972626</v>
      </c>
      <c r="R2356">
        <v>9.66</v>
      </c>
      <c r="S2356">
        <f t="shared" si="764"/>
        <v>11.536324945346376</v>
      </c>
      <c r="T2356">
        <f t="shared" si="765"/>
        <v>0.15552498073677565</v>
      </c>
      <c r="U2356">
        <f t="shared" si="766"/>
        <v>0.13194421470474585</v>
      </c>
      <c r="V2356">
        <f t="shared" si="767"/>
        <v>8.4741147169499764E-3</v>
      </c>
      <c r="W2356">
        <f t="shared" si="768"/>
        <v>9.4698386068695073E-4</v>
      </c>
      <c r="X2356">
        <f t="shared" si="778"/>
        <v>0.79197108265053218</v>
      </c>
      <c r="Y2356">
        <f t="shared" si="778"/>
        <v>0.80083452474787531</v>
      </c>
      <c r="AL2356">
        <v>9.4111458333333324</v>
      </c>
    </row>
    <row r="2357" spans="4:38" x14ac:dyDescent="0.55000000000000004">
      <c r="D2357">
        <f t="shared" si="772"/>
        <v>1.6913237753887607</v>
      </c>
      <c r="E2357">
        <f t="shared" si="759"/>
        <v>1.2520722766934105</v>
      </c>
      <c r="F2357" s="2">
        <f t="shared" si="773"/>
        <v>39824</v>
      </c>
      <c r="G2357" s="1">
        <v>2009.1134703196346</v>
      </c>
      <c r="H2357" s="3">
        <v>11.24</v>
      </c>
      <c r="I2357" s="1" t="str">
        <f t="shared" si="760"/>
        <v/>
      </c>
      <c r="J2357" s="1">
        <f t="shared" si="761"/>
        <v>0.79867593797451808</v>
      </c>
      <c r="K2357">
        <f t="shared" si="762"/>
        <v>0</v>
      </c>
      <c r="L2357">
        <f t="shared" si="769"/>
        <v>1.1825368119402828</v>
      </c>
      <c r="M2357">
        <f t="shared" si="774"/>
        <v>1.1825368119402828</v>
      </c>
      <c r="N2357">
        <f t="shared" si="770"/>
        <v>4.6189629039638378</v>
      </c>
      <c r="O2357">
        <f t="shared" si="763"/>
        <v>0.73079829281893083</v>
      </c>
      <c r="P2357">
        <f t="shared" si="771"/>
        <v>17.403203764552448</v>
      </c>
      <c r="Q2357">
        <f t="shared" si="775"/>
        <v>11.319206588404729</v>
      </c>
      <c r="R2357">
        <v>9.52</v>
      </c>
      <c r="S2357">
        <f t="shared" si="764"/>
        <v>11.52524310050388</v>
      </c>
      <c r="T2357">
        <f t="shared" si="765"/>
        <v>0.15329921952461828</v>
      </c>
      <c r="U2357">
        <f t="shared" si="766"/>
        <v>0.1294081154801722</v>
      </c>
      <c r="V2357">
        <f t="shared" si="767"/>
        <v>7.0894691811638072E-3</v>
      </c>
      <c r="W2357">
        <f t="shared" si="768"/>
        <v>1.3014118666539801E-3</v>
      </c>
      <c r="X2357">
        <f t="shared" si="778"/>
        <v>0.80044519736748221</v>
      </c>
      <c r="Y2357">
        <f t="shared" si="778"/>
        <v>0.80178150860856223</v>
      </c>
      <c r="AL2357">
        <v>9.6334375000000048</v>
      </c>
    </row>
    <row r="2358" spans="4:38" x14ac:dyDescent="0.55000000000000004">
      <c r="D2358">
        <f t="shared" si="772"/>
        <v>1.639190959239976</v>
      </c>
      <c r="E2358">
        <f t="shared" si="759"/>
        <v>1.1699956139009136</v>
      </c>
      <c r="F2358" s="2">
        <f t="shared" si="773"/>
        <v>39825</v>
      </c>
      <c r="G2358" s="1">
        <v>2009.116210045662</v>
      </c>
      <c r="H2358" s="3">
        <v>7.85</v>
      </c>
      <c r="I2358" s="1" t="str">
        <f t="shared" si="760"/>
        <v/>
      </c>
      <c r="J2358" s="1">
        <f t="shared" si="761"/>
        <v>0.85470405881768508</v>
      </c>
      <c r="K2358">
        <f t="shared" si="762"/>
        <v>0</v>
      </c>
      <c r="L2358">
        <f t="shared" si="769"/>
        <v>1.1845389990438964</v>
      </c>
      <c r="M2358">
        <f t="shared" si="774"/>
        <v>1.1845389990438964</v>
      </c>
      <c r="N2358">
        <f t="shared" si="770"/>
        <v>4.6215682671123925</v>
      </c>
      <c r="O2358">
        <f t="shared" si="763"/>
        <v>0.72018513370285775</v>
      </c>
      <c r="P2358">
        <f t="shared" si="771"/>
        <v>17.410565174228218</v>
      </c>
      <c r="Q2358">
        <f t="shared" si="775"/>
        <v>11.320802340009852</v>
      </c>
      <c r="R2358">
        <v>9.41</v>
      </c>
      <c r="S2358">
        <f t="shared" si="764"/>
        <v>11.514974586368545</v>
      </c>
      <c r="T2358">
        <f t="shared" si="765"/>
        <v>0.15157277628289151</v>
      </c>
      <c r="U2358">
        <f t="shared" si="766"/>
        <v>0.12744971037477382</v>
      </c>
      <c r="V2358">
        <f t="shared" si="767"/>
        <v>8.1226110763649717E-3</v>
      </c>
      <c r="W2358">
        <f t="shared" si="768"/>
        <v>1.5995826976284155E-3</v>
      </c>
      <c r="X2358">
        <f t="shared" ref="X2358:Y2373" si="779">MAX(0.0000000001,X2357+V2357)</f>
        <v>0.80753466654864603</v>
      </c>
      <c r="Y2358">
        <f t="shared" si="779"/>
        <v>0.80308292047521623</v>
      </c>
      <c r="AL2358">
        <v>9.8044791666666615</v>
      </c>
    </row>
    <row r="2359" spans="4:38" x14ac:dyDescent="0.55000000000000004">
      <c r="D2359">
        <f t="shared" si="772"/>
        <v>1.587999000791728</v>
      </c>
      <c r="E2359">
        <f t="shared" si="759"/>
        <v>1.1272713747574936</v>
      </c>
      <c r="F2359" s="2">
        <f t="shared" si="773"/>
        <v>39826</v>
      </c>
      <c r="G2359" s="1">
        <v>2009.1189497716894</v>
      </c>
      <c r="H2359" s="3">
        <v>5.99</v>
      </c>
      <c r="I2359" s="1" t="str">
        <f t="shared" si="760"/>
        <v/>
      </c>
      <c r="J2359" s="1">
        <f t="shared" si="761"/>
        <v>0.8870978385440923</v>
      </c>
      <c r="K2359">
        <f t="shared" si="762"/>
        <v>0</v>
      </c>
      <c r="L2359">
        <f t="shared" si="769"/>
        <v>1.1865121089992468</v>
      </c>
      <c r="M2359">
        <f t="shared" si="774"/>
        <v>1.1865121089992468</v>
      </c>
      <c r="N2359">
        <f t="shared" si="770"/>
        <v>4.6241329227543844</v>
      </c>
      <c r="O2359">
        <f t="shared" si="763"/>
        <v>0.73443512963725621</v>
      </c>
      <c r="P2359">
        <f t="shared" si="771"/>
        <v>17.418542459500323</v>
      </c>
      <c r="Q2359">
        <f t="shared" si="775"/>
        <v>11.322531088800281</v>
      </c>
      <c r="R2359">
        <v>9.5399999999999991</v>
      </c>
      <c r="S2359">
        <f t="shared" si="764"/>
        <v>11.505522445721509</v>
      </c>
      <c r="T2359">
        <f t="shared" si="765"/>
        <v>0.15361522448391549</v>
      </c>
      <c r="U2359">
        <f t="shared" si="766"/>
        <v>0.12976740881788215</v>
      </c>
      <c r="V2359">
        <f t="shared" si="767"/>
        <v>7.9369546361193477E-3</v>
      </c>
      <c r="W2359">
        <f t="shared" si="768"/>
        <v>1.9426471473891829E-3</v>
      </c>
      <c r="X2359">
        <f t="shared" si="779"/>
        <v>0.81565727762501106</v>
      </c>
      <c r="Y2359">
        <f t="shared" si="779"/>
        <v>0.80468250317284462</v>
      </c>
      <c r="AL2359">
        <v>9.8677083333333293</v>
      </c>
    </row>
    <row r="2360" spans="4:38" x14ac:dyDescent="0.55000000000000004">
      <c r="D2360">
        <f t="shared" si="772"/>
        <v>1.5429681131291284</v>
      </c>
      <c r="E2360">
        <f t="shared" si="759"/>
        <v>1.1376901241657316</v>
      </c>
      <c r="F2360" s="2">
        <f t="shared" si="773"/>
        <v>39827</v>
      </c>
      <c r="G2360" s="1">
        <v>2009.1216894977167</v>
      </c>
      <c r="H2360" s="3">
        <v>6.45</v>
      </c>
      <c r="I2360" s="1" t="str">
        <f t="shared" si="760"/>
        <v/>
      </c>
      <c r="J2360" s="1">
        <f t="shared" si="761"/>
        <v>0.87897396554558316</v>
      </c>
      <c r="K2360">
        <f t="shared" si="762"/>
        <v>0</v>
      </c>
      <c r="L2360">
        <f t="shared" si="769"/>
        <v>1.1885242600393489</v>
      </c>
      <c r="M2360">
        <f t="shared" si="774"/>
        <v>1.1885242600393489</v>
      </c>
      <c r="N2360">
        <f t="shared" si="770"/>
        <v>4.6267453976109829</v>
      </c>
      <c r="O2360">
        <f t="shared" si="763"/>
        <v>0.74578148126695498</v>
      </c>
      <c r="P2360">
        <f t="shared" si="771"/>
        <v>17.427117207045011</v>
      </c>
      <c r="Q2360">
        <f t="shared" si="775"/>
        <v>11.324388724494426</v>
      </c>
      <c r="R2360">
        <v>9.64</v>
      </c>
      <c r="S2360">
        <f t="shared" si="764"/>
        <v>11.496889479435168</v>
      </c>
      <c r="T2360">
        <f t="shared" si="765"/>
        <v>0.1552050471795873</v>
      </c>
      <c r="U2360">
        <f t="shared" si="766"/>
        <v>0.13157889433867984</v>
      </c>
      <c r="V2360">
        <f t="shared" si="767"/>
        <v>6.1468516720374344E-3</v>
      </c>
      <c r="W2360">
        <f t="shared" si="768"/>
        <v>2.280248700017265E-3</v>
      </c>
      <c r="X2360">
        <f t="shared" si="779"/>
        <v>0.82359423226113038</v>
      </c>
      <c r="Y2360">
        <f t="shared" si="779"/>
        <v>0.80662515032023385</v>
      </c>
      <c r="AL2360">
        <v>9.512083333333333</v>
      </c>
    </row>
    <row r="2361" spans="4:38" x14ac:dyDescent="0.55000000000000004">
      <c r="D2361">
        <f t="shared" si="772"/>
        <v>1.513179328600331</v>
      </c>
      <c r="E2361">
        <f t="shared" si="759"/>
        <v>1.2450802678411541</v>
      </c>
      <c r="F2361" s="2">
        <f t="shared" si="773"/>
        <v>39828</v>
      </c>
      <c r="G2361" s="1">
        <v>2009.1244292237443</v>
      </c>
      <c r="H2361" s="3">
        <v>10.96</v>
      </c>
      <c r="I2361" s="1" t="str">
        <f t="shared" si="760"/>
        <v/>
      </c>
      <c r="J2361" s="1">
        <f t="shared" si="761"/>
        <v>0.80316106987535907</v>
      </c>
      <c r="K2361">
        <f t="shared" si="762"/>
        <v>0</v>
      </c>
      <c r="L2361">
        <f t="shared" si="769"/>
        <v>1.1905674969743267</v>
      </c>
      <c r="M2361">
        <f t="shared" si="774"/>
        <v>1.1905674969743267</v>
      </c>
      <c r="N2361">
        <f t="shared" si="770"/>
        <v>4.6293952172963326</v>
      </c>
      <c r="O2361">
        <f t="shared" si="763"/>
        <v>0.74765357869415061</v>
      </c>
      <c r="P2361">
        <f t="shared" si="771"/>
        <v>17.435715368281119</v>
      </c>
      <c r="Q2361">
        <f t="shared" si="775"/>
        <v>11.326250820792355</v>
      </c>
      <c r="R2361">
        <v>9.65</v>
      </c>
      <c r="S2361">
        <f t="shared" si="764"/>
        <v>11.489078245644791</v>
      </c>
      <c r="T2361">
        <f t="shared" si="765"/>
        <v>0.15536493160573808</v>
      </c>
      <c r="U2361">
        <f t="shared" si="766"/>
        <v>0.13176142791134224</v>
      </c>
      <c r="V2361">
        <f t="shared" si="767"/>
        <v>1.8504954942905605E-3</v>
      </c>
      <c r="W2361">
        <f t="shared" si="768"/>
        <v>2.5452502534776059E-3</v>
      </c>
      <c r="X2361">
        <f t="shared" si="779"/>
        <v>0.82974108393316781</v>
      </c>
      <c r="Y2361">
        <f t="shared" si="779"/>
        <v>0.80890539902025116</v>
      </c>
      <c r="AL2361">
        <v>8.8633333333333368</v>
      </c>
    </row>
    <row r="2362" spans="4:38" x14ac:dyDescent="0.55000000000000004">
      <c r="D2362">
        <f t="shared" si="772"/>
        <v>1.5117616626943784</v>
      </c>
      <c r="E2362">
        <f t="shared" si="759"/>
        <v>1.4990026695408065</v>
      </c>
      <c r="F2362" s="2">
        <f t="shared" si="773"/>
        <v>39829</v>
      </c>
      <c r="G2362" s="1">
        <v>2009.1271689497717</v>
      </c>
      <c r="H2362" s="3">
        <v>20.239999999999998</v>
      </c>
      <c r="I2362" s="1" t="str">
        <f t="shared" si="760"/>
        <v/>
      </c>
      <c r="J2362" s="1">
        <f t="shared" si="761"/>
        <v>0.66711021956107164</v>
      </c>
      <c r="K2362">
        <f t="shared" si="762"/>
        <v>0</v>
      </c>
      <c r="L2362">
        <f t="shared" si="769"/>
        <v>1.1926158629433519</v>
      </c>
      <c r="M2362">
        <f t="shared" si="774"/>
        <v>1.1926158629433519</v>
      </c>
      <c r="N2362">
        <f t="shared" si="770"/>
        <v>4.6320486472852345</v>
      </c>
      <c r="O2362">
        <f t="shared" si="763"/>
        <v>0.73575886333754725</v>
      </c>
      <c r="P2362">
        <f t="shared" si="771"/>
        <v>17.443294746033853</v>
      </c>
      <c r="Q2362">
        <f t="shared" si="775"/>
        <v>11.327891772434599</v>
      </c>
      <c r="R2362">
        <v>9.5299999999999994</v>
      </c>
      <c r="S2362">
        <f t="shared" si="764"/>
        <v>11.482091058988225</v>
      </c>
      <c r="T2362">
        <f t="shared" si="765"/>
        <v>0.15345714066306357</v>
      </c>
      <c r="U2362">
        <f t="shared" si="766"/>
        <v>0.12958763762746509</v>
      </c>
      <c r="V2362">
        <f t="shared" si="767"/>
        <v>-4.8220293377476409E-3</v>
      </c>
      <c r="W2362">
        <f t="shared" si="768"/>
        <v>2.6313414360136442E-3</v>
      </c>
      <c r="X2362">
        <f t="shared" si="779"/>
        <v>0.83159157942745843</v>
      </c>
      <c r="Y2362">
        <f t="shared" si="779"/>
        <v>0.81145064927372879</v>
      </c>
      <c r="AL2362">
        <v>8.4896875000000023</v>
      </c>
    </row>
    <row r="2363" spans="4:38" x14ac:dyDescent="0.55000000000000004">
      <c r="D2363">
        <f t="shared" si="772"/>
        <v>1.502237048876591</v>
      </c>
      <c r="E2363">
        <f t="shared" si="759"/>
        <v>1.4165155245165049</v>
      </c>
      <c r="F2363" s="2">
        <f t="shared" si="773"/>
        <v>39830</v>
      </c>
      <c r="G2363" s="1">
        <v>2009.129908675799</v>
      </c>
      <c r="H2363" s="3">
        <v>17.41</v>
      </c>
      <c r="I2363" s="1" t="str">
        <f t="shared" si="760"/>
        <v/>
      </c>
      <c r="J2363" s="1">
        <f t="shared" si="761"/>
        <v>0.70595767056017766</v>
      </c>
      <c r="K2363">
        <f t="shared" si="762"/>
        <v>0</v>
      </c>
      <c r="L2363">
        <f t="shared" si="769"/>
        <v>1.1946316406511259</v>
      </c>
      <c r="M2363">
        <f t="shared" si="774"/>
        <v>1.1946316406511259</v>
      </c>
      <c r="N2363">
        <f t="shared" si="770"/>
        <v>4.6346568983332839</v>
      </c>
      <c r="O2363">
        <f t="shared" si="763"/>
        <v>0.73339499147921849</v>
      </c>
      <c r="P2363">
        <f t="shared" si="771"/>
        <v>17.448910675923866</v>
      </c>
      <c r="Q2363">
        <f t="shared" si="775"/>
        <v>11.329107326815082</v>
      </c>
      <c r="R2363">
        <v>9.5</v>
      </c>
      <c r="S2363">
        <f t="shared" si="764"/>
        <v>11.475929989918196</v>
      </c>
      <c r="T2363">
        <f t="shared" si="765"/>
        <v>0.15298386462546082</v>
      </c>
      <c r="U2363">
        <f t="shared" si="766"/>
        <v>0.12904981693540524</v>
      </c>
      <c r="V2363">
        <f t="shared" si="767"/>
        <v>-2.5012112936208392E-3</v>
      </c>
      <c r="W2363">
        <f t="shared" si="768"/>
        <v>2.4357468337622631E-3</v>
      </c>
      <c r="X2363">
        <f t="shared" si="779"/>
        <v>0.82676955008971076</v>
      </c>
      <c r="Y2363">
        <f t="shared" si="779"/>
        <v>0.81408199070974241</v>
      </c>
      <c r="AL2363">
        <v>8.5616666666666674</v>
      </c>
    </row>
    <row r="2364" spans="4:38" x14ac:dyDescent="0.55000000000000004">
      <c r="D2364">
        <f t="shared" si="772"/>
        <v>1.4900018215846567</v>
      </c>
      <c r="E2364">
        <f t="shared" si="759"/>
        <v>1.3798847759572463</v>
      </c>
      <c r="F2364" s="2">
        <f t="shared" si="773"/>
        <v>39831</v>
      </c>
      <c r="G2364" s="1">
        <v>2009.1326484018264</v>
      </c>
      <c r="H2364" s="3">
        <v>16.100000000000001</v>
      </c>
      <c r="I2364" s="1" t="str">
        <f t="shared" si="760"/>
        <v/>
      </c>
      <c r="J2364" s="1">
        <f t="shared" si="761"/>
        <v>0.7246981903299029</v>
      </c>
      <c r="K2364">
        <f t="shared" si="762"/>
        <v>0</v>
      </c>
      <c r="L2364">
        <f t="shared" si="769"/>
        <v>1.1966409419976443</v>
      </c>
      <c r="M2364">
        <f t="shared" si="774"/>
        <v>1.1966409419976443</v>
      </c>
      <c r="N2364">
        <f t="shared" si="770"/>
        <v>4.6372538512119066</v>
      </c>
      <c r="O2364">
        <f t="shared" si="763"/>
        <v>0.73207845721351739</v>
      </c>
      <c r="P2364">
        <f t="shared" si="771"/>
        <v>17.455019872009537</v>
      </c>
      <c r="Q2364">
        <f t="shared" si="775"/>
        <v>11.330429351315479</v>
      </c>
      <c r="R2364">
        <v>9.48</v>
      </c>
      <c r="S2364">
        <f t="shared" si="764"/>
        <v>11.470596864093739</v>
      </c>
      <c r="T2364">
        <f t="shared" si="765"/>
        <v>0.15266915844919141</v>
      </c>
      <c r="U2364">
        <f t="shared" si="766"/>
        <v>0.12869251042924967</v>
      </c>
      <c r="V2364">
        <f t="shared" si="767"/>
        <v>-1.5041976523646056E-3</v>
      </c>
      <c r="W2364">
        <f t="shared" si="768"/>
        <v>2.3368358926311866E-3</v>
      </c>
      <c r="X2364">
        <f t="shared" si="779"/>
        <v>0.82426833879608996</v>
      </c>
      <c r="Y2364">
        <f t="shared" si="779"/>
        <v>0.81651773754350465</v>
      </c>
      <c r="AL2364">
        <v>8.8586458333333322</v>
      </c>
    </row>
    <row r="2365" spans="4:38" x14ac:dyDescent="0.55000000000000004">
      <c r="D2365">
        <f t="shared" si="772"/>
        <v>1.4793770261792232</v>
      </c>
      <c r="E2365">
        <f t="shared" si="759"/>
        <v>1.3837538675303229</v>
      </c>
      <c r="F2365" s="2">
        <f t="shared" si="773"/>
        <v>39832</v>
      </c>
      <c r="G2365" s="1">
        <v>2009.1353881278537</v>
      </c>
      <c r="H2365" s="3">
        <v>16.239999999999998</v>
      </c>
      <c r="I2365" s="1" t="str">
        <f t="shared" si="760"/>
        <v/>
      </c>
      <c r="J2365" s="1">
        <f t="shared" si="761"/>
        <v>0.72267187356431106</v>
      </c>
      <c r="K2365">
        <f t="shared" si="762"/>
        <v>0</v>
      </c>
      <c r="L2365">
        <f t="shared" si="769"/>
        <v>1.1986466364009689</v>
      </c>
      <c r="M2365">
        <f t="shared" si="774"/>
        <v>1.1986466364009689</v>
      </c>
      <c r="N2365">
        <f t="shared" si="770"/>
        <v>4.6398432446188638</v>
      </c>
      <c r="O2365">
        <f t="shared" si="763"/>
        <v>0.72660249468562221</v>
      </c>
      <c r="P2365">
        <f t="shared" si="771"/>
        <v>17.461360695432603</v>
      </c>
      <c r="Q2365">
        <f t="shared" si="775"/>
        <v>11.331801173568147</v>
      </c>
      <c r="R2365">
        <v>9.42</v>
      </c>
      <c r="S2365">
        <f t="shared" si="764"/>
        <v>11.466093261834439</v>
      </c>
      <c r="T2365">
        <f t="shared" si="765"/>
        <v>0.15172891892642315</v>
      </c>
      <c r="U2365">
        <f t="shared" si="766"/>
        <v>0.12762651571339917</v>
      </c>
      <c r="V2365">
        <f t="shared" si="767"/>
        <v>-1.6038321682793205E-3</v>
      </c>
      <c r="W2365">
        <f t="shared" si="768"/>
        <v>2.2794744139638529E-3</v>
      </c>
      <c r="X2365">
        <f t="shared" si="779"/>
        <v>0.82276414114372531</v>
      </c>
      <c r="Y2365">
        <f t="shared" si="779"/>
        <v>0.81885457343613588</v>
      </c>
      <c r="AL2365">
        <v>8.956666666666667</v>
      </c>
    </row>
    <row r="2366" spans="4:38" x14ac:dyDescent="0.55000000000000004">
      <c r="D2366">
        <f t="shared" si="772"/>
        <v>1.4921121536168158</v>
      </c>
      <c r="E2366">
        <f t="shared" si="759"/>
        <v>1.6067283005551478</v>
      </c>
      <c r="F2366" s="2">
        <f t="shared" si="773"/>
        <v>39833</v>
      </c>
      <c r="G2366" s="1">
        <v>2009.1381278538813</v>
      </c>
      <c r="H2366" s="3">
        <v>23.71</v>
      </c>
      <c r="I2366" s="1" t="str">
        <f t="shared" si="760"/>
        <v/>
      </c>
      <c r="J2366" s="1">
        <f t="shared" si="761"/>
        <v>0.62238276356648825</v>
      </c>
      <c r="K2366">
        <f t="shared" si="762"/>
        <v>0</v>
      </c>
      <c r="L2366">
        <f t="shared" si="769"/>
        <v>1.2006373281672309</v>
      </c>
      <c r="M2366">
        <f t="shared" si="774"/>
        <v>1.2006373281672309</v>
      </c>
      <c r="N2366">
        <f t="shared" si="770"/>
        <v>4.6424104146542815</v>
      </c>
      <c r="O2366">
        <f t="shared" si="763"/>
        <v>0.72528805752995096</v>
      </c>
      <c r="P2366">
        <f t="shared" si="771"/>
        <v>17.467616259066631</v>
      </c>
      <c r="Q2366">
        <f t="shared" si="775"/>
        <v>11.333154224668466</v>
      </c>
      <c r="R2366">
        <v>9.4</v>
      </c>
      <c r="S2366">
        <f t="shared" si="764"/>
        <v>11.462420517654495</v>
      </c>
      <c r="T2366">
        <f t="shared" si="765"/>
        <v>0.15141679432412125</v>
      </c>
      <c r="U2366">
        <f t="shared" si="766"/>
        <v>0.12727314997057762</v>
      </c>
      <c r="V2366">
        <f t="shared" si="767"/>
        <v>-6.3934799963455136E-3</v>
      </c>
      <c r="W2366">
        <f t="shared" si="768"/>
        <v>2.217337885024033E-3</v>
      </c>
      <c r="X2366">
        <f t="shared" si="779"/>
        <v>0.82116030897544601</v>
      </c>
      <c r="Y2366">
        <f t="shared" si="779"/>
        <v>0.82113404785009969</v>
      </c>
      <c r="AL2366">
        <v>9.0071874999999917</v>
      </c>
    </row>
    <row r="2367" spans="4:38" x14ac:dyDescent="0.55000000000000004">
      <c r="D2367">
        <f t="shared" si="772"/>
        <v>1.5083345845990206</v>
      </c>
      <c r="E2367">
        <f t="shared" si="759"/>
        <v>1.6543364634388633</v>
      </c>
      <c r="F2367" s="2">
        <f t="shared" si="773"/>
        <v>39834</v>
      </c>
      <c r="G2367" s="1">
        <v>2009.1408675799087</v>
      </c>
      <c r="H2367" s="3">
        <v>25.17</v>
      </c>
      <c r="I2367" s="1" t="str">
        <f t="shared" si="760"/>
        <v/>
      </c>
      <c r="J2367" s="1">
        <f t="shared" si="761"/>
        <v>0.6044719572470183</v>
      </c>
      <c r="K2367">
        <f t="shared" si="762"/>
        <v>0</v>
      </c>
      <c r="L2367">
        <f t="shared" si="769"/>
        <v>1.2026244187358062</v>
      </c>
      <c r="M2367">
        <f t="shared" si="774"/>
        <v>1.2026244187358062</v>
      </c>
      <c r="N2367">
        <f t="shared" si="770"/>
        <v>4.64497011225607</v>
      </c>
      <c r="O2367">
        <f t="shared" si="763"/>
        <v>0.73437802370469596</v>
      </c>
      <c r="P2367">
        <f t="shared" si="771"/>
        <v>17.472530156764364</v>
      </c>
      <c r="Q2367">
        <f t="shared" si="775"/>
        <v>11.334216852758971</v>
      </c>
      <c r="R2367">
        <v>9.48</v>
      </c>
      <c r="S2367">
        <f t="shared" si="764"/>
        <v>11.459579719867794</v>
      </c>
      <c r="T2367">
        <f t="shared" si="765"/>
        <v>0.15266915844919141</v>
      </c>
      <c r="U2367">
        <f t="shared" si="766"/>
        <v>0.12869251042924967</v>
      </c>
      <c r="V2367">
        <f t="shared" si="767"/>
        <v>-6.5138545358389977E-3</v>
      </c>
      <c r="W2367">
        <f t="shared" si="768"/>
        <v>1.9495932505247116E-3</v>
      </c>
      <c r="X2367">
        <f t="shared" si="779"/>
        <v>0.81476682897910047</v>
      </c>
      <c r="Y2367">
        <f t="shared" si="779"/>
        <v>0.82335138573512368</v>
      </c>
      <c r="AL2367">
        <v>8.982187500000002</v>
      </c>
    </row>
    <row r="2368" spans="4:38" x14ac:dyDescent="0.55000000000000004">
      <c r="D2368">
        <f t="shared" si="772"/>
        <v>1.5116887482091819</v>
      </c>
      <c r="E2368">
        <f t="shared" si="759"/>
        <v>1.5418762207006325</v>
      </c>
      <c r="F2368" s="2">
        <f t="shared" si="773"/>
        <v>39835</v>
      </c>
      <c r="G2368" s="1">
        <v>2009.143607305936</v>
      </c>
      <c r="H2368" s="3">
        <v>21.65</v>
      </c>
      <c r="I2368" s="1" t="str">
        <f t="shared" si="760"/>
        <v/>
      </c>
      <c r="J2368" s="1">
        <f t="shared" si="761"/>
        <v>0.6485604918049761</v>
      </c>
      <c r="K2368">
        <f t="shared" si="762"/>
        <v>0</v>
      </c>
      <c r="L2368">
        <f t="shared" si="769"/>
        <v>1.2046364133212986</v>
      </c>
      <c r="M2368">
        <f t="shared" si="774"/>
        <v>1.2046364133212986</v>
      </c>
      <c r="N2368">
        <f t="shared" si="770"/>
        <v>4.6475590191052571</v>
      </c>
      <c r="O2368">
        <f t="shared" si="763"/>
        <v>0.75212546185173879</v>
      </c>
      <c r="P2368">
        <f t="shared" si="771"/>
        <v>17.47727000252295</v>
      </c>
      <c r="Q2368">
        <f t="shared" si="775"/>
        <v>11.335241653443054</v>
      </c>
      <c r="R2368">
        <v>9.64</v>
      </c>
      <c r="S2368">
        <f t="shared" si="764"/>
        <v>11.457571710264194</v>
      </c>
      <c r="T2368">
        <f t="shared" si="765"/>
        <v>0.1552050471795873</v>
      </c>
      <c r="U2368">
        <f t="shared" si="766"/>
        <v>0.13157889433867984</v>
      </c>
      <c r="V2368">
        <f t="shared" si="767"/>
        <v>-3.439054047612522E-3</v>
      </c>
      <c r="W2368">
        <f t="shared" si="768"/>
        <v>1.6746633365305394E-3</v>
      </c>
      <c r="X2368">
        <f t="shared" si="779"/>
        <v>0.8082529744432615</v>
      </c>
      <c r="Y2368">
        <f t="shared" si="779"/>
        <v>0.82530097898564836</v>
      </c>
      <c r="AL2368">
        <v>8.8948958333333348</v>
      </c>
    </row>
    <row r="2369" spans="4:38" x14ac:dyDescent="0.55000000000000004">
      <c r="D2369">
        <f t="shared" si="772"/>
        <v>1.5176336423497516</v>
      </c>
      <c r="E2369">
        <f t="shared" si="759"/>
        <v>1.5711376896148774</v>
      </c>
      <c r="F2369" s="2">
        <f t="shared" si="773"/>
        <v>39836</v>
      </c>
      <c r="G2369" s="1">
        <v>2009.1463470319634</v>
      </c>
      <c r="H2369" s="3">
        <v>22.59</v>
      </c>
      <c r="I2369" s="1" t="str">
        <f t="shared" si="760"/>
        <v/>
      </c>
      <c r="J2369" s="1">
        <f t="shared" si="761"/>
        <v>0.63648145328696393</v>
      </c>
      <c r="K2369">
        <f t="shared" si="762"/>
        <v>0</v>
      </c>
      <c r="L2369">
        <f t="shared" si="769"/>
        <v>1.206697031025002</v>
      </c>
      <c r="M2369">
        <f t="shared" si="774"/>
        <v>1.206697031025002</v>
      </c>
      <c r="N2369">
        <f t="shared" si="770"/>
        <v>4.650207504807164</v>
      </c>
      <c r="O2369">
        <f t="shared" si="763"/>
        <v>0.77693818467146514</v>
      </c>
      <c r="P2369">
        <f t="shared" si="771"/>
        <v>17.482737626280102</v>
      </c>
      <c r="Q2369">
        <f t="shared" si="775"/>
        <v>11.336423576681756</v>
      </c>
      <c r="R2369">
        <v>9.86</v>
      </c>
      <c r="S2369">
        <f t="shared" si="764"/>
        <v>11.456397083859938</v>
      </c>
      <c r="T2369">
        <f t="shared" si="765"/>
        <v>0.15876081395992173</v>
      </c>
      <c r="U2369">
        <f t="shared" si="766"/>
        <v>0.13565367148522589</v>
      </c>
      <c r="V2369">
        <f t="shared" si="767"/>
        <v>-3.6550038945680347E-3</v>
      </c>
      <c r="W2369">
        <f t="shared" si="768"/>
        <v>1.5301727631020362E-3</v>
      </c>
      <c r="X2369">
        <f t="shared" si="779"/>
        <v>0.80481392039564903</v>
      </c>
      <c r="Y2369">
        <f t="shared" si="779"/>
        <v>0.82697564232217891</v>
      </c>
      <c r="AL2369">
        <v>8.9622916666666637</v>
      </c>
    </row>
    <row r="2370" spans="4:38" x14ac:dyDescent="0.55000000000000004">
      <c r="D2370">
        <f t="shared" si="772"/>
        <v>1.513775279625873</v>
      </c>
      <c r="E2370">
        <f t="shared" si="759"/>
        <v>1.4790500151109653</v>
      </c>
      <c r="F2370" s="2">
        <f t="shared" si="773"/>
        <v>39837</v>
      </c>
      <c r="G2370" s="1">
        <v>2009.1490867579907</v>
      </c>
      <c r="H2370" s="3">
        <v>19.57</v>
      </c>
      <c r="I2370" s="1" t="str">
        <f t="shared" si="760"/>
        <v/>
      </c>
      <c r="J2370" s="1">
        <f t="shared" si="761"/>
        <v>0.67610965808007195</v>
      </c>
      <c r="K2370">
        <f t="shared" si="762"/>
        <v>0</v>
      </c>
      <c r="L2370">
        <f t="shared" si="769"/>
        <v>1.2088256287912251</v>
      </c>
      <c r="M2370">
        <f t="shared" si="774"/>
        <v>1.2088256287912251</v>
      </c>
      <c r="N2370">
        <f t="shared" si="770"/>
        <v>4.652940200344764</v>
      </c>
      <c r="O2370">
        <f t="shared" si="763"/>
        <v>3.2287281853053496</v>
      </c>
      <c r="P2370">
        <f t="shared" si="771"/>
        <v>17.488232694699594</v>
      </c>
      <c r="Q2370">
        <f t="shared" si="775"/>
        <v>11.337611184309127</v>
      </c>
      <c r="R2370">
        <v>10.119999999999999</v>
      </c>
      <c r="S2370">
        <f t="shared" si="764"/>
        <v>11.456056188722185</v>
      </c>
      <c r="T2370">
        <f t="shared" si="765"/>
        <v>0.65227302276701915</v>
      </c>
      <c r="U2370">
        <f t="shared" si="766"/>
        <v>0.56252924234440471</v>
      </c>
      <c r="V2370">
        <f t="shared" si="767"/>
        <v>-1.2894047499415057E-3</v>
      </c>
      <c r="W2370">
        <f t="shared" si="768"/>
        <v>1.3755380952743326E-3</v>
      </c>
      <c r="X2370">
        <f t="shared" si="779"/>
        <v>0.80115891650108095</v>
      </c>
      <c r="Y2370">
        <f t="shared" si="779"/>
        <v>0.82850581508528098</v>
      </c>
      <c r="AL2370">
        <v>9.1082291666666606</v>
      </c>
    </row>
    <row r="2371" spans="4:38" x14ac:dyDescent="0.55000000000000004">
      <c r="D2371">
        <f t="shared" si="772"/>
        <v>1.5187904570053503</v>
      </c>
      <c r="E2371">
        <f t="shared" si="759"/>
        <v>1.5639270534206462</v>
      </c>
      <c r="F2371" s="2">
        <f t="shared" si="773"/>
        <v>39838</v>
      </c>
      <c r="G2371" s="1">
        <v>2009.1518264840181</v>
      </c>
      <c r="H2371" s="3">
        <v>22.36</v>
      </c>
      <c r="I2371" s="1" t="str">
        <f t="shared" si="760"/>
        <v/>
      </c>
      <c r="J2371" s="1">
        <f t="shared" si="761"/>
        <v>0.63941601228317146</v>
      </c>
      <c r="K2371">
        <f t="shared" si="762"/>
        <v>0</v>
      </c>
      <c r="L2371">
        <f t="shared" si="769"/>
        <v>1.2176714594358973</v>
      </c>
      <c r="M2371">
        <f t="shared" si="774"/>
        <v>1.2176714594358973</v>
      </c>
      <c r="N2371">
        <f t="shared" si="770"/>
        <v>4.6642622442146218</v>
      </c>
      <c r="O2371">
        <f t="shared" si="763"/>
        <v>3.299562462669082</v>
      </c>
      <c r="P2371">
        <f t="shared" si="771"/>
        <v>17.513467966510124</v>
      </c>
      <c r="Q2371">
        <f t="shared" si="775"/>
        <v>11.343061900774199</v>
      </c>
      <c r="R2371">
        <v>10.24</v>
      </c>
      <c r="S2371">
        <f t="shared" si="764"/>
        <v>11.456549125865594</v>
      </c>
      <c r="T2371">
        <f t="shared" si="765"/>
        <v>0.66038213101450105</v>
      </c>
      <c r="U2371">
        <f t="shared" si="766"/>
        <v>0.57196548660190383</v>
      </c>
      <c r="V2371">
        <f t="shared" si="767"/>
        <v>-3.0085678326221832E-3</v>
      </c>
      <c r="W2371">
        <f t="shared" si="768"/>
        <v>1.3221790973328845E-3</v>
      </c>
      <c r="X2371">
        <f t="shared" si="779"/>
        <v>0.79986951175113941</v>
      </c>
      <c r="Y2371">
        <f t="shared" si="779"/>
        <v>0.82988135318055534</v>
      </c>
      <c r="AL2371">
        <v>9.2439583333333335</v>
      </c>
    </row>
    <row r="2372" spans="4:38" x14ac:dyDescent="0.55000000000000004">
      <c r="D2372">
        <f t="shared" si="772"/>
        <v>1.5499267900168077</v>
      </c>
      <c r="E2372">
        <f t="shared" ref="E2372:E2435" si="780">MIN(1/J2372,ftmax)</f>
        <v>1.8301537871199243</v>
      </c>
      <c r="F2372" s="2">
        <f t="shared" si="773"/>
        <v>39839</v>
      </c>
      <c r="G2372" s="1">
        <v>2009.1545662100457</v>
      </c>
      <c r="H2372" s="3">
        <v>30.22</v>
      </c>
      <c r="I2372" s="1" t="str">
        <f t="shared" ref="I2372:I2435" si="781">IF(H2372&gt;cutoff,H2372,"")</f>
        <v/>
      </c>
      <c r="J2372" s="1">
        <f t="shared" ref="J2372:J2435" si="782">MIN(1,EXP(-H2372/turbh))</f>
        <v>0.54640216960875165</v>
      </c>
      <c r="K2372">
        <f t="shared" ref="K2372:K2435" si="783">IF(INT((G2372-INT(G2372))*365)=spawnday,1,0)</f>
        <v>0</v>
      </c>
      <c r="L2372">
        <f t="shared" si="769"/>
        <v>1.2267113565938947</v>
      </c>
      <c r="M2372">
        <f t="shared" si="774"/>
        <v>1.2267113565938947</v>
      </c>
      <c r="N2372">
        <f t="shared" si="770"/>
        <v>4.6757761702556699</v>
      </c>
      <c r="O2372">
        <f t="shared" ref="O2372:O2435" si="784">(E2372*U2372*J2372*hh*L2372^(2/3)-T2372*mm*L2372)</f>
        <v>0.79857421080061153</v>
      </c>
      <c r="P2372">
        <f t="shared" si="771"/>
        <v>17.53702680194543</v>
      </c>
      <c r="Q2372">
        <f t="shared" si="775"/>
        <v>11.348145790011758</v>
      </c>
      <c r="R2372">
        <v>9.98</v>
      </c>
      <c r="S2372">
        <f t="shared" ref="S2372:S2435" si="785">tbar+tamp*SIN(2*PI()*G2372+tshift)</f>
        <v>11.457875749222355</v>
      </c>
      <c r="T2372">
        <f t="shared" ref="T2372:T2435" si="786">qten^((R2372-tbar)/10)*IF(R2372&gt;Ttorp,1,torpmult)</f>
        <v>0.16073454057580722</v>
      </c>
      <c r="U2372">
        <f t="shared" ref="U2372:U2435" si="787">qtenq^((R2372-tbar)/10)*IF(R2372&gt;Ttorp,1,torpmult)</f>
        <v>0.13792921750524492</v>
      </c>
      <c r="V2372">
        <f t="shared" ref="V2372:V2435" si="788">GA*MIN(1,EXP(-H2372/turbA))-mA*X2372-aB*X2372*Y2372</f>
        <v>-7.5547742845236687E-3</v>
      </c>
      <c r="W2372">
        <f t="shared" ref="W2372:W2435" si="789">eB*aB*X2372*Y2372-zB*Y2372</f>
        <v>1.1942475374913872E-3</v>
      </c>
      <c r="X2372">
        <f t="shared" si="779"/>
        <v>0.79686094391851725</v>
      </c>
      <c r="Y2372">
        <f t="shared" si="779"/>
        <v>0.83120353227788824</v>
      </c>
      <c r="AL2372">
        <v>9.295000000000007</v>
      </c>
    </row>
    <row r="2373" spans="4:38" x14ac:dyDescent="0.55000000000000004">
      <c r="D2373">
        <f t="shared" si="772"/>
        <v>1.894934111015127</v>
      </c>
      <c r="E2373">
        <f t="shared" si="780"/>
        <v>5</v>
      </c>
      <c r="F2373" s="2">
        <f t="shared" si="773"/>
        <v>39840</v>
      </c>
      <c r="G2373" s="1">
        <v>2009.157305936073</v>
      </c>
      <c r="H2373" s="3">
        <v>115.6</v>
      </c>
      <c r="I2373" s="1" t="str">
        <f t="shared" si="781"/>
        <v/>
      </c>
      <c r="J2373" s="1">
        <f t="shared" si="782"/>
        <v>9.9062927446747315E-2</v>
      </c>
      <c r="K2373">
        <f t="shared" si="783"/>
        <v>0</v>
      </c>
      <c r="L2373">
        <f t="shared" ref="L2373:L2436" si="790">IF(K2373=1,wrec,L2372+O2372/365)</f>
        <v>1.2288992311440334</v>
      </c>
      <c r="M2373">
        <f t="shared" si="774"/>
        <v>1.2288992311440334</v>
      </c>
      <c r="N2373">
        <f t="shared" ref="N2373:N2436" si="791">(L2373/0.012)^(1/3)</f>
        <v>4.6785543124840236</v>
      </c>
      <c r="O2373">
        <f t="shared" si="784"/>
        <v>0.3203826553811262</v>
      </c>
      <c r="P2373">
        <f t="shared" ref="P2373:P2436" si="792">P2372+(J2372*U2372*hh*P2372^(2/3)-T2372*mm*P2372)/365</f>
        <v>17.541345731333042</v>
      </c>
      <c r="Q2373">
        <f t="shared" si="775"/>
        <v>11.349077301340891</v>
      </c>
      <c r="R2373">
        <v>9.3699999999999992</v>
      </c>
      <c r="S2373">
        <f t="shared" si="785"/>
        <v>11.460035665685057</v>
      </c>
      <c r="T2373">
        <f t="shared" si="786"/>
        <v>0.15094981090363921</v>
      </c>
      <c r="U2373">
        <f t="shared" si="787"/>
        <v>0.12674493497375364</v>
      </c>
      <c r="V2373">
        <f t="shared" si="788"/>
        <v>-4.891314025730871E-2</v>
      </c>
      <c r="W2373">
        <f t="shared" si="789"/>
        <v>8.6895737367653769E-4</v>
      </c>
      <c r="X2373">
        <f t="shared" si="779"/>
        <v>0.78930616963399358</v>
      </c>
      <c r="Y2373">
        <f t="shared" si="779"/>
        <v>0.83239777981537966</v>
      </c>
      <c r="AL2373">
        <v>9.2371875000000028</v>
      </c>
    </row>
    <row r="2374" spans="4:38" x14ac:dyDescent="0.55000000000000004">
      <c r="D2374">
        <f t="shared" ref="D2374:D2437" si="793">0.9*D2373+0.1*E2374</f>
        <v>2.1293714794051586</v>
      </c>
      <c r="E2374">
        <f t="shared" si="780"/>
        <v>4.2393077949154438</v>
      </c>
      <c r="F2374" s="2">
        <f t="shared" ref="F2374:F2437" si="794">F2373+1</f>
        <v>39841</v>
      </c>
      <c r="G2374" s="1">
        <v>2009.1600456621004</v>
      </c>
      <c r="H2374" s="3">
        <v>72.22</v>
      </c>
      <c r="I2374" s="1" t="str">
        <f t="shared" si="781"/>
        <v/>
      </c>
      <c r="J2374" s="1">
        <f t="shared" si="782"/>
        <v>0.23588756664457899</v>
      </c>
      <c r="K2374">
        <f t="shared" si="783"/>
        <v>0</v>
      </c>
      <c r="L2374">
        <f t="shared" si="790"/>
        <v>1.2297769918437078</v>
      </c>
      <c r="M2374">
        <f t="shared" ref="M2374:M2437" si="795">IF(K2375=1,"",L2374)</f>
        <v>1.2297769918437078</v>
      </c>
      <c r="N2374">
        <f t="shared" si="791"/>
        <v>4.679667957835278</v>
      </c>
      <c r="O2374">
        <f t="shared" si="784"/>
        <v>0.67875155336290205</v>
      </c>
      <c r="P2374">
        <f t="shared" si="792"/>
        <v>17.539350121029557</v>
      </c>
      <c r="Q2374">
        <f t="shared" ref="Q2374:Q2437" si="796">(P2374/0.012)^(1/3)</f>
        <v>11.348646904972037</v>
      </c>
      <c r="R2374">
        <v>8.83</v>
      </c>
      <c r="S2374">
        <f t="shared" si="785"/>
        <v>11.463028235224291</v>
      </c>
      <c r="T2374">
        <f t="shared" si="786"/>
        <v>0.14278613550855557</v>
      </c>
      <c r="U2374">
        <f t="shared" si="787"/>
        <v>0.11760326343922346</v>
      </c>
      <c r="V2374">
        <f t="shared" si="788"/>
        <v>-2.1706915414795865E-2</v>
      </c>
      <c r="W2374">
        <f t="shared" si="789"/>
        <v>-1.2495355285982168E-3</v>
      </c>
      <c r="X2374">
        <f t="shared" ref="X2374:Y2389" si="797">MAX(0.0000000001,X2373+V2373)</f>
        <v>0.74039302937668483</v>
      </c>
      <c r="Y2374">
        <f t="shared" si="797"/>
        <v>0.83326673718905619</v>
      </c>
      <c r="AL2374">
        <v>9.1011458333333373</v>
      </c>
    </row>
    <row r="2375" spans="4:38" x14ac:dyDescent="0.55000000000000004">
      <c r="D2375">
        <f t="shared" si="793"/>
        <v>2.1151689155127023</v>
      </c>
      <c r="E2375">
        <f t="shared" si="780"/>
        <v>1.9873458404805948</v>
      </c>
      <c r="F2375" s="2">
        <f t="shared" si="794"/>
        <v>39842</v>
      </c>
      <c r="G2375" s="1">
        <v>2009.1627853881278</v>
      </c>
      <c r="H2375" s="3">
        <v>34.340000000000003</v>
      </c>
      <c r="I2375" s="1" t="str">
        <f t="shared" si="781"/>
        <v/>
      </c>
      <c r="J2375" s="1">
        <f t="shared" si="782"/>
        <v>0.50318368329800744</v>
      </c>
      <c r="K2375">
        <f t="shared" si="783"/>
        <v>0</v>
      </c>
      <c r="L2375">
        <f t="shared" si="790"/>
        <v>1.2316365851405924</v>
      </c>
      <c r="M2375">
        <f t="shared" si="795"/>
        <v>1.2316365851405924</v>
      </c>
      <c r="N2375">
        <f t="shared" si="791"/>
        <v>4.6820255388043073</v>
      </c>
      <c r="O2375">
        <f t="shared" si="784"/>
        <v>0.70007946624734685</v>
      </c>
      <c r="P2375">
        <f t="shared" si="792"/>
        <v>17.539111662901838</v>
      </c>
      <c r="Q2375">
        <f t="shared" si="796"/>
        <v>11.348595474154312</v>
      </c>
      <c r="R2375">
        <v>9.0399999999999991</v>
      </c>
      <c r="S2375">
        <f t="shared" si="785"/>
        <v>11.466852571076489</v>
      </c>
      <c r="T2375">
        <f t="shared" si="786"/>
        <v>0.14590707736450828</v>
      </c>
      <c r="U2375">
        <f t="shared" si="787"/>
        <v>0.12107727365332845</v>
      </c>
      <c r="V2375">
        <f t="shared" si="788"/>
        <v>2.6081821688997697E-3</v>
      </c>
      <c r="W2375">
        <f t="shared" si="789"/>
        <v>-2.1868091770567179E-3</v>
      </c>
      <c r="X2375">
        <f t="shared" si="797"/>
        <v>0.71868611396188897</v>
      </c>
      <c r="Y2375">
        <f t="shared" si="797"/>
        <v>0.83201720166045801</v>
      </c>
      <c r="AL2375">
        <v>8.9220833333333314</v>
      </c>
    </row>
    <row r="2376" spans="4:38" x14ac:dyDescent="0.55000000000000004">
      <c r="D2376">
        <f t="shared" si="793"/>
        <v>2.4036520239614321</v>
      </c>
      <c r="E2376">
        <f t="shared" si="780"/>
        <v>5</v>
      </c>
      <c r="F2376" s="2">
        <f t="shared" si="794"/>
        <v>39843</v>
      </c>
      <c r="G2376" s="1">
        <v>2009.1655251141551</v>
      </c>
      <c r="H2376" s="3">
        <v>235.34</v>
      </c>
      <c r="I2376" s="1">
        <f t="shared" si="781"/>
        <v>235.34</v>
      </c>
      <c r="J2376" s="1">
        <f t="shared" si="782"/>
        <v>9.0336390243790348E-3</v>
      </c>
      <c r="K2376">
        <f t="shared" si="783"/>
        <v>0</v>
      </c>
      <c r="L2376">
        <f t="shared" si="790"/>
        <v>1.2335546110755167</v>
      </c>
      <c r="M2376">
        <f t="shared" si="795"/>
        <v>1.2335546110755167</v>
      </c>
      <c r="N2376">
        <f t="shared" si="791"/>
        <v>4.684454715534649</v>
      </c>
      <c r="O2376">
        <f t="shared" si="784"/>
        <v>-4.5839250946386002E-2</v>
      </c>
      <c r="P2376">
        <f t="shared" si="792"/>
        <v>17.542254015435624</v>
      </c>
      <c r="Q2376">
        <f t="shared" si="796"/>
        <v>11.349273181572217</v>
      </c>
      <c r="R2376">
        <v>8.84</v>
      </c>
      <c r="S2376">
        <f t="shared" si="785"/>
        <v>11.471507540008673</v>
      </c>
      <c r="T2376">
        <f t="shared" si="786"/>
        <v>0.14293322659710539</v>
      </c>
      <c r="U2376">
        <f t="shared" si="787"/>
        <v>0.11776640923810112</v>
      </c>
      <c r="V2376">
        <f t="shared" si="788"/>
        <v>-7.351078587366458E-2</v>
      </c>
      <c r="W2376">
        <f t="shared" si="789"/>
        <v>-2.0685153989149913E-3</v>
      </c>
      <c r="X2376">
        <f t="shared" si="797"/>
        <v>0.72129429613078877</v>
      </c>
      <c r="Y2376">
        <f t="shared" si="797"/>
        <v>0.82983039248340129</v>
      </c>
      <c r="AL2376">
        <v>8.6258333333333308</v>
      </c>
    </row>
    <row r="2377" spans="4:38" x14ac:dyDescent="0.55000000000000004">
      <c r="D2377">
        <f t="shared" si="793"/>
        <v>2.663286821565289</v>
      </c>
      <c r="E2377">
        <f t="shared" si="780"/>
        <v>5</v>
      </c>
      <c r="F2377" s="2">
        <f t="shared" si="794"/>
        <v>39844</v>
      </c>
      <c r="G2377" s="1">
        <v>2009.1682648401825</v>
      </c>
      <c r="H2377" s="3">
        <v>411.42</v>
      </c>
      <c r="I2377" s="1">
        <f t="shared" si="781"/>
        <v>411.42</v>
      </c>
      <c r="J2377" s="1">
        <f t="shared" si="782"/>
        <v>2.6696312972955322E-4</v>
      </c>
      <c r="K2377">
        <f t="shared" si="783"/>
        <v>0</v>
      </c>
      <c r="L2377">
        <f t="shared" si="790"/>
        <v>1.2334290240866224</v>
      </c>
      <c r="M2377">
        <f t="shared" si="795"/>
        <v>1.2334290240866224</v>
      </c>
      <c r="N2377">
        <f t="shared" si="791"/>
        <v>4.6842957368878571</v>
      </c>
      <c r="O2377">
        <f t="shared" si="784"/>
        <v>-8.1088876916186728E-2</v>
      </c>
      <c r="P2377">
        <f t="shared" si="792"/>
        <v>17.53923897912728</v>
      </c>
      <c r="Q2377">
        <f t="shared" si="796"/>
        <v>11.34862293386591</v>
      </c>
      <c r="R2377">
        <v>9.07</v>
      </c>
      <c r="S2377">
        <f t="shared" si="785"/>
        <v>11.476991762653707</v>
      </c>
      <c r="T2377">
        <f t="shared" si="786"/>
        <v>0.14635846041462494</v>
      </c>
      <c r="U2377">
        <f t="shared" si="787"/>
        <v>0.12158186842653571</v>
      </c>
      <c r="V2377">
        <f t="shared" si="788"/>
        <v>-8.7032199211493508E-2</v>
      </c>
      <c r="W2377">
        <f t="shared" si="789"/>
        <v>-5.2275293748490874E-3</v>
      </c>
      <c r="X2377">
        <f t="shared" si="797"/>
        <v>0.64778351025712422</v>
      </c>
      <c r="Y2377">
        <f t="shared" si="797"/>
        <v>0.82776187708448634</v>
      </c>
      <c r="AL2377">
        <v>8.3461458333333223</v>
      </c>
    </row>
    <row r="2378" spans="4:38" x14ac:dyDescent="0.55000000000000004">
      <c r="D2378">
        <f t="shared" si="793"/>
        <v>2.8969581394087602</v>
      </c>
      <c r="E2378">
        <f t="shared" si="780"/>
        <v>5</v>
      </c>
      <c r="F2378" s="2">
        <f t="shared" si="794"/>
        <v>39845</v>
      </c>
      <c r="G2378" s="1">
        <v>2009.1694063926941</v>
      </c>
      <c r="H2378" s="3">
        <v>605.79999999999995</v>
      </c>
      <c r="I2378" s="1">
        <f t="shared" si="781"/>
        <v>605.79999999999995</v>
      </c>
      <c r="J2378" s="1">
        <f t="shared" si="782"/>
        <v>5.4712688673170295E-6</v>
      </c>
      <c r="K2378">
        <f t="shared" si="783"/>
        <v>0</v>
      </c>
      <c r="L2378">
        <f t="shared" si="790"/>
        <v>1.2332068627800026</v>
      </c>
      <c r="M2378">
        <f t="shared" si="795"/>
        <v>1.2332068627800026</v>
      </c>
      <c r="N2378">
        <f t="shared" si="791"/>
        <v>4.6840144798588463</v>
      </c>
      <c r="O2378">
        <f t="shared" si="784"/>
        <v>-8.2525289621355635E-2</v>
      </c>
      <c r="P2378">
        <f t="shared" si="792"/>
        <v>17.536042373941967</v>
      </c>
      <c r="Q2378">
        <f t="shared" si="796"/>
        <v>11.347933446120381</v>
      </c>
      <c r="R2378">
        <v>9.1199999999999992</v>
      </c>
      <c r="S2378">
        <f t="shared" si="785"/>
        <v>11.4795212225832</v>
      </c>
      <c r="T2378">
        <f t="shared" si="786"/>
        <v>0.14711387077273483</v>
      </c>
      <c r="U2378">
        <f t="shared" si="787"/>
        <v>0.12242753719836584</v>
      </c>
      <c r="V2378">
        <f t="shared" si="788"/>
        <v>-8.3812015411272894E-2</v>
      </c>
      <c r="W2378">
        <f t="shared" si="789"/>
        <v>-8.9170387877569174E-3</v>
      </c>
      <c r="X2378">
        <f t="shared" si="797"/>
        <v>0.5607513110456307</v>
      </c>
      <c r="Y2378">
        <f t="shared" si="797"/>
        <v>0.82253434770963729</v>
      </c>
      <c r="AL2378">
        <v>8.3400000000000052</v>
      </c>
    </row>
    <row r="2379" spans="4:38" x14ac:dyDescent="0.55000000000000004">
      <c r="D2379">
        <f t="shared" si="793"/>
        <v>3.1072623254678842</v>
      </c>
      <c r="E2379">
        <f t="shared" si="780"/>
        <v>5</v>
      </c>
      <c r="F2379" s="2">
        <f t="shared" si="794"/>
        <v>39846</v>
      </c>
      <c r="G2379" s="1">
        <v>2009.1721461187215</v>
      </c>
      <c r="H2379" s="3">
        <v>460.45</v>
      </c>
      <c r="I2379" s="1">
        <f t="shared" si="781"/>
        <v>460.45</v>
      </c>
      <c r="J2379" s="1">
        <f t="shared" si="782"/>
        <v>1.0013412706761863E-4</v>
      </c>
      <c r="K2379">
        <f t="shared" si="783"/>
        <v>0</v>
      </c>
      <c r="L2379">
        <f t="shared" si="790"/>
        <v>1.2329807660961085</v>
      </c>
      <c r="M2379">
        <f t="shared" si="795"/>
        <v>1.2329807660961085</v>
      </c>
      <c r="N2379">
        <f t="shared" si="791"/>
        <v>4.6837282059439573</v>
      </c>
      <c r="O2379">
        <f t="shared" si="784"/>
        <v>-8.2389372929734583E-2</v>
      </c>
      <c r="P2379">
        <f t="shared" si="792"/>
        <v>17.532826534631297</v>
      </c>
      <c r="Q2379">
        <f t="shared" si="796"/>
        <v>11.347239725141252</v>
      </c>
      <c r="R2379">
        <v>9.15</v>
      </c>
      <c r="S2379">
        <f t="shared" si="785"/>
        <v>11.486177381151233</v>
      </c>
      <c r="T2379">
        <f t="shared" si="786"/>
        <v>0.14756898719959582</v>
      </c>
      <c r="U2379">
        <f t="shared" si="787"/>
        <v>0.12293775925328107</v>
      </c>
      <c r="V2379">
        <f t="shared" si="788"/>
        <v>-6.2359921393271664E-2</v>
      </c>
      <c r="W2379">
        <f t="shared" si="789"/>
        <v>-1.2366296912752806E-2</v>
      </c>
      <c r="X2379">
        <f t="shared" si="797"/>
        <v>0.47693929563435777</v>
      </c>
      <c r="Y2379">
        <f t="shared" si="797"/>
        <v>0.81361730892188033</v>
      </c>
      <c r="AL2379">
        <v>8.3600000000000012</v>
      </c>
    </row>
    <row r="2380" spans="4:38" x14ac:dyDescent="0.55000000000000004">
      <c r="D2380">
        <f t="shared" si="793"/>
        <v>3.2965360929210958</v>
      </c>
      <c r="E2380">
        <f t="shared" si="780"/>
        <v>5</v>
      </c>
      <c r="F2380" s="2">
        <f t="shared" si="794"/>
        <v>39847</v>
      </c>
      <c r="G2380" s="1">
        <v>2009.174885844749</v>
      </c>
      <c r="H2380" s="3">
        <v>202.2</v>
      </c>
      <c r="I2380" s="1">
        <f t="shared" si="781"/>
        <v>202.2</v>
      </c>
      <c r="J2380" s="1">
        <f t="shared" si="782"/>
        <v>1.7527223118221417E-2</v>
      </c>
      <c r="K2380">
        <f t="shared" si="783"/>
        <v>0</v>
      </c>
      <c r="L2380">
        <f t="shared" si="790"/>
        <v>1.2327550417867119</v>
      </c>
      <c r="M2380">
        <f t="shared" si="795"/>
        <v>1.2327550417867119</v>
      </c>
      <c r="N2380">
        <f t="shared" si="791"/>
        <v>4.6834423686011464</v>
      </c>
      <c r="O2380">
        <f t="shared" si="784"/>
        <v>-1.3147840490025292E-2</v>
      </c>
      <c r="P2380">
        <f t="shared" si="792"/>
        <v>17.529602547655358</v>
      </c>
      <c r="Q2380">
        <f t="shared" si="796"/>
        <v>11.346544161392222</v>
      </c>
      <c r="R2380">
        <v>9.16</v>
      </c>
      <c r="S2380">
        <f t="shared" si="785"/>
        <v>11.493658446441136</v>
      </c>
      <c r="T2380">
        <f t="shared" si="786"/>
        <v>0.14772100534117572</v>
      </c>
      <c r="U2380">
        <f t="shared" si="787"/>
        <v>0.12310830536194385</v>
      </c>
      <c r="V2380">
        <f t="shared" si="788"/>
        <v>-1.4178510749242711E-2</v>
      </c>
      <c r="W2380">
        <f t="shared" si="789"/>
        <v>-1.4776569035588487E-2</v>
      </c>
      <c r="X2380">
        <f t="shared" si="797"/>
        <v>0.4145793742410861</v>
      </c>
      <c r="Y2380">
        <f t="shared" si="797"/>
        <v>0.80125101200912752</v>
      </c>
      <c r="AL2380">
        <v>8.4809375000000014</v>
      </c>
    </row>
    <row r="2381" spans="4:38" x14ac:dyDescent="0.55000000000000004">
      <c r="D2381">
        <f t="shared" si="793"/>
        <v>3.4668824836289862</v>
      </c>
      <c r="E2381">
        <f t="shared" si="780"/>
        <v>5</v>
      </c>
      <c r="F2381" s="2">
        <f t="shared" si="794"/>
        <v>39848</v>
      </c>
      <c r="G2381" s="1">
        <v>2009.1776255707764</v>
      </c>
      <c r="H2381" s="3">
        <v>109.89</v>
      </c>
      <c r="I2381" s="1" t="str">
        <f t="shared" si="781"/>
        <v/>
      </c>
      <c r="J2381" s="1">
        <f t="shared" si="782"/>
        <v>0.11104719365112113</v>
      </c>
      <c r="K2381">
        <f t="shared" si="783"/>
        <v>0</v>
      </c>
      <c r="L2381">
        <f t="shared" si="790"/>
        <v>1.2327190203059173</v>
      </c>
      <c r="M2381">
        <f t="shared" si="795"/>
        <v>1.2327190203059173</v>
      </c>
      <c r="N2381">
        <f t="shared" si="791"/>
        <v>4.6833967509488588</v>
      </c>
      <c r="O2381">
        <f t="shared" si="784"/>
        <v>0.3598496775737044</v>
      </c>
      <c r="P2381">
        <f t="shared" si="792"/>
        <v>17.526598747312086</v>
      </c>
      <c r="Q2381">
        <f t="shared" si="796"/>
        <v>11.345896025377737</v>
      </c>
      <c r="R2381">
        <v>9.18</v>
      </c>
      <c r="S2381">
        <f t="shared" si="785"/>
        <v>11.501962201650892</v>
      </c>
      <c r="T2381">
        <f t="shared" si="786"/>
        <v>0.14802551158996771</v>
      </c>
      <c r="U2381">
        <f t="shared" si="787"/>
        <v>0.12345010768067154</v>
      </c>
      <c r="V2381">
        <f t="shared" si="788"/>
        <v>1.9180893096903996E-2</v>
      </c>
      <c r="W2381">
        <f t="shared" si="789"/>
        <v>-1.508391532273624E-2</v>
      </c>
      <c r="X2381">
        <f t="shared" si="797"/>
        <v>0.4004008634918434</v>
      </c>
      <c r="Y2381">
        <f t="shared" si="797"/>
        <v>0.78647444297353908</v>
      </c>
      <c r="AL2381">
        <v>8.4754166666666713</v>
      </c>
    </row>
    <row r="2382" spans="4:38" x14ac:dyDescent="0.55000000000000004">
      <c r="D2382">
        <f t="shared" si="793"/>
        <v>3.5368124232364666</v>
      </c>
      <c r="E2382">
        <f t="shared" si="780"/>
        <v>4.1661818797037879</v>
      </c>
      <c r="F2382" s="2">
        <f t="shared" si="794"/>
        <v>39849</v>
      </c>
      <c r="G2382" s="1">
        <v>2009.1803652968038</v>
      </c>
      <c r="H2382" s="3">
        <v>71.349999999999994</v>
      </c>
      <c r="I2382" s="1" t="str">
        <f t="shared" si="781"/>
        <v/>
      </c>
      <c r="J2382" s="1">
        <f t="shared" si="782"/>
        <v>0.24002792697833422</v>
      </c>
      <c r="K2382">
        <f t="shared" si="783"/>
        <v>0</v>
      </c>
      <c r="L2382">
        <f t="shared" si="790"/>
        <v>1.2337049098335164</v>
      </c>
      <c r="M2382">
        <f t="shared" si="795"/>
        <v>1.2337049098335164</v>
      </c>
      <c r="N2382">
        <f t="shared" si="791"/>
        <v>4.684644962248294</v>
      </c>
      <c r="O2382">
        <f t="shared" si="784"/>
        <v>0.72628420470285027</v>
      </c>
      <c r="P2382">
        <f t="shared" si="792"/>
        <v>17.524788863304831</v>
      </c>
      <c r="Q2382">
        <f t="shared" si="796"/>
        <v>11.345505467328575</v>
      </c>
      <c r="R2382">
        <v>9.2899999999999991</v>
      </c>
      <c r="S2382">
        <f t="shared" si="785"/>
        <v>11.511086186199368</v>
      </c>
      <c r="T2382">
        <f t="shared" si="786"/>
        <v>0.14971155080066789</v>
      </c>
      <c r="U2382">
        <f t="shared" si="787"/>
        <v>0.12534705448763472</v>
      </c>
      <c r="V2382">
        <f t="shared" si="788"/>
        <v>3.4430511457839215E-2</v>
      </c>
      <c r="W2382">
        <f t="shared" si="789"/>
        <v>-1.4025228690434592E-2</v>
      </c>
      <c r="X2382">
        <f t="shared" si="797"/>
        <v>0.41958175658874741</v>
      </c>
      <c r="Y2382">
        <f t="shared" si="797"/>
        <v>0.77139052765080285</v>
      </c>
      <c r="AL2382">
        <v>8.6658333333333335</v>
      </c>
    </row>
    <row r="2383" spans="4:38" x14ac:dyDescent="0.55000000000000004">
      <c r="D2383">
        <f t="shared" si="793"/>
        <v>3.4637424102780252</v>
      </c>
      <c r="E2383">
        <f t="shared" si="780"/>
        <v>2.8061122936520513</v>
      </c>
      <c r="F2383" s="2">
        <f t="shared" si="794"/>
        <v>39850</v>
      </c>
      <c r="G2383" s="1">
        <v>2009.1831050228311</v>
      </c>
      <c r="H2383" s="3">
        <v>51.59</v>
      </c>
      <c r="I2383" s="1" t="str">
        <f t="shared" si="781"/>
        <v/>
      </c>
      <c r="J2383" s="1">
        <f t="shared" si="782"/>
        <v>0.35636492604454434</v>
      </c>
      <c r="K2383">
        <f t="shared" si="783"/>
        <v>0</v>
      </c>
      <c r="L2383">
        <f t="shared" si="790"/>
        <v>1.2356947295724283</v>
      </c>
      <c r="M2383">
        <f t="shared" si="795"/>
        <v>1.2356947295724283</v>
      </c>
      <c r="N2383">
        <f t="shared" si="791"/>
        <v>4.6871622016849743</v>
      </c>
      <c r="O2383">
        <f t="shared" si="784"/>
        <v>0.74275453555404225</v>
      </c>
      <c r="P2383">
        <f t="shared" si="792"/>
        <v>17.524643781670047</v>
      </c>
      <c r="Q2383">
        <f t="shared" si="796"/>
        <v>11.345474158743619</v>
      </c>
      <c r="R2383">
        <v>9.44</v>
      </c>
      <c r="S2383">
        <f t="shared" si="785"/>
        <v>11.521027696454121</v>
      </c>
      <c r="T2383">
        <f t="shared" si="786"/>
        <v>0.1520416869300584</v>
      </c>
      <c r="U2383">
        <f t="shared" si="787"/>
        <v>0.12798086255355529</v>
      </c>
      <c r="V2383">
        <f t="shared" si="788"/>
        <v>4.0251326271162589E-2</v>
      </c>
      <c r="W2383">
        <f t="shared" si="789"/>
        <v>-1.2414248828134279E-2</v>
      </c>
      <c r="X2383">
        <f t="shared" si="797"/>
        <v>0.45401226804658662</v>
      </c>
      <c r="Y2383">
        <f t="shared" si="797"/>
        <v>0.75736529896036831</v>
      </c>
      <c r="AL2383">
        <v>8.7871874999999999</v>
      </c>
    </row>
    <row r="2384" spans="4:38" x14ac:dyDescent="0.55000000000000004">
      <c r="D2384">
        <f t="shared" si="793"/>
        <v>3.3428794506311359</v>
      </c>
      <c r="E2384">
        <f t="shared" si="780"/>
        <v>2.2551128138091303</v>
      </c>
      <c r="F2384" s="2">
        <f t="shared" si="794"/>
        <v>39851</v>
      </c>
      <c r="G2384" s="1">
        <v>2009.1858447488585</v>
      </c>
      <c r="H2384" s="3">
        <v>40.659999999999997</v>
      </c>
      <c r="I2384" s="1" t="str">
        <f t="shared" si="781"/>
        <v/>
      </c>
      <c r="J2384" s="1">
        <f t="shared" si="782"/>
        <v>0.44343679565675098</v>
      </c>
      <c r="K2384">
        <f t="shared" si="783"/>
        <v>0</v>
      </c>
      <c r="L2384">
        <f t="shared" si="790"/>
        <v>1.237729673505453</v>
      </c>
      <c r="M2384">
        <f t="shared" si="795"/>
        <v>1.237729673505453</v>
      </c>
      <c r="N2384">
        <f t="shared" si="791"/>
        <v>4.6897337325141955</v>
      </c>
      <c r="O2384">
        <f t="shared" si="784"/>
        <v>0.77273215171533072</v>
      </c>
      <c r="P2384">
        <f t="shared" si="792"/>
        <v>17.526060178503247</v>
      </c>
      <c r="Q2384">
        <f t="shared" si="796"/>
        <v>11.345779809478568</v>
      </c>
      <c r="R2384">
        <v>9.7100000000000009</v>
      </c>
      <c r="S2384">
        <f t="shared" si="785"/>
        <v>11.531783786529012</v>
      </c>
      <c r="T2384">
        <f t="shared" si="786"/>
        <v>0.15632770290986064</v>
      </c>
      <c r="U2384">
        <f t="shared" si="787"/>
        <v>0.13286195929481917</v>
      </c>
      <c r="V2384">
        <f t="shared" si="788"/>
        <v>4.1049625546634279E-2</v>
      </c>
      <c r="W2384">
        <f t="shared" si="789"/>
        <v>-1.0651528456574091E-2</v>
      </c>
      <c r="X2384">
        <f t="shared" si="797"/>
        <v>0.49426359431774919</v>
      </c>
      <c r="Y2384">
        <f t="shared" si="797"/>
        <v>0.74495105013223406</v>
      </c>
      <c r="AL2384">
        <v>8.6989583333333318</v>
      </c>
    </row>
    <row r="2385" spans="4:38" x14ac:dyDescent="0.55000000000000004">
      <c r="D2385">
        <f t="shared" si="793"/>
        <v>3.1921567548095426</v>
      </c>
      <c r="E2385">
        <f t="shared" si="780"/>
        <v>1.8356524924151987</v>
      </c>
      <c r="F2385" s="2">
        <f t="shared" si="794"/>
        <v>39852</v>
      </c>
      <c r="G2385" s="1">
        <v>2009.1885844748858</v>
      </c>
      <c r="H2385" s="3">
        <v>30.37</v>
      </c>
      <c r="I2385" s="1" t="str">
        <f t="shared" si="781"/>
        <v/>
      </c>
      <c r="J2385" s="1">
        <f t="shared" si="782"/>
        <v>0.54476541945272183</v>
      </c>
      <c r="K2385">
        <f t="shared" si="783"/>
        <v>0</v>
      </c>
      <c r="L2385">
        <f t="shared" si="790"/>
        <v>1.2398467478937143</v>
      </c>
      <c r="M2385">
        <f t="shared" si="795"/>
        <v>1.2398467478937143</v>
      </c>
      <c r="N2385">
        <f t="shared" si="791"/>
        <v>4.6924060607336839</v>
      </c>
      <c r="O2385">
        <f t="shared" si="784"/>
        <v>0.76587409778220927</v>
      </c>
      <c r="P2385">
        <f t="shared" si="792"/>
        <v>17.528765466720753</v>
      </c>
      <c r="Q2385">
        <f t="shared" si="796"/>
        <v>11.346363550205076</v>
      </c>
      <c r="R2385">
        <v>9.64</v>
      </c>
      <c r="S2385">
        <f t="shared" si="785"/>
        <v>11.54335126916342</v>
      </c>
      <c r="T2385">
        <f t="shared" si="786"/>
        <v>0.1552050471795873</v>
      </c>
      <c r="U2385">
        <f t="shared" si="787"/>
        <v>0.13157889433867984</v>
      </c>
      <c r="V2385">
        <f t="shared" si="788"/>
        <v>4.1690521814806224E-2</v>
      </c>
      <c r="W2385">
        <f t="shared" si="789"/>
        <v>-8.9318083197865369E-3</v>
      </c>
      <c r="X2385">
        <f t="shared" si="797"/>
        <v>0.53531321986438352</v>
      </c>
      <c r="Y2385">
        <f t="shared" si="797"/>
        <v>0.73429952167565993</v>
      </c>
      <c r="AL2385">
        <v>8.6416666666666675</v>
      </c>
    </row>
    <row r="2386" spans="4:38" x14ac:dyDescent="0.55000000000000004">
      <c r="D2386">
        <f t="shared" si="793"/>
        <v>3.0426645018778888</v>
      </c>
      <c r="E2386">
        <f t="shared" si="780"/>
        <v>1.697234225493002</v>
      </c>
      <c r="F2386" s="2">
        <f t="shared" si="794"/>
        <v>39853</v>
      </c>
      <c r="G2386" s="1">
        <v>2009.1913242009134</v>
      </c>
      <c r="H2386" s="3">
        <v>26.45</v>
      </c>
      <c r="I2386" s="1" t="str">
        <f t="shared" si="781"/>
        <v/>
      </c>
      <c r="J2386" s="1">
        <f t="shared" si="782"/>
        <v>0.58919386904864368</v>
      </c>
      <c r="K2386">
        <f t="shared" si="783"/>
        <v>0</v>
      </c>
      <c r="L2386">
        <f t="shared" si="790"/>
        <v>1.2419450330931177</v>
      </c>
      <c r="M2386">
        <f t="shared" si="795"/>
        <v>1.2419450330931177</v>
      </c>
      <c r="N2386">
        <f t="shared" si="791"/>
        <v>4.6950516718526565</v>
      </c>
      <c r="O2386">
        <f t="shared" si="784"/>
        <v>0.74404985162993387</v>
      </c>
      <c r="P2386">
        <f t="shared" si="792"/>
        <v>17.532821528408771</v>
      </c>
      <c r="Q2386">
        <f t="shared" si="796"/>
        <v>11.347238645132615</v>
      </c>
      <c r="R2386">
        <v>9.43</v>
      </c>
      <c r="S2386">
        <f t="shared" si="785"/>
        <v>11.555726716665298</v>
      </c>
      <c r="T2386">
        <f t="shared" si="786"/>
        <v>0.15188522242024546</v>
      </c>
      <c r="U2386">
        <f t="shared" si="787"/>
        <v>0.12780356632624032</v>
      </c>
      <c r="V2386">
        <f t="shared" si="788"/>
        <v>3.8513581862440409E-2</v>
      </c>
      <c r="W2386">
        <f t="shared" si="789"/>
        <v>-7.2506345298548533E-3</v>
      </c>
      <c r="X2386">
        <f t="shared" si="797"/>
        <v>0.57700374167918977</v>
      </c>
      <c r="Y2386">
        <f t="shared" si="797"/>
        <v>0.72536771335587336</v>
      </c>
      <c r="AL2386">
        <v>8.6923958333333342</v>
      </c>
    </row>
    <row r="2387" spans="4:38" x14ac:dyDescent="0.55000000000000004">
      <c r="D2387">
        <f t="shared" si="793"/>
        <v>2.8912959222747432</v>
      </c>
      <c r="E2387">
        <f t="shared" si="780"/>
        <v>1.528978705846433</v>
      </c>
      <c r="F2387" s="2">
        <f t="shared" si="794"/>
        <v>39854</v>
      </c>
      <c r="G2387" s="1">
        <v>2009.1940639269408</v>
      </c>
      <c r="H2387" s="3">
        <v>21.23</v>
      </c>
      <c r="I2387" s="1" t="str">
        <f t="shared" si="781"/>
        <v/>
      </c>
      <c r="J2387" s="1">
        <f t="shared" si="782"/>
        <v>0.65403134535245622</v>
      </c>
      <c r="K2387">
        <f t="shared" si="783"/>
        <v>0</v>
      </c>
      <c r="L2387">
        <f t="shared" si="790"/>
        <v>1.2439835258373093</v>
      </c>
      <c r="M2387">
        <f t="shared" si="795"/>
        <v>1.2439835258373093</v>
      </c>
      <c r="N2387">
        <f t="shared" si="791"/>
        <v>4.6976190418124437</v>
      </c>
      <c r="O2387">
        <f t="shared" si="784"/>
        <v>0.70750095333612262</v>
      </c>
      <c r="P2387">
        <f t="shared" si="792"/>
        <v>17.537326834565786</v>
      </c>
      <c r="Q2387">
        <f t="shared" si="796"/>
        <v>11.34821050631248</v>
      </c>
      <c r="R2387">
        <v>9.07</v>
      </c>
      <c r="S2387">
        <f t="shared" si="785"/>
        <v>11.568906461917233</v>
      </c>
      <c r="T2387">
        <f t="shared" si="786"/>
        <v>0.14635846041462494</v>
      </c>
      <c r="U2387">
        <f t="shared" si="787"/>
        <v>0.12158186842653571</v>
      </c>
      <c r="V2387">
        <f t="shared" si="788"/>
        <v>3.6644973576087626E-2</v>
      </c>
      <c r="W2387">
        <f t="shared" si="789"/>
        <v>-5.7399810309174543E-3</v>
      </c>
      <c r="X2387">
        <f t="shared" si="797"/>
        <v>0.61551732354163013</v>
      </c>
      <c r="Y2387">
        <f t="shared" si="797"/>
        <v>0.7181170788260185</v>
      </c>
      <c r="AL2387">
        <v>8.8751041666666595</v>
      </c>
    </row>
    <row r="2388" spans="4:38" x14ac:dyDescent="0.55000000000000004">
      <c r="D2388">
        <f t="shared" si="793"/>
        <v>2.7438745544535355</v>
      </c>
      <c r="E2388">
        <f t="shared" si="780"/>
        <v>1.4170822440626645</v>
      </c>
      <c r="F2388" s="2">
        <f t="shared" si="794"/>
        <v>39855</v>
      </c>
      <c r="G2388" s="1">
        <v>2009.1968036529681</v>
      </c>
      <c r="H2388" s="3">
        <v>17.43</v>
      </c>
      <c r="I2388" s="1" t="str">
        <f t="shared" si="781"/>
        <v/>
      </c>
      <c r="J2388" s="1">
        <f t="shared" si="782"/>
        <v>0.7056753439610377</v>
      </c>
      <c r="K2388">
        <f t="shared" si="783"/>
        <v>0</v>
      </c>
      <c r="L2388">
        <f t="shared" si="790"/>
        <v>1.2459218846135727</v>
      </c>
      <c r="M2388">
        <f t="shared" si="795"/>
        <v>1.2459218846135727</v>
      </c>
      <c r="N2388">
        <f t="shared" si="791"/>
        <v>4.7000576983681484</v>
      </c>
      <c r="O2388">
        <f t="shared" si="784"/>
        <v>0.69120494980295055</v>
      </c>
      <c r="P2388">
        <f t="shared" si="792"/>
        <v>17.542391764960684</v>
      </c>
      <c r="Q2388">
        <f t="shared" si="796"/>
        <v>11.349302887996055</v>
      </c>
      <c r="R2388">
        <v>8.9</v>
      </c>
      <c r="S2388">
        <f t="shared" si="785"/>
        <v>11.582886599478798</v>
      </c>
      <c r="T2388">
        <f t="shared" si="786"/>
        <v>0.14381896063985936</v>
      </c>
      <c r="U2388">
        <f t="shared" si="787"/>
        <v>0.11875004785936076</v>
      </c>
      <c r="V2388">
        <f t="shared" si="788"/>
        <v>3.4154733357855384E-2</v>
      </c>
      <c r="W2388">
        <f t="shared" si="789"/>
        <v>-4.3366387171745215E-3</v>
      </c>
      <c r="X2388">
        <f t="shared" si="797"/>
        <v>0.65216229711771778</v>
      </c>
      <c r="Y2388">
        <f t="shared" si="797"/>
        <v>0.71237709779510106</v>
      </c>
      <c r="AL2388">
        <v>9.1334374999999994</v>
      </c>
    </row>
    <row r="2389" spans="4:38" x14ac:dyDescent="0.55000000000000004">
      <c r="D2389">
        <f t="shared" si="793"/>
        <v>2.6041763372545237</v>
      </c>
      <c r="E2389">
        <f t="shared" si="780"/>
        <v>1.3468923824634178</v>
      </c>
      <c r="F2389" s="2">
        <f t="shared" si="794"/>
        <v>39856</v>
      </c>
      <c r="G2389" s="1">
        <v>2009.1995433789955</v>
      </c>
      <c r="H2389" s="3">
        <v>14.89</v>
      </c>
      <c r="I2389" s="1" t="str">
        <f t="shared" si="781"/>
        <v/>
      </c>
      <c r="J2389" s="1">
        <f t="shared" si="782"/>
        <v>0.74244981486274053</v>
      </c>
      <c r="K2389">
        <f t="shared" si="783"/>
        <v>0</v>
      </c>
      <c r="L2389">
        <f t="shared" si="790"/>
        <v>1.2478155968048137</v>
      </c>
      <c r="M2389">
        <f t="shared" si="795"/>
        <v>1.2478155968048137</v>
      </c>
      <c r="N2389">
        <f t="shared" si="791"/>
        <v>4.7024377435040652</v>
      </c>
      <c r="O2389">
        <f t="shared" si="784"/>
        <v>0.68400245779435176</v>
      </c>
      <c r="P2389">
        <f t="shared" si="792"/>
        <v>17.547957879055783</v>
      </c>
      <c r="Q2389">
        <f t="shared" si="796"/>
        <v>11.350503120276461</v>
      </c>
      <c r="R2389">
        <v>8.82</v>
      </c>
      <c r="S2389">
        <f t="shared" si="785"/>
        <v>11.597662986733518</v>
      </c>
      <c r="T2389">
        <f t="shared" si="786"/>
        <v>0.1426391957899065</v>
      </c>
      <c r="U2389">
        <f t="shared" si="787"/>
        <v>0.11744034365175149</v>
      </c>
      <c r="V2389">
        <f t="shared" si="788"/>
        <v>3.1172305566580669E-2</v>
      </c>
      <c r="W2389">
        <f t="shared" si="789"/>
        <v>-3.052726645909009E-3</v>
      </c>
      <c r="X2389">
        <f t="shared" si="797"/>
        <v>0.68631703047557313</v>
      </c>
      <c r="Y2389">
        <f t="shared" si="797"/>
        <v>0.70804045907792657</v>
      </c>
      <c r="AL2389">
        <v>9.3391666666666548</v>
      </c>
    </row>
    <row r="2390" spans="4:38" x14ac:dyDescent="0.55000000000000004">
      <c r="D2390">
        <f t="shared" si="793"/>
        <v>2.4747289519331357</v>
      </c>
      <c r="E2390">
        <f t="shared" si="780"/>
        <v>1.3097024840406433</v>
      </c>
      <c r="F2390" s="2">
        <f t="shared" si="794"/>
        <v>39857</v>
      </c>
      <c r="G2390" s="1">
        <v>2009.2022831050228</v>
      </c>
      <c r="H2390" s="3">
        <v>13.49</v>
      </c>
      <c r="I2390" s="1" t="str">
        <f t="shared" si="781"/>
        <v/>
      </c>
      <c r="J2390" s="1">
        <f t="shared" si="782"/>
        <v>0.76353218550432833</v>
      </c>
      <c r="K2390">
        <f t="shared" si="783"/>
        <v>0</v>
      </c>
      <c r="L2390">
        <f t="shared" si="790"/>
        <v>1.2496895761412365</v>
      </c>
      <c r="M2390">
        <f t="shared" si="795"/>
        <v>1.2496895761412365</v>
      </c>
      <c r="N2390">
        <f t="shared" si="791"/>
        <v>4.7047906187781212</v>
      </c>
      <c r="O2390">
        <f t="shared" si="784"/>
        <v>0.65404786245724245</v>
      </c>
      <c r="P2390">
        <f t="shared" si="792"/>
        <v>17.553903595627467</v>
      </c>
      <c r="Q2390">
        <f t="shared" si="796"/>
        <v>11.351784926670126</v>
      </c>
      <c r="R2390">
        <v>8.5</v>
      </c>
      <c r="S2390">
        <f t="shared" si="785"/>
        <v>11.613231245120634</v>
      </c>
      <c r="T2390">
        <f t="shared" si="786"/>
        <v>0.13801612334264746</v>
      </c>
      <c r="U2390">
        <f t="shared" si="787"/>
        <v>0.11234439082637872</v>
      </c>
      <c r="V2390">
        <f t="shared" si="788"/>
        <v>2.7806606900886613E-2</v>
      </c>
      <c r="W2390">
        <f t="shared" si="789"/>
        <v>-1.8968079341340829E-3</v>
      </c>
      <c r="X2390">
        <f t="shared" ref="X2390:Y2405" si="798">MAX(0.0000000001,X2389+V2389)</f>
        <v>0.71748933604215381</v>
      </c>
      <c r="Y2390">
        <f t="shared" si="798"/>
        <v>0.70498773243201751</v>
      </c>
      <c r="AL2390">
        <v>9.3635416666666682</v>
      </c>
    </row>
    <row r="2391" spans="4:38" x14ac:dyDescent="0.55000000000000004">
      <c r="D2391">
        <f t="shared" si="793"/>
        <v>2.3605251292366853</v>
      </c>
      <c r="E2391">
        <f t="shared" si="780"/>
        <v>1.3326907249686319</v>
      </c>
      <c r="F2391" s="2">
        <f t="shared" si="794"/>
        <v>39858</v>
      </c>
      <c r="G2391" s="1">
        <v>2009.2050228310502</v>
      </c>
      <c r="H2391" s="3">
        <v>14.36</v>
      </c>
      <c r="I2391" s="1" t="str">
        <f t="shared" si="781"/>
        <v/>
      </c>
      <c r="J2391" s="1">
        <f t="shared" si="782"/>
        <v>0.75036164150053453</v>
      </c>
      <c r="K2391">
        <f t="shared" si="783"/>
        <v>0</v>
      </c>
      <c r="L2391">
        <f t="shared" si="790"/>
        <v>1.2514814880931742</v>
      </c>
      <c r="M2391">
        <f t="shared" si="795"/>
        <v>1.2514814880931742</v>
      </c>
      <c r="N2391">
        <f t="shared" si="791"/>
        <v>4.7070382554225851</v>
      </c>
      <c r="O2391">
        <f t="shared" si="784"/>
        <v>0.66027262801618392</v>
      </c>
      <c r="P2391">
        <f t="shared" si="792"/>
        <v>17.559804308199521</v>
      </c>
      <c r="Q2391">
        <f t="shared" si="796"/>
        <v>11.353056744751211</v>
      </c>
      <c r="R2391">
        <v>8.56</v>
      </c>
      <c r="S2391">
        <f t="shared" si="785"/>
        <v>11.629586761425907</v>
      </c>
      <c r="T2391">
        <f t="shared" si="786"/>
        <v>0.1388713868933549</v>
      </c>
      <c r="U2391">
        <f t="shared" si="787"/>
        <v>0.11328274228341681</v>
      </c>
      <c r="V2391">
        <f t="shared" si="788"/>
        <v>2.3341541600361462E-2</v>
      </c>
      <c r="W2391">
        <f t="shared" si="789"/>
        <v>-8.750746754014431E-4</v>
      </c>
      <c r="X2391">
        <f t="shared" si="798"/>
        <v>0.74529594294304047</v>
      </c>
      <c r="Y2391">
        <f t="shared" si="798"/>
        <v>0.70309092449788346</v>
      </c>
      <c r="AL2391">
        <v>9.373333333333326</v>
      </c>
    </row>
    <row r="2392" spans="4:38" x14ac:dyDescent="0.55000000000000004">
      <c r="D2392">
        <f t="shared" si="793"/>
        <v>2.360835953624107</v>
      </c>
      <c r="E2392">
        <f t="shared" si="780"/>
        <v>2.3636333731109009</v>
      </c>
      <c r="F2392" s="2">
        <f t="shared" si="794"/>
        <v>39859</v>
      </c>
      <c r="G2392" s="1">
        <v>2009.2077625570778</v>
      </c>
      <c r="H2392" s="3">
        <v>43.01</v>
      </c>
      <c r="I2392" s="1" t="str">
        <f t="shared" si="781"/>
        <v/>
      </c>
      <c r="J2392" s="1">
        <f t="shared" si="782"/>
        <v>0.42307745836396277</v>
      </c>
      <c r="K2392">
        <f t="shared" si="783"/>
        <v>0</v>
      </c>
      <c r="L2392">
        <f t="shared" si="790"/>
        <v>1.253290454197328</v>
      </c>
      <c r="M2392">
        <f t="shared" si="795"/>
        <v>1.253290454197328</v>
      </c>
      <c r="N2392">
        <f t="shared" si="791"/>
        <v>4.7093051083197759</v>
      </c>
      <c r="O2392">
        <f t="shared" si="784"/>
        <v>0.6618156968854223</v>
      </c>
      <c r="P2392">
        <f t="shared" si="792"/>
        <v>17.56560661099596</v>
      </c>
      <c r="Q2392">
        <f t="shared" si="796"/>
        <v>11.354307074149062</v>
      </c>
      <c r="R2392">
        <v>8.57</v>
      </c>
      <c r="S2392">
        <f t="shared" si="785"/>
        <v>11.64672468916033</v>
      </c>
      <c r="T2392">
        <f t="shared" si="786"/>
        <v>0.1390144452049607</v>
      </c>
      <c r="U2392">
        <f t="shared" si="787"/>
        <v>0.11343989441464511</v>
      </c>
      <c r="V2392">
        <f t="shared" si="788"/>
        <v>2.3592883115792496E-3</v>
      </c>
      <c r="W2392">
        <f t="shared" si="789"/>
        <v>-2.1663923368161336E-5</v>
      </c>
      <c r="X2392">
        <f t="shared" si="798"/>
        <v>0.76863748454340197</v>
      </c>
      <c r="Y2392">
        <f t="shared" si="798"/>
        <v>0.70221584982248197</v>
      </c>
      <c r="AL2392">
        <v>9.2933333333333348</v>
      </c>
    </row>
    <row r="2393" spans="4:38" x14ac:dyDescent="0.55000000000000004">
      <c r="D2393">
        <f t="shared" si="793"/>
        <v>2.3812630087160747</v>
      </c>
      <c r="E2393">
        <f t="shared" si="780"/>
        <v>2.5651065045437824</v>
      </c>
      <c r="F2393" s="2">
        <f t="shared" si="794"/>
        <v>39860</v>
      </c>
      <c r="G2393" s="1">
        <v>2009.2105022831051</v>
      </c>
      <c r="H2393" s="3">
        <v>47.1</v>
      </c>
      <c r="I2393" s="1" t="str">
        <f t="shared" si="781"/>
        <v/>
      </c>
      <c r="J2393" s="1">
        <f t="shared" si="782"/>
        <v>0.38984736042289797</v>
      </c>
      <c r="K2393">
        <f t="shared" si="783"/>
        <v>0</v>
      </c>
      <c r="L2393">
        <f t="shared" si="790"/>
        <v>1.2551036478874251</v>
      </c>
      <c r="M2393">
        <f t="shared" si="795"/>
        <v>1.2551036478874251</v>
      </c>
      <c r="N2393">
        <f t="shared" si="791"/>
        <v>4.7115750710191158</v>
      </c>
      <c r="O2393">
        <f t="shared" si="784"/>
        <v>0.69043938928128523</v>
      </c>
      <c r="P2393">
        <f t="shared" si="792"/>
        <v>17.567556126872461</v>
      </c>
      <c r="Q2393">
        <f t="shared" si="796"/>
        <v>11.354727110559804</v>
      </c>
      <c r="R2393">
        <v>8.86</v>
      </c>
      <c r="S2393">
        <f t="shared" si="785"/>
        <v>11.664639949984362</v>
      </c>
      <c r="T2393">
        <f t="shared" si="786"/>
        <v>0.14322786350780267</v>
      </c>
      <c r="U2393">
        <f t="shared" si="787"/>
        <v>0.11809338012465076</v>
      </c>
      <c r="V2393">
        <f t="shared" si="788"/>
        <v>-3.0384810195843714E-4</v>
      </c>
      <c r="W2393">
        <f t="shared" si="789"/>
        <v>6.4484028814319055E-5</v>
      </c>
      <c r="X2393">
        <f t="shared" si="798"/>
        <v>0.77099677285498125</v>
      </c>
      <c r="Y2393">
        <f t="shared" si="798"/>
        <v>0.70219418589911387</v>
      </c>
      <c r="AL2393">
        <v>9.1177083333333346</v>
      </c>
    </row>
    <row r="2394" spans="4:38" x14ac:dyDescent="0.55000000000000004">
      <c r="D2394">
        <f t="shared" si="793"/>
        <v>2.352981922523381</v>
      </c>
      <c r="E2394">
        <f t="shared" si="780"/>
        <v>2.0984521467891391</v>
      </c>
      <c r="F2394" s="2">
        <f t="shared" si="794"/>
        <v>39861</v>
      </c>
      <c r="G2394" s="1">
        <v>2009.2132420091325</v>
      </c>
      <c r="H2394" s="3">
        <v>37.06</v>
      </c>
      <c r="I2394" s="1" t="str">
        <f t="shared" si="781"/>
        <v/>
      </c>
      <c r="J2394" s="1">
        <f t="shared" si="782"/>
        <v>0.4765417222070607</v>
      </c>
      <c r="K2394">
        <f t="shared" si="783"/>
        <v>0</v>
      </c>
      <c r="L2394">
        <f t="shared" si="790"/>
        <v>1.2569952626525793</v>
      </c>
      <c r="M2394">
        <f t="shared" si="795"/>
        <v>1.2569952626525793</v>
      </c>
      <c r="N2394">
        <f t="shared" si="791"/>
        <v>4.7139408812804309</v>
      </c>
      <c r="O2394">
        <f t="shared" si="784"/>
        <v>0.68128869440693163</v>
      </c>
      <c r="P2394">
        <f t="shared" si="792"/>
        <v>17.569209932732438</v>
      </c>
      <c r="Q2394">
        <f t="shared" si="796"/>
        <v>11.355083409881514</v>
      </c>
      <c r="R2394">
        <v>8.76</v>
      </c>
      <c r="S2394">
        <f t="shared" si="785"/>
        <v>11.683327235217561</v>
      </c>
      <c r="T2394">
        <f t="shared" si="786"/>
        <v>0.141760727533843</v>
      </c>
      <c r="U2394">
        <f t="shared" si="787"/>
        <v>0.11646755366309665</v>
      </c>
      <c r="V2394">
        <f t="shared" si="788"/>
        <v>5.5166286208793158E-3</v>
      </c>
      <c r="W2394">
        <f t="shared" si="789"/>
        <v>5.3394192398852069E-5</v>
      </c>
      <c r="X2394">
        <f t="shared" si="798"/>
        <v>0.77069292475302276</v>
      </c>
      <c r="Y2394">
        <f t="shared" si="798"/>
        <v>0.70225866992792818</v>
      </c>
      <c r="AL2394">
        <v>8.9209374999999991</v>
      </c>
    </row>
    <row r="2395" spans="4:38" x14ac:dyDescent="0.55000000000000004">
      <c r="D2395">
        <f t="shared" si="793"/>
        <v>2.2909050680690264</v>
      </c>
      <c r="E2395">
        <f t="shared" si="780"/>
        <v>1.7322133779798303</v>
      </c>
      <c r="F2395" s="2">
        <f t="shared" si="794"/>
        <v>39862</v>
      </c>
      <c r="G2395" s="1">
        <v>2009.2159817351599</v>
      </c>
      <c r="H2395" s="3">
        <v>27.47</v>
      </c>
      <c r="I2395" s="1" t="str">
        <f t="shared" si="781"/>
        <v/>
      </c>
      <c r="J2395" s="1">
        <f t="shared" si="782"/>
        <v>0.57729608413845412</v>
      </c>
      <c r="K2395">
        <f t="shared" si="783"/>
        <v>0</v>
      </c>
      <c r="L2395">
        <f t="shared" si="790"/>
        <v>1.2588618070208175</v>
      </c>
      <c r="M2395">
        <f t="shared" si="795"/>
        <v>1.2588618070208175</v>
      </c>
      <c r="N2395">
        <f t="shared" si="791"/>
        <v>4.7162730110497657</v>
      </c>
      <c r="O2395">
        <f t="shared" si="784"/>
        <v>0.70168766941660199</v>
      </c>
      <c r="P2395">
        <f t="shared" si="792"/>
        <v>17.57188061004948</v>
      </c>
      <c r="Q2395">
        <f t="shared" si="796"/>
        <v>11.355658738867957</v>
      </c>
      <c r="R2395">
        <v>8.9600000000000009</v>
      </c>
      <c r="S2395">
        <f t="shared" si="785"/>
        <v>11.702781007415862</v>
      </c>
      <c r="T2395">
        <f t="shared" si="786"/>
        <v>0.14471018343294217</v>
      </c>
      <c r="U2395">
        <f t="shared" si="787"/>
        <v>0.11974190227783707</v>
      </c>
      <c r="V2395">
        <f t="shared" si="788"/>
        <v>1.0506467366472136E-2</v>
      </c>
      <c r="W2395">
        <f t="shared" si="789"/>
        <v>2.5486678342392238E-4</v>
      </c>
      <c r="X2395">
        <f t="shared" si="798"/>
        <v>0.77620955337390207</v>
      </c>
      <c r="Y2395">
        <f t="shared" si="798"/>
        <v>0.70231206412032698</v>
      </c>
      <c r="AL2395">
        <v>8.9816666666666674</v>
      </c>
    </row>
    <row r="2396" spans="4:38" x14ac:dyDescent="0.55000000000000004">
      <c r="D2396">
        <f t="shared" si="793"/>
        <v>2.2084530336415229</v>
      </c>
      <c r="E2396">
        <f t="shared" si="780"/>
        <v>1.46638472379399</v>
      </c>
      <c r="F2396" s="2">
        <f t="shared" si="794"/>
        <v>39863</v>
      </c>
      <c r="G2396" s="1">
        <v>2009.2187214611872</v>
      </c>
      <c r="H2396" s="3">
        <v>19.14</v>
      </c>
      <c r="I2396" s="1" t="str">
        <f t="shared" si="781"/>
        <v/>
      </c>
      <c r="J2396" s="1">
        <f t="shared" si="782"/>
        <v>0.68194927550301487</v>
      </c>
      <c r="K2396">
        <f t="shared" si="783"/>
        <v>0</v>
      </c>
      <c r="L2396">
        <f t="shared" si="790"/>
        <v>1.2607842389918218</v>
      </c>
      <c r="M2396">
        <f t="shared" si="795"/>
        <v>1.2607842389918218</v>
      </c>
      <c r="N2396">
        <f t="shared" si="791"/>
        <v>4.7186725602732533</v>
      </c>
      <c r="O2396">
        <f t="shared" si="784"/>
        <v>0.71859553194512626</v>
      </c>
      <c r="P2396">
        <f t="shared" si="792"/>
        <v>17.575904724663712</v>
      </c>
      <c r="Q2396">
        <f t="shared" si="796"/>
        <v>11.356525521152022</v>
      </c>
      <c r="R2396">
        <v>9.1199999999999992</v>
      </c>
      <c r="S2396">
        <f t="shared" si="785"/>
        <v>11.722995502008892</v>
      </c>
      <c r="T2396">
        <f t="shared" si="786"/>
        <v>0.14711387077273483</v>
      </c>
      <c r="U2396">
        <f t="shared" si="787"/>
        <v>0.12242753719836584</v>
      </c>
      <c r="V2396">
        <f t="shared" si="788"/>
        <v>1.4215159005621841E-2</v>
      </c>
      <c r="W2396">
        <f t="shared" si="789"/>
        <v>6.3879709343753546E-4</v>
      </c>
      <c r="X2396">
        <f t="shared" si="798"/>
        <v>0.78671602074037417</v>
      </c>
      <c r="Y2396">
        <f t="shared" si="798"/>
        <v>0.70256693090375089</v>
      </c>
      <c r="AL2396">
        <v>9.2679220779220781</v>
      </c>
    </row>
    <row r="2397" spans="4:38" x14ac:dyDescent="0.55000000000000004">
      <c r="D2397">
        <f t="shared" si="793"/>
        <v>2.1238139673277128</v>
      </c>
      <c r="E2397">
        <f t="shared" si="780"/>
        <v>1.362062370503422</v>
      </c>
      <c r="F2397" s="2">
        <f t="shared" si="794"/>
        <v>39864</v>
      </c>
      <c r="G2397" s="1">
        <v>2009.2214611872148</v>
      </c>
      <c r="H2397" s="3">
        <v>15.45</v>
      </c>
      <c r="I2397" s="1" t="str">
        <f t="shared" si="781"/>
        <v/>
      </c>
      <c r="J2397" s="1">
        <f t="shared" si="782"/>
        <v>0.73418077002626336</v>
      </c>
      <c r="K2397">
        <f t="shared" si="783"/>
        <v>0</v>
      </c>
      <c r="L2397">
        <f t="shared" si="790"/>
        <v>1.2627529938738633</v>
      </c>
      <c r="M2397">
        <f t="shared" si="795"/>
        <v>1.2627529938738633</v>
      </c>
      <c r="N2397">
        <f t="shared" si="791"/>
        <v>4.7211274022798451</v>
      </c>
      <c r="O2397">
        <f t="shared" si="784"/>
        <v>0.71112738328883529</v>
      </c>
      <c r="P2397">
        <f t="shared" si="792"/>
        <v>17.581371505172878</v>
      </c>
      <c r="Q2397">
        <f t="shared" si="796"/>
        <v>11.357702837439264</v>
      </c>
      <c r="R2397">
        <v>9.0399999999999991</v>
      </c>
      <c r="S2397">
        <f t="shared" si="785"/>
        <v>11.74396472900362</v>
      </c>
      <c r="T2397">
        <f t="shared" si="786"/>
        <v>0.14590707736450828</v>
      </c>
      <c r="U2397">
        <f t="shared" si="787"/>
        <v>0.12107727365332845</v>
      </c>
      <c r="V2397">
        <f t="shared" si="788"/>
        <v>1.4476840481876307E-2</v>
      </c>
      <c r="W2397">
        <f t="shared" si="789"/>
        <v>1.1591793332168289E-3</v>
      </c>
      <c r="X2397">
        <f t="shared" si="798"/>
        <v>0.80093117974599604</v>
      </c>
      <c r="Y2397">
        <f t="shared" si="798"/>
        <v>0.70320572799718839</v>
      </c>
      <c r="AL2397">
        <v>9.5922916666666609</v>
      </c>
    </row>
    <row r="2398" spans="4:38" x14ac:dyDescent="0.55000000000000004">
      <c r="D2398">
        <f t="shared" si="793"/>
        <v>2.0460410195375505</v>
      </c>
      <c r="E2398">
        <f t="shared" si="780"/>
        <v>1.3460844894260877</v>
      </c>
      <c r="F2398" s="2">
        <f t="shared" si="794"/>
        <v>39865</v>
      </c>
      <c r="G2398" s="1">
        <v>2009.2242009132422</v>
      </c>
      <c r="H2398" s="3">
        <v>14.86</v>
      </c>
      <c r="I2398" s="1" t="str">
        <f t="shared" si="781"/>
        <v/>
      </c>
      <c r="J2398" s="1">
        <f t="shared" si="782"/>
        <v>0.74289541841935702</v>
      </c>
      <c r="K2398">
        <f t="shared" si="783"/>
        <v>0</v>
      </c>
      <c r="L2398">
        <f t="shared" si="790"/>
        <v>1.2647012880746547</v>
      </c>
      <c r="M2398">
        <f t="shared" si="795"/>
        <v>1.2647012880746547</v>
      </c>
      <c r="N2398">
        <f t="shared" si="791"/>
        <v>4.7235542212080883</v>
      </c>
      <c r="O2398">
        <f t="shared" si="784"/>
        <v>0.71385187009746209</v>
      </c>
      <c r="P2398">
        <f t="shared" si="792"/>
        <v>17.587428046644298</v>
      </c>
      <c r="Q2398">
        <f t="shared" si="796"/>
        <v>11.35900687868655</v>
      </c>
      <c r="R2398">
        <v>9.06</v>
      </c>
      <c r="S2398">
        <f t="shared" si="785"/>
        <v>11.765682474763203</v>
      </c>
      <c r="T2398">
        <f t="shared" si="786"/>
        <v>0.14620784445377807</v>
      </c>
      <c r="U2398">
        <f t="shared" si="787"/>
        <v>0.12141343694270419</v>
      </c>
      <c r="V2398">
        <f t="shared" si="788"/>
        <v>1.2626026797153828E-2</v>
      </c>
      <c r="W2398">
        <f t="shared" si="789"/>
        <v>1.6913330262060683E-3</v>
      </c>
      <c r="X2398">
        <f t="shared" si="798"/>
        <v>0.8154080202278724</v>
      </c>
      <c r="Y2398">
        <f t="shared" si="798"/>
        <v>0.70436490733040524</v>
      </c>
      <c r="AL2398">
        <v>9.5293749999999946</v>
      </c>
    </row>
    <row r="2399" spans="4:38" x14ac:dyDescent="0.55000000000000004">
      <c r="D2399">
        <f t="shared" si="793"/>
        <v>1.9714155649568086</v>
      </c>
      <c r="E2399">
        <f t="shared" si="780"/>
        <v>1.2997864737301312</v>
      </c>
      <c r="F2399" s="2">
        <f t="shared" si="794"/>
        <v>39866</v>
      </c>
      <c r="G2399" s="1">
        <v>2009.2269406392695</v>
      </c>
      <c r="H2399" s="3">
        <v>13.11</v>
      </c>
      <c r="I2399" s="1" t="str">
        <f t="shared" si="781"/>
        <v/>
      </c>
      <c r="J2399" s="1">
        <f t="shared" si="782"/>
        <v>0.76935713689202878</v>
      </c>
      <c r="K2399">
        <f t="shared" si="783"/>
        <v>0</v>
      </c>
      <c r="L2399">
        <f t="shared" si="790"/>
        <v>1.2666570466228668</v>
      </c>
      <c r="M2399">
        <f t="shared" si="795"/>
        <v>1.2666570466228668</v>
      </c>
      <c r="N2399">
        <f t="shared" si="791"/>
        <v>4.7259878323992845</v>
      </c>
      <c r="O2399">
        <f t="shared" si="784"/>
        <v>0.73001739114821007</v>
      </c>
      <c r="P2399">
        <f t="shared" si="792"/>
        <v>17.593614895625265</v>
      </c>
      <c r="Q2399">
        <f t="shared" si="796"/>
        <v>11.360338667526726</v>
      </c>
      <c r="R2399">
        <v>9.2100000000000009</v>
      </c>
      <c r="S2399">
        <f t="shared" si="785"/>
        <v>11.788142303853041</v>
      </c>
      <c r="T2399">
        <f t="shared" si="786"/>
        <v>0.14848344829957388</v>
      </c>
      <c r="U2399">
        <f t="shared" si="787"/>
        <v>0.12396459134228667</v>
      </c>
      <c r="V2399">
        <f t="shared" si="788"/>
        <v>1.1755804975453074E-2</v>
      </c>
      <c r="W2399">
        <f t="shared" si="789"/>
        <v>2.1589579044830436E-3</v>
      </c>
      <c r="X2399">
        <f t="shared" si="798"/>
        <v>0.82803404702502625</v>
      </c>
      <c r="Y2399">
        <f t="shared" si="798"/>
        <v>0.7060562403566113</v>
      </c>
      <c r="AL2399">
        <v>9.3046874999999982</v>
      </c>
    </row>
    <row r="2400" spans="4:38" x14ac:dyDescent="0.55000000000000004">
      <c r="D2400">
        <f t="shared" si="793"/>
        <v>1.9013480836958927</v>
      </c>
      <c r="E2400">
        <f t="shared" si="780"/>
        <v>1.2707407523476495</v>
      </c>
      <c r="F2400" s="2">
        <f t="shared" si="794"/>
        <v>39867</v>
      </c>
      <c r="G2400" s="1">
        <v>2009.2296803652969</v>
      </c>
      <c r="H2400" s="3">
        <v>11.98</v>
      </c>
      <c r="I2400" s="1" t="str">
        <f t="shared" si="781"/>
        <v/>
      </c>
      <c r="J2400" s="1">
        <f t="shared" si="782"/>
        <v>0.78694257514960042</v>
      </c>
      <c r="K2400">
        <f t="shared" si="783"/>
        <v>0</v>
      </c>
      <c r="L2400">
        <f t="shared" si="790"/>
        <v>1.2686570942698483</v>
      </c>
      <c r="M2400">
        <f t="shared" si="795"/>
        <v>1.2686570942698483</v>
      </c>
      <c r="N2400">
        <f t="shared" si="791"/>
        <v>4.7284739644926219</v>
      </c>
      <c r="O2400">
        <f t="shared" si="784"/>
        <v>0.76272301521129848</v>
      </c>
      <c r="P2400">
        <f t="shared" si="792"/>
        <v>17.600291971724953</v>
      </c>
      <c r="Q2400">
        <f t="shared" si="796"/>
        <v>11.361775633007904</v>
      </c>
      <c r="R2400">
        <v>9.51</v>
      </c>
      <c r="S2400">
        <f t="shared" si="785"/>
        <v>11.81133756094354</v>
      </c>
      <c r="T2400">
        <f t="shared" si="786"/>
        <v>0.15314146090116484</v>
      </c>
      <c r="U2400">
        <f t="shared" si="787"/>
        <v>0.12922884203099555</v>
      </c>
      <c r="V2400">
        <f t="shared" si="788"/>
        <v>1.0551234884420696E-2</v>
      </c>
      <c r="W2400">
        <f t="shared" si="789"/>
        <v>2.5984927692293026E-3</v>
      </c>
      <c r="X2400">
        <f t="shared" si="798"/>
        <v>0.83978985200047929</v>
      </c>
      <c r="Y2400">
        <f t="shared" si="798"/>
        <v>0.70821519826109436</v>
      </c>
      <c r="AL2400">
        <v>8.9852083333333344</v>
      </c>
    </row>
    <row r="2401" spans="4:38" x14ac:dyDescent="0.55000000000000004">
      <c r="D2401">
        <f t="shared" si="793"/>
        <v>1.8377800694986288</v>
      </c>
      <c r="E2401">
        <f t="shared" si="780"/>
        <v>1.2656679417232535</v>
      </c>
      <c r="F2401" s="2">
        <f t="shared" si="794"/>
        <v>39868</v>
      </c>
      <c r="G2401" s="1">
        <v>2009.2324200913242</v>
      </c>
      <c r="H2401" s="3">
        <v>11.78</v>
      </c>
      <c r="I2401" s="1" t="str">
        <f t="shared" si="781"/>
        <v/>
      </c>
      <c r="J2401" s="1">
        <f t="shared" si="782"/>
        <v>0.79009664939325497</v>
      </c>
      <c r="K2401">
        <f t="shared" si="783"/>
        <v>0</v>
      </c>
      <c r="L2401">
        <f t="shared" si="790"/>
        <v>1.2707467463663176</v>
      </c>
      <c r="M2401">
        <f t="shared" si="795"/>
        <v>1.2707467463663176</v>
      </c>
      <c r="N2401">
        <f t="shared" si="791"/>
        <v>4.7310686886015354</v>
      </c>
      <c r="O2401">
        <f t="shared" si="784"/>
        <v>0.79012218759146302</v>
      </c>
      <c r="P2401">
        <f t="shared" si="792"/>
        <v>17.607526828552949</v>
      </c>
      <c r="Q2401">
        <f t="shared" si="796"/>
        <v>11.363332227626485</v>
      </c>
      <c r="R2401">
        <v>9.75</v>
      </c>
      <c r="S2401">
        <f t="shared" si="785"/>
        <v>11.83526137277453</v>
      </c>
      <c r="T2401">
        <f t="shared" si="786"/>
        <v>0.15697286268944494</v>
      </c>
      <c r="U2401">
        <f t="shared" si="787"/>
        <v>0.13360074890137599</v>
      </c>
      <c r="V2401">
        <f t="shared" si="788"/>
        <v>8.8483573521709324E-3</v>
      </c>
      <c r="W2401">
        <f t="shared" si="789"/>
        <v>2.9980248621634814E-3</v>
      </c>
      <c r="X2401">
        <f t="shared" si="798"/>
        <v>0.85034108688489995</v>
      </c>
      <c r="Y2401">
        <f t="shared" si="798"/>
        <v>0.71081369103032366</v>
      </c>
      <c r="AL2401">
        <v>9.0144791666666695</v>
      </c>
    </row>
    <row r="2402" spans="4:38" x14ac:dyDescent="0.55000000000000004">
      <c r="D2402">
        <f t="shared" si="793"/>
        <v>1.7855498496992881</v>
      </c>
      <c r="E2402">
        <f t="shared" si="780"/>
        <v>1.315477871505222</v>
      </c>
      <c r="F2402" s="2">
        <f t="shared" si="794"/>
        <v>39869</v>
      </c>
      <c r="G2402" s="1">
        <v>2009.2351598173516</v>
      </c>
      <c r="H2402" s="3">
        <v>13.71</v>
      </c>
      <c r="I2402" s="1" t="str">
        <f t="shared" si="781"/>
        <v/>
      </c>
      <c r="J2402" s="1">
        <f t="shared" si="782"/>
        <v>0.76018002405145768</v>
      </c>
      <c r="K2402">
        <f t="shared" si="783"/>
        <v>0</v>
      </c>
      <c r="L2402">
        <f t="shared" si="790"/>
        <v>1.272911464688486</v>
      </c>
      <c r="M2402">
        <f t="shared" si="795"/>
        <v>1.272911464688486</v>
      </c>
      <c r="N2402">
        <f t="shared" si="791"/>
        <v>4.7337536246233576</v>
      </c>
      <c r="O2402">
        <f t="shared" si="784"/>
        <v>0.81852784499527798</v>
      </c>
      <c r="P2402">
        <f t="shared" si="792"/>
        <v>17.615081552183053</v>
      </c>
      <c r="Q2402">
        <f t="shared" si="796"/>
        <v>11.36495718723196</v>
      </c>
      <c r="R2402">
        <v>9.99</v>
      </c>
      <c r="S2402">
        <f t="shared" si="785"/>
        <v>11.859906650206661</v>
      </c>
      <c r="T2402">
        <f t="shared" si="786"/>
        <v>0.16090012120768471</v>
      </c>
      <c r="U2402">
        <f t="shared" si="787"/>
        <v>0.13812056059998895</v>
      </c>
      <c r="V2402">
        <f t="shared" si="788"/>
        <v>5.9239516605401193E-3</v>
      </c>
      <c r="W2402">
        <f t="shared" si="789"/>
        <v>3.3391049206144656E-3</v>
      </c>
      <c r="X2402">
        <f t="shared" si="798"/>
        <v>0.85918944423707089</v>
      </c>
      <c r="Y2402">
        <f t="shared" si="798"/>
        <v>0.71381171589248715</v>
      </c>
      <c r="AL2402">
        <v>9.0134374999999967</v>
      </c>
    </row>
    <row r="2403" spans="4:38" x14ac:dyDescent="0.55000000000000004">
      <c r="D2403">
        <f t="shared" si="793"/>
        <v>1.7443775267952106</v>
      </c>
      <c r="E2403">
        <f t="shared" si="780"/>
        <v>1.3738266206585126</v>
      </c>
      <c r="F2403" s="2">
        <f t="shared" si="794"/>
        <v>39870</v>
      </c>
      <c r="G2403" s="1">
        <v>2009.2378995433792</v>
      </c>
      <c r="H2403" s="3">
        <v>15.88</v>
      </c>
      <c r="I2403" s="1" t="str">
        <f t="shared" si="781"/>
        <v/>
      </c>
      <c r="J2403" s="1">
        <f t="shared" si="782"/>
        <v>0.72789388774594621</v>
      </c>
      <c r="K2403">
        <f t="shared" si="783"/>
        <v>0</v>
      </c>
      <c r="L2403">
        <f t="shared" si="790"/>
        <v>1.275154006729569</v>
      </c>
      <c r="M2403">
        <f t="shared" si="795"/>
        <v>1.275154006729569</v>
      </c>
      <c r="N2403">
        <f t="shared" si="791"/>
        <v>4.7365318784913821</v>
      </c>
      <c r="O2403">
        <f t="shared" si="784"/>
        <v>0.81244823028404889</v>
      </c>
      <c r="P2403">
        <f t="shared" si="792"/>
        <v>17.622493227142382</v>
      </c>
      <c r="Q2403">
        <f t="shared" si="796"/>
        <v>11.36655092680059</v>
      </c>
      <c r="R2403">
        <v>9.93</v>
      </c>
      <c r="S2403">
        <f t="shared" si="785"/>
        <v>11.885266090315058</v>
      </c>
      <c r="T2403">
        <f t="shared" si="786"/>
        <v>0.15990918987149072</v>
      </c>
      <c r="U2403">
        <f t="shared" si="787"/>
        <v>0.13697647080596137</v>
      </c>
      <c r="V2403">
        <f t="shared" si="788"/>
        <v>3.2417487951601626E-3</v>
      </c>
      <c r="W2403">
        <f t="shared" si="789"/>
        <v>3.5756398296237814E-3</v>
      </c>
      <c r="X2403">
        <f t="shared" si="798"/>
        <v>0.86511339589761105</v>
      </c>
      <c r="Y2403">
        <f t="shared" si="798"/>
        <v>0.71715082081310166</v>
      </c>
      <c r="AL2403">
        <v>9.140312499999995</v>
      </c>
    </row>
    <row r="2404" spans="4:38" x14ac:dyDescent="0.55000000000000004">
      <c r="D2404">
        <f t="shared" si="793"/>
        <v>1.7416091143385484</v>
      </c>
      <c r="E2404">
        <f t="shared" si="780"/>
        <v>1.7166934022285874</v>
      </c>
      <c r="F2404" s="2">
        <f t="shared" si="794"/>
        <v>39871</v>
      </c>
      <c r="G2404" s="1">
        <v>2009.2406392694065</v>
      </c>
      <c r="H2404" s="3">
        <v>27.02</v>
      </c>
      <c r="I2404" s="1" t="str">
        <f t="shared" si="781"/>
        <v/>
      </c>
      <c r="J2404" s="1">
        <f t="shared" si="782"/>
        <v>0.58251519968668486</v>
      </c>
      <c r="K2404">
        <f t="shared" si="783"/>
        <v>0</v>
      </c>
      <c r="L2404">
        <f t="shared" si="790"/>
        <v>1.277379892291991</v>
      </c>
      <c r="M2404">
        <f t="shared" si="795"/>
        <v>1.277379892291991</v>
      </c>
      <c r="N2404">
        <f t="shared" si="791"/>
        <v>4.7392862776378282</v>
      </c>
      <c r="O2404">
        <f t="shared" si="784"/>
        <v>0.80640483287666265</v>
      </c>
      <c r="P2404">
        <f t="shared" si="792"/>
        <v>17.629376446422988</v>
      </c>
      <c r="Q2404">
        <f t="shared" si="796"/>
        <v>11.368030631880423</v>
      </c>
      <c r="R2404">
        <v>9.8699999999999992</v>
      </c>
      <c r="S2404">
        <f t="shared" si="785"/>
        <v>11.911332178547749</v>
      </c>
      <c r="T2404">
        <f t="shared" si="786"/>
        <v>0.15892436135800242</v>
      </c>
      <c r="U2404">
        <f t="shared" si="787"/>
        <v>0.13584185781575725</v>
      </c>
      <c r="V2404">
        <f t="shared" si="788"/>
        <v>-4.7551773273399045E-3</v>
      </c>
      <c r="W2404">
        <f t="shared" si="789"/>
        <v>3.7149611350877632E-3</v>
      </c>
      <c r="X2404">
        <f t="shared" si="798"/>
        <v>0.8683551446927712</v>
      </c>
      <c r="Y2404">
        <f t="shared" si="798"/>
        <v>0.7207264606427255</v>
      </c>
      <c r="AL2404">
        <v>8.9939583333333335</v>
      </c>
    </row>
    <row r="2405" spans="4:38" x14ac:dyDescent="0.55000000000000004">
      <c r="D2405">
        <f t="shared" si="793"/>
        <v>1.7889808979428636</v>
      </c>
      <c r="E2405">
        <f t="shared" si="780"/>
        <v>2.2153269503816992</v>
      </c>
      <c r="F2405" s="2">
        <f t="shared" si="794"/>
        <v>39872</v>
      </c>
      <c r="G2405" s="1">
        <v>2009.2433789954339</v>
      </c>
      <c r="H2405" s="3">
        <v>39.770000000000003</v>
      </c>
      <c r="I2405" s="1" t="str">
        <f t="shared" si="781"/>
        <v/>
      </c>
      <c r="J2405" s="1">
        <f t="shared" si="782"/>
        <v>0.45140063855030554</v>
      </c>
      <c r="K2405">
        <f t="shared" si="783"/>
        <v>0</v>
      </c>
      <c r="L2405">
        <f t="shared" si="790"/>
        <v>1.279589220601242</v>
      </c>
      <c r="M2405">
        <f t="shared" si="795"/>
        <v>1.279589220601242</v>
      </c>
      <c r="N2405">
        <f t="shared" si="791"/>
        <v>4.7420170258408492</v>
      </c>
      <c r="O2405">
        <f t="shared" si="784"/>
        <v>0.79244039472510419</v>
      </c>
      <c r="P2405">
        <f t="shared" si="792"/>
        <v>17.634136814845235</v>
      </c>
      <c r="Q2405">
        <f t="shared" si="796"/>
        <v>11.369053756437136</v>
      </c>
      <c r="R2405">
        <v>9.74</v>
      </c>
      <c r="S2405">
        <f t="shared" si="785"/>
        <v>11.93809719095737</v>
      </c>
      <c r="T2405">
        <f t="shared" si="786"/>
        <v>0.15681132355823327</v>
      </c>
      <c r="U2405">
        <f t="shared" si="787"/>
        <v>0.13341566725499501</v>
      </c>
      <c r="V2405">
        <f t="shared" si="788"/>
        <v>-1.213594142611002E-2</v>
      </c>
      <c r="W2405">
        <f t="shared" si="789"/>
        <v>3.5549777155727512E-3</v>
      </c>
      <c r="X2405">
        <f t="shared" si="798"/>
        <v>0.86359996736543132</v>
      </c>
      <c r="Y2405">
        <f t="shared" si="798"/>
        <v>0.72444142177781323</v>
      </c>
      <c r="AL2405">
        <v>8.9066666666666645</v>
      </c>
    </row>
    <row r="2406" spans="4:38" x14ac:dyDescent="0.55000000000000004">
      <c r="D2406">
        <f t="shared" si="793"/>
        <v>2.1100828081485776</v>
      </c>
      <c r="E2406">
        <f t="shared" si="780"/>
        <v>5</v>
      </c>
      <c r="F2406" s="2">
        <f t="shared" si="794"/>
        <v>39873</v>
      </c>
      <c r="G2406" s="1">
        <v>2009.2527397260274</v>
      </c>
      <c r="H2406" s="3">
        <v>1075.22</v>
      </c>
      <c r="I2406" s="1">
        <f t="shared" si="781"/>
        <v>1075.22</v>
      </c>
      <c r="J2406" s="1">
        <f t="shared" si="782"/>
        <v>4.5788639886197484E-10</v>
      </c>
      <c r="K2406">
        <f t="shared" si="783"/>
        <v>0</v>
      </c>
      <c r="L2406">
        <f t="shared" si="790"/>
        <v>1.2817602901758314</v>
      </c>
      <c r="M2406">
        <f t="shared" si="795"/>
        <v>1.2817602901758314</v>
      </c>
      <c r="N2406">
        <f t="shared" si="791"/>
        <v>4.744697425555418</v>
      </c>
      <c r="O2406">
        <f t="shared" si="784"/>
        <v>-9.0236567290749137E-2</v>
      </c>
      <c r="P2406">
        <f t="shared" si="792"/>
        <v>17.636971995005997</v>
      </c>
      <c r="Q2406">
        <f t="shared" si="796"/>
        <v>11.369663021460633</v>
      </c>
      <c r="R2406">
        <v>9.61</v>
      </c>
      <c r="S2406">
        <f t="shared" si="785"/>
        <v>12.034708071021516</v>
      </c>
      <c r="T2406">
        <f t="shared" si="786"/>
        <v>0.15472638043636688</v>
      </c>
      <c r="U2406">
        <f t="shared" si="787"/>
        <v>0.13103280943961609</v>
      </c>
      <c r="V2406">
        <f t="shared" si="788"/>
        <v>-0.12658016026239188</v>
      </c>
      <c r="W2406">
        <f t="shared" si="789"/>
        <v>3.1130067697269469E-3</v>
      </c>
      <c r="X2406">
        <f t="shared" ref="X2406:Y2421" si="799">MAX(0.0000000001,X2405+V2405)</f>
        <v>0.85146402593932136</v>
      </c>
      <c r="Y2406">
        <f t="shared" si="799"/>
        <v>0.72799639949338601</v>
      </c>
      <c r="AL2406">
        <v>9.3763541666666672</v>
      </c>
    </row>
    <row r="2407" spans="4:38" x14ac:dyDescent="0.55000000000000004">
      <c r="D2407">
        <f t="shared" si="793"/>
        <v>2.39907452733372</v>
      </c>
      <c r="E2407">
        <f t="shared" si="780"/>
        <v>5</v>
      </c>
      <c r="F2407" s="2">
        <f t="shared" si="794"/>
        <v>39874</v>
      </c>
      <c r="G2407" s="1">
        <v>2009.2554794520547</v>
      </c>
      <c r="H2407" s="3">
        <v>1521.14</v>
      </c>
      <c r="I2407" s="1">
        <f t="shared" si="781"/>
        <v>1521.14</v>
      </c>
      <c r="J2407" s="1">
        <f t="shared" si="782"/>
        <v>6.1312049819839217E-14</v>
      </c>
      <c r="K2407">
        <f t="shared" si="783"/>
        <v>0</v>
      </c>
      <c r="L2407">
        <f t="shared" si="790"/>
        <v>1.2815130667038019</v>
      </c>
      <c r="M2407">
        <f t="shared" si="795"/>
        <v>1.2815130667038019</v>
      </c>
      <c r="N2407">
        <f t="shared" si="791"/>
        <v>4.7443923565541617</v>
      </c>
      <c r="O2407">
        <f t="shared" si="784"/>
        <v>-8.8562518212435021E-2</v>
      </c>
      <c r="P2407">
        <f t="shared" si="792"/>
        <v>17.633570209528465</v>
      </c>
      <c r="Q2407">
        <f t="shared" si="796"/>
        <v>11.368931988161437</v>
      </c>
      <c r="R2407">
        <v>9.43</v>
      </c>
      <c r="S2407">
        <f t="shared" si="785"/>
        <v>12.064462359424969</v>
      </c>
      <c r="T2407">
        <f t="shared" si="786"/>
        <v>0.15188522242024546</v>
      </c>
      <c r="U2407">
        <f t="shared" si="787"/>
        <v>0.12780356632624032</v>
      </c>
      <c r="V2407">
        <f t="shared" si="788"/>
        <v>-0.10854495286860003</v>
      </c>
      <c r="W2407">
        <f t="shared" si="789"/>
        <v>-1.6859667929964746E-3</v>
      </c>
      <c r="X2407">
        <f t="shared" si="799"/>
        <v>0.72488386567692942</v>
      </c>
      <c r="Y2407">
        <f t="shared" si="799"/>
        <v>0.73110940626311294</v>
      </c>
      <c r="AL2407">
        <v>9.457812499999994</v>
      </c>
    </row>
    <row r="2408" spans="4:38" x14ac:dyDescent="0.55000000000000004">
      <c r="D2408">
        <f t="shared" si="793"/>
        <v>2.6591670746003482</v>
      </c>
      <c r="E2408">
        <f t="shared" si="780"/>
        <v>5</v>
      </c>
      <c r="F2408" s="2">
        <f t="shared" si="794"/>
        <v>39875</v>
      </c>
      <c r="G2408" s="1">
        <v>2009.2582191780823</v>
      </c>
      <c r="H2408" s="3">
        <v>911.26</v>
      </c>
      <c r="I2408" s="1">
        <f t="shared" si="781"/>
        <v>911.26</v>
      </c>
      <c r="J2408" s="1">
        <f t="shared" si="782"/>
        <v>1.2158953803573816E-8</v>
      </c>
      <c r="K2408">
        <f t="shared" si="783"/>
        <v>0</v>
      </c>
      <c r="L2408">
        <f t="shared" si="790"/>
        <v>1.2812704296676034</v>
      </c>
      <c r="M2408">
        <f t="shared" si="795"/>
        <v>1.2812704296676034</v>
      </c>
      <c r="N2408">
        <f t="shared" si="791"/>
        <v>4.7440929089740562</v>
      </c>
      <c r="O2408">
        <f t="shared" si="784"/>
        <v>-9.1794782393581284E-2</v>
      </c>
      <c r="P2408">
        <f t="shared" si="792"/>
        <v>17.630231533299238</v>
      </c>
      <c r="Q2408">
        <f t="shared" si="796"/>
        <v>11.368214425422869</v>
      </c>
      <c r="R2408">
        <v>9.7799999999999994</v>
      </c>
      <c r="S2408">
        <f t="shared" si="785"/>
        <v>12.094870196233906</v>
      </c>
      <c r="T2408">
        <f t="shared" si="786"/>
        <v>0.15745847922584699</v>
      </c>
      <c r="U2408">
        <f t="shared" si="787"/>
        <v>0.13415753579918169</v>
      </c>
      <c r="V2408">
        <f t="shared" si="788"/>
        <v>-9.0723671107626636E-2</v>
      </c>
      <c r="W2408">
        <f t="shared" si="789"/>
        <v>-5.7991909964886131E-3</v>
      </c>
      <c r="X2408">
        <f t="shared" si="799"/>
        <v>0.61633891280832942</v>
      </c>
      <c r="Y2408">
        <f t="shared" si="799"/>
        <v>0.72942343947011645</v>
      </c>
      <c r="AL2408">
        <v>9.5346874999999951</v>
      </c>
    </row>
    <row r="2409" spans="4:38" x14ac:dyDescent="0.55000000000000004">
      <c r="D2409">
        <f t="shared" si="793"/>
        <v>2.8932503671403134</v>
      </c>
      <c r="E2409">
        <f t="shared" si="780"/>
        <v>5</v>
      </c>
      <c r="F2409" s="2">
        <f t="shared" si="794"/>
        <v>39876</v>
      </c>
      <c r="G2409" s="1">
        <v>2009.2609589041097</v>
      </c>
      <c r="H2409" s="3">
        <v>501.26</v>
      </c>
      <c r="I2409" s="1">
        <f t="shared" si="781"/>
        <v>501.26</v>
      </c>
      <c r="J2409" s="1">
        <f t="shared" si="782"/>
        <v>4.4270146587962032E-5</v>
      </c>
      <c r="K2409">
        <f t="shared" si="783"/>
        <v>0</v>
      </c>
      <c r="L2409">
        <f t="shared" si="790"/>
        <v>1.2810189371131004</v>
      </c>
      <c r="M2409">
        <f t="shared" si="795"/>
        <v>1.2810189371131004</v>
      </c>
      <c r="N2409">
        <f t="shared" si="791"/>
        <v>4.7437824925603493</v>
      </c>
      <c r="O2409">
        <f t="shared" si="784"/>
        <v>-0.37780280566682206</v>
      </c>
      <c r="P2409">
        <f t="shared" si="792"/>
        <v>17.62677100361249</v>
      </c>
      <c r="Q2409">
        <f t="shared" si="796"/>
        <v>11.367470577794828</v>
      </c>
      <c r="R2409">
        <v>10.08</v>
      </c>
      <c r="S2409">
        <f t="shared" si="785"/>
        <v>12.125922570946921</v>
      </c>
      <c r="T2409">
        <f t="shared" si="786"/>
        <v>0.64959217518363965</v>
      </c>
      <c r="U2409">
        <f t="shared" si="787"/>
        <v>0.55941855051785572</v>
      </c>
      <c r="V2409">
        <f t="shared" si="788"/>
        <v>-6.6650993881483059E-2</v>
      </c>
      <c r="W2409">
        <f t="shared" si="789"/>
        <v>-9.1668773573234386E-3</v>
      </c>
      <c r="X2409">
        <f t="shared" si="799"/>
        <v>0.52561524170070273</v>
      </c>
      <c r="Y2409">
        <f t="shared" si="799"/>
        <v>0.72362424847362783</v>
      </c>
      <c r="AL2409">
        <v>9.8021875000000005</v>
      </c>
    </row>
    <row r="2410" spans="4:38" x14ac:dyDescent="0.55000000000000004">
      <c r="D2410">
        <f t="shared" si="793"/>
        <v>3.1039253304262822</v>
      </c>
      <c r="E2410">
        <f t="shared" si="780"/>
        <v>5</v>
      </c>
      <c r="F2410" s="2">
        <f t="shared" si="794"/>
        <v>39877</v>
      </c>
      <c r="G2410" s="1">
        <v>2009.263698630137</v>
      </c>
      <c r="H2410" s="3">
        <v>348.11</v>
      </c>
      <c r="I2410" s="1">
        <f t="shared" si="781"/>
        <v>348.11</v>
      </c>
      <c r="J2410" s="1">
        <f t="shared" si="782"/>
        <v>9.4701085720718889E-4</v>
      </c>
      <c r="K2410">
        <f t="shared" si="783"/>
        <v>0</v>
      </c>
      <c r="L2410">
        <f t="shared" si="790"/>
        <v>1.2799838609331913</v>
      </c>
      <c r="M2410">
        <f t="shared" si="795"/>
        <v>1.2799838609331913</v>
      </c>
      <c r="N2410">
        <f t="shared" si="791"/>
        <v>4.7425044736326036</v>
      </c>
      <c r="O2410">
        <f t="shared" si="784"/>
        <v>-0.35894670163611864</v>
      </c>
      <c r="P2410">
        <f t="shared" si="792"/>
        <v>17.612500033716898</v>
      </c>
      <c r="Q2410">
        <f t="shared" si="796"/>
        <v>11.364401975871473</v>
      </c>
      <c r="R2410">
        <v>10.029999999999999</v>
      </c>
      <c r="S2410">
        <f t="shared" si="785"/>
        <v>12.157610282071836</v>
      </c>
      <c r="T2410">
        <f t="shared" si="786"/>
        <v>0.64625660488626835</v>
      </c>
      <c r="U2410">
        <f t="shared" si="787"/>
        <v>0.55555436432754679</v>
      </c>
      <c r="V2410">
        <f t="shared" si="788"/>
        <v>-4.2840635200173414E-2</v>
      </c>
      <c r="W2410">
        <f t="shared" si="789"/>
        <v>-1.1526954568121004E-2</v>
      </c>
      <c r="X2410">
        <f t="shared" si="799"/>
        <v>0.45896424781921968</v>
      </c>
      <c r="Y2410">
        <f t="shared" si="799"/>
        <v>0.71445737111630436</v>
      </c>
      <c r="AL2410">
        <v>9.9713541666666661</v>
      </c>
    </row>
    <row r="2411" spans="4:38" x14ac:dyDescent="0.55000000000000004">
      <c r="D2411">
        <f t="shared" si="793"/>
        <v>3.2935327973836541</v>
      </c>
      <c r="E2411">
        <f t="shared" si="780"/>
        <v>5</v>
      </c>
      <c r="F2411" s="2">
        <f t="shared" si="794"/>
        <v>39878</v>
      </c>
      <c r="G2411" s="1">
        <v>2009.2664383561644</v>
      </c>
      <c r="H2411" s="3">
        <v>287.11</v>
      </c>
      <c r="I2411" s="1">
        <f t="shared" si="781"/>
        <v>287.11</v>
      </c>
      <c r="J2411" s="1">
        <f t="shared" si="782"/>
        <v>3.2077035591384149E-3</v>
      </c>
      <c r="K2411">
        <f t="shared" si="783"/>
        <v>0</v>
      </c>
      <c r="L2411">
        <f t="shared" si="790"/>
        <v>1.2790004453122703</v>
      </c>
      <c r="M2411">
        <f t="shared" si="795"/>
        <v>1.2790004453122703</v>
      </c>
      <c r="N2411">
        <f t="shared" si="791"/>
        <v>4.7412896020883197</v>
      </c>
      <c r="O2411">
        <f t="shared" si="784"/>
        <v>-7.8133354521862888E-2</v>
      </c>
      <c r="P2411">
        <f t="shared" si="792"/>
        <v>17.598366107566946</v>
      </c>
      <c r="Q2411">
        <f t="shared" si="796"/>
        <v>11.361361207409265</v>
      </c>
      <c r="R2411">
        <v>9.8800000000000008</v>
      </c>
      <c r="S2411">
        <f t="shared" si="785"/>
        <v>12.189923939859215</v>
      </c>
      <c r="T2411">
        <f t="shared" si="786"/>
        <v>0.15908807723437923</v>
      </c>
      <c r="U2411">
        <f t="shared" si="787"/>
        <v>0.13603030520885048</v>
      </c>
      <c r="V2411">
        <f t="shared" si="788"/>
        <v>-2.6997666720178688E-2</v>
      </c>
      <c r="W2411">
        <f t="shared" si="789"/>
        <v>-1.2906907555527595E-2</v>
      </c>
      <c r="X2411">
        <f t="shared" si="799"/>
        <v>0.41612361261904629</v>
      </c>
      <c r="Y2411">
        <f t="shared" si="799"/>
        <v>0.70293041654818333</v>
      </c>
      <c r="AL2411">
        <v>10.076874999999999</v>
      </c>
    </row>
    <row r="2412" spans="4:38" x14ac:dyDescent="0.55000000000000004">
      <c r="D2412">
        <f t="shared" si="793"/>
        <v>3.464179517645289</v>
      </c>
      <c r="E2412">
        <f t="shared" si="780"/>
        <v>5</v>
      </c>
      <c r="F2412" s="2">
        <f t="shared" si="794"/>
        <v>39879</v>
      </c>
      <c r="G2412" s="1">
        <v>2009.2691780821917</v>
      </c>
      <c r="H2412" s="3">
        <v>350.74</v>
      </c>
      <c r="I2412" s="1">
        <f t="shared" si="781"/>
        <v>350.74</v>
      </c>
      <c r="J2412" s="1">
        <f t="shared" si="782"/>
        <v>8.984854909061318E-4</v>
      </c>
      <c r="K2412">
        <f t="shared" si="783"/>
        <v>0</v>
      </c>
      <c r="L2412">
        <f t="shared" si="790"/>
        <v>1.2787863813272788</v>
      </c>
      <c r="M2412">
        <f t="shared" si="795"/>
        <v>1.2787863813272788</v>
      </c>
      <c r="N2412">
        <f t="shared" si="791"/>
        <v>4.7410250736491895</v>
      </c>
      <c r="O2412">
        <f t="shared" si="784"/>
        <v>-8.5607451599084256E-2</v>
      </c>
      <c r="P2412">
        <f t="shared" si="792"/>
        <v>17.594921538453384</v>
      </c>
      <c r="Q2412">
        <f t="shared" si="796"/>
        <v>11.360619897159792</v>
      </c>
      <c r="R2412">
        <v>9.5500000000000007</v>
      </c>
      <c r="S2412">
        <f t="shared" si="785"/>
        <v>12.222853969078384</v>
      </c>
      <c r="T2412">
        <f t="shared" si="786"/>
        <v>0.15377347115476134</v>
      </c>
      <c r="U2412">
        <f t="shared" si="787"/>
        <v>0.12994742939690987</v>
      </c>
      <c r="V2412">
        <f t="shared" si="788"/>
        <v>-3.1617082409176434E-2</v>
      </c>
      <c r="W2412">
        <f t="shared" si="789"/>
        <v>-1.3638625726986637E-2</v>
      </c>
      <c r="X2412">
        <f t="shared" si="799"/>
        <v>0.38912594589886762</v>
      </c>
      <c r="Y2412">
        <f t="shared" si="799"/>
        <v>0.69002350899265574</v>
      </c>
      <c r="AL2412">
        <v>10.1284375</v>
      </c>
    </row>
    <row r="2413" spans="4:38" x14ac:dyDescent="0.55000000000000004">
      <c r="D2413">
        <f t="shared" si="793"/>
        <v>3.6177615658807603</v>
      </c>
      <c r="E2413">
        <f t="shared" si="780"/>
        <v>5</v>
      </c>
      <c r="F2413" s="2">
        <f t="shared" si="794"/>
        <v>39880</v>
      </c>
      <c r="G2413" s="1">
        <v>2009.2719178082191</v>
      </c>
      <c r="H2413" s="3">
        <v>381.9</v>
      </c>
      <c r="I2413" s="1">
        <f t="shared" si="781"/>
        <v>381.9</v>
      </c>
      <c r="J2413" s="1">
        <f t="shared" si="782"/>
        <v>4.8179107126082674E-4</v>
      </c>
      <c r="K2413">
        <f t="shared" si="783"/>
        <v>0</v>
      </c>
      <c r="L2413">
        <f t="shared" si="790"/>
        <v>1.2785518403639937</v>
      </c>
      <c r="M2413">
        <f t="shared" si="795"/>
        <v>1.2785518403639937</v>
      </c>
      <c r="N2413">
        <f t="shared" si="791"/>
        <v>4.7407352069984485</v>
      </c>
      <c r="O2413">
        <f t="shared" si="784"/>
        <v>-8.4833997850889603E-2</v>
      </c>
      <c r="P2413">
        <f t="shared" si="792"/>
        <v>17.591560925429498</v>
      </c>
      <c r="Q2413">
        <f t="shared" si="796"/>
        <v>11.35989656196228</v>
      </c>
      <c r="R2413">
        <v>9.26</v>
      </c>
      <c r="S2413">
        <f t="shared" si="785"/>
        <v>12.25639061184404</v>
      </c>
      <c r="T2413">
        <f t="shared" si="786"/>
        <v>0.14924982650918073</v>
      </c>
      <c r="U2413">
        <f t="shared" si="787"/>
        <v>0.12482683326262861</v>
      </c>
      <c r="V2413">
        <f t="shared" si="788"/>
        <v>-2.9965193824356643E-2</v>
      </c>
      <c r="W2413">
        <f t="shared" si="789"/>
        <v>-1.4481088603935089E-2</v>
      </c>
      <c r="X2413">
        <f t="shared" si="799"/>
        <v>0.35750886348969119</v>
      </c>
      <c r="Y2413">
        <f t="shared" si="799"/>
        <v>0.67638488326566915</v>
      </c>
      <c r="AL2413">
        <v>10.168645833333336</v>
      </c>
    </row>
    <row r="2414" spans="4:38" x14ac:dyDescent="0.55000000000000004">
      <c r="D2414">
        <f t="shared" si="793"/>
        <v>3.7559854092926841</v>
      </c>
      <c r="E2414">
        <f t="shared" si="780"/>
        <v>5</v>
      </c>
      <c r="F2414" s="2">
        <f t="shared" si="794"/>
        <v>39881</v>
      </c>
      <c r="G2414" s="1">
        <v>2009.2746575342467</v>
      </c>
      <c r="H2414" s="3">
        <v>367.02</v>
      </c>
      <c r="I2414" s="1">
        <f t="shared" si="781"/>
        <v>367.02</v>
      </c>
      <c r="J2414" s="1">
        <f t="shared" si="782"/>
        <v>6.4879095265288258E-4</v>
      </c>
      <c r="K2414">
        <f t="shared" si="783"/>
        <v>0</v>
      </c>
      <c r="L2414">
        <f t="shared" si="790"/>
        <v>1.2783194184520734</v>
      </c>
      <c r="M2414">
        <f t="shared" si="795"/>
        <v>1.2783194184520734</v>
      </c>
      <c r="N2414">
        <f t="shared" si="791"/>
        <v>4.7404479242880599</v>
      </c>
      <c r="O2414">
        <f t="shared" si="784"/>
        <v>-8.5076079058475459E-2</v>
      </c>
      <c r="P2414">
        <f t="shared" si="792"/>
        <v>17.58829425866794</v>
      </c>
      <c r="Q2414">
        <f t="shared" si="796"/>
        <v>11.359193359369963</v>
      </c>
      <c r="R2414">
        <v>9.3699999999999992</v>
      </c>
      <c r="S2414">
        <f t="shared" si="785"/>
        <v>12.290523930532235</v>
      </c>
      <c r="T2414">
        <f t="shared" si="786"/>
        <v>0.15094981090363921</v>
      </c>
      <c r="U2414">
        <f t="shared" si="787"/>
        <v>0.12674493497375364</v>
      </c>
      <c r="V2414">
        <f t="shared" si="788"/>
        <v>-2.344517843798671E-2</v>
      </c>
      <c r="W2414">
        <f t="shared" si="789"/>
        <v>-1.5202427097285812E-2</v>
      </c>
      <c r="X2414">
        <f t="shared" si="799"/>
        <v>0.32754366966533455</v>
      </c>
      <c r="Y2414">
        <f t="shared" si="799"/>
        <v>0.6619037946617341</v>
      </c>
      <c r="AL2414">
        <v>10.224270833333335</v>
      </c>
    </row>
    <row r="2415" spans="4:38" x14ac:dyDescent="0.55000000000000004">
      <c r="D2415">
        <f t="shared" si="793"/>
        <v>3.880386868363416</v>
      </c>
      <c r="E2415">
        <f t="shared" si="780"/>
        <v>5</v>
      </c>
      <c r="F2415" s="2">
        <f t="shared" si="794"/>
        <v>39882</v>
      </c>
      <c r="G2415" s="1">
        <v>2009.277397260274</v>
      </c>
      <c r="H2415" s="3">
        <v>252.78</v>
      </c>
      <c r="I2415" s="1">
        <f t="shared" si="781"/>
        <v>252.78</v>
      </c>
      <c r="J2415" s="1">
        <f t="shared" si="782"/>
        <v>6.3735414899712076E-3</v>
      </c>
      <c r="K2415">
        <f t="shared" si="783"/>
        <v>0</v>
      </c>
      <c r="L2415">
        <f t="shared" si="790"/>
        <v>1.278086333303968</v>
      </c>
      <c r="M2415">
        <f t="shared" si="795"/>
        <v>1.278086333303968</v>
      </c>
      <c r="N2415">
        <f t="shared" si="791"/>
        <v>4.7401597868179159</v>
      </c>
      <c r="O2415">
        <f t="shared" si="784"/>
        <v>-6.1208259512547269E-2</v>
      </c>
      <c r="P2415">
        <f t="shared" si="792"/>
        <v>17.584993226886318</v>
      </c>
      <c r="Q2415">
        <f t="shared" si="796"/>
        <v>11.358482670699319</v>
      </c>
      <c r="R2415">
        <v>9.4</v>
      </c>
      <c r="S2415">
        <f t="shared" si="785"/>
        <v>12.325243810696774</v>
      </c>
      <c r="T2415">
        <f t="shared" si="786"/>
        <v>0.15141679432412125</v>
      </c>
      <c r="U2415">
        <f t="shared" si="787"/>
        <v>0.12727314997057762</v>
      </c>
      <c r="V2415">
        <f t="shared" si="788"/>
        <v>-2.0644809772118015E-3</v>
      </c>
      <c r="W2415">
        <f t="shared" si="789"/>
        <v>-1.5641687374725349E-2</v>
      </c>
      <c r="X2415">
        <f t="shared" si="799"/>
        <v>0.30409849122734783</v>
      </c>
      <c r="Y2415">
        <f t="shared" si="799"/>
        <v>0.64670136756444829</v>
      </c>
      <c r="AL2415">
        <v>10.091458333333335</v>
      </c>
    </row>
    <row r="2416" spans="4:38" x14ac:dyDescent="0.55000000000000004">
      <c r="D2416">
        <f t="shared" si="793"/>
        <v>3.9923481815270745</v>
      </c>
      <c r="E2416">
        <f t="shared" si="780"/>
        <v>5</v>
      </c>
      <c r="F2416" s="2">
        <f t="shared" si="794"/>
        <v>39883</v>
      </c>
      <c r="G2416" s="1">
        <v>2009.2801369863014</v>
      </c>
      <c r="H2416" s="3">
        <v>162.44999999999999</v>
      </c>
      <c r="I2416" s="1" t="str">
        <f t="shared" si="781"/>
        <v/>
      </c>
      <c r="J2416" s="1">
        <f t="shared" si="782"/>
        <v>3.8813001433121642E-2</v>
      </c>
      <c r="K2416">
        <f t="shared" si="783"/>
        <v>0</v>
      </c>
      <c r="L2416">
        <f t="shared" si="790"/>
        <v>1.2779186394422899</v>
      </c>
      <c r="M2416">
        <f t="shared" si="795"/>
        <v>1.2779186394422899</v>
      </c>
      <c r="N2416">
        <f t="shared" si="791"/>
        <v>4.739952463716512</v>
      </c>
      <c r="O2416">
        <f t="shared" si="784"/>
        <v>7.8045873272776831E-2</v>
      </c>
      <c r="P2416">
        <f t="shared" si="792"/>
        <v>17.581758477399095</v>
      </c>
      <c r="Q2416">
        <f t="shared" si="796"/>
        <v>11.357786165851286</v>
      </c>
      <c r="R2416">
        <v>9.59</v>
      </c>
      <c r="S2416">
        <f t="shared" si="785"/>
        <v>12.360539964095183</v>
      </c>
      <c r="T2416">
        <f t="shared" si="786"/>
        <v>0.15440808969587377</v>
      </c>
      <c r="U2416">
        <f t="shared" si="787"/>
        <v>0.13067001252564561</v>
      </c>
      <c r="V2416">
        <f t="shared" si="788"/>
        <v>2.1766286120625592E-2</v>
      </c>
      <c r="W2416">
        <f t="shared" si="789"/>
        <v>-1.5331109940015658E-2</v>
      </c>
      <c r="X2416">
        <f t="shared" si="799"/>
        <v>0.30203401025013604</v>
      </c>
      <c r="Y2416">
        <f t="shared" si="799"/>
        <v>0.63105968018972292</v>
      </c>
      <c r="AL2416">
        <v>9.5321874999999991</v>
      </c>
    </row>
    <row r="2417" spans="4:38" x14ac:dyDescent="0.55000000000000004">
      <c r="D2417">
        <f t="shared" si="793"/>
        <v>4.0931133633743677</v>
      </c>
      <c r="E2417">
        <f t="shared" si="780"/>
        <v>5</v>
      </c>
      <c r="F2417" s="2">
        <f t="shared" si="794"/>
        <v>39884</v>
      </c>
      <c r="G2417" s="1">
        <v>2009.2828767123287</v>
      </c>
      <c r="H2417" s="3">
        <v>133.13</v>
      </c>
      <c r="I2417" s="1" t="str">
        <f t="shared" si="781"/>
        <v/>
      </c>
      <c r="J2417" s="1">
        <f t="shared" si="782"/>
        <v>6.9766592588340226E-2</v>
      </c>
      <c r="K2417">
        <f t="shared" si="783"/>
        <v>0</v>
      </c>
      <c r="L2417">
        <f t="shared" si="790"/>
        <v>1.2781324637526263</v>
      </c>
      <c r="M2417">
        <f t="shared" si="795"/>
        <v>1.2781324637526263</v>
      </c>
      <c r="N2417">
        <f t="shared" si="791"/>
        <v>4.740216815585911</v>
      </c>
      <c r="O2417">
        <f t="shared" si="784"/>
        <v>0.21060812253018152</v>
      </c>
      <c r="P2417">
        <f t="shared" si="792"/>
        <v>17.57890232250913</v>
      </c>
      <c r="Q2417">
        <f t="shared" si="796"/>
        <v>11.35717110880603</v>
      </c>
      <c r="R2417">
        <v>9.5500000000000007</v>
      </c>
      <c r="S2417">
        <f t="shared" si="785"/>
        <v>12.396401931708001</v>
      </c>
      <c r="T2417">
        <f t="shared" si="786"/>
        <v>0.15377347115476134</v>
      </c>
      <c r="U2417">
        <f t="shared" si="787"/>
        <v>0.12994742939690987</v>
      </c>
      <c r="V2417">
        <f t="shared" si="788"/>
        <v>2.9395306117568507E-2</v>
      </c>
      <c r="W2417">
        <f t="shared" si="789"/>
        <v>-1.4261741946386661E-2</v>
      </c>
      <c r="X2417">
        <f t="shared" si="799"/>
        <v>0.32380029637076163</v>
      </c>
      <c r="Y2417">
        <f t="shared" si="799"/>
        <v>0.61572857024970729</v>
      </c>
      <c r="AL2417">
        <v>9.1233333333333295</v>
      </c>
    </row>
    <row r="2418" spans="4:38" x14ac:dyDescent="0.55000000000000004">
      <c r="D2418">
        <f t="shared" si="793"/>
        <v>4.1838020270369309</v>
      </c>
      <c r="E2418">
        <f t="shared" si="780"/>
        <v>5</v>
      </c>
      <c r="F2418" s="2">
        <f t="shared" si="794"/>
        <v>39885</v>
      </c>
      <c r="G2418" s="1">
        <v>2009.2856164383561</v>
      </c>
      <c r="H2418" s="3">
        <v>105.02</v>
      </c>
      <c r="I2418" s="1" t="str">
        <f t="shared" si="781"/>
        <v/>
      </c>
      <c r="J2418" s="1">
        <f t="shared" si="782"/>
        <v>0.1224074554768889</v>
      </c>
      <c r="K2418">
        <f t="shared" si="783"/>
        <v>0</v>
      </c>
      <c r="L2418">
        <f t="shared" si="790"/>
        <v>1.2787094723075036</v>
      </c>
      <c r="M2418">
        <f t="shared" si="795"/>
        <v>1.2787094723075036</v>
      </c>
      <c r="N2418">
        <f t="shared" si="791"/>
        <v>4.7409300265257208</v>
      </c>
      <c r="O2418">
        <f t="shared" si="784"/>
        <v>0.4371111424884917</v>
      </c>
      <c r="P2418">
        <f t="shared" si="792"/>
        <v>17.576476360628828</v>
      </c>
      <c r="Q2418">
        <f t="shared" si="796"/>
        <v>11.356648639101477</v>
      </c>
      <c r="R2418">
        <v>9.5500000000000007</v>
      </c>
      <c r="S2418">
        <f t="shared" si="785"/>
        <v>12.432819086863955</v>
      </c>
      <c r="T2418">
        <f t="shared" si="786"/>
        <v>0.15377347115476134</v>
      </c>
      <c r="U2418">
        <f t="shared" si="787"/>
        <v>0.12994742939690987</v>
      </c>
      <c r="V2418">
        <f t="shared" si="788"/>
        <v>3.7111177614480025E-2</v>
      </c>
      <c r="W2418">
        <f t="shared" si="789"/>
        <v>-1.3012030314567337E-2</v>
      </c>
      <c r="X2418">
        <f t="shared" si="799"/>
        <v>0.35319560248833015</v>
      </c>
      <c r="Y2418">
        <f t="shared" si="799"/>
        <v>0.60146682830332066</v>
      </c>
      <c r="AL2418">
        <v>9.1696875000000002</v>
      </c>
    </row>
    <row r="2419" spans="4:38" x14ac:dyDescent="0.55000000000000004">
      <c r="D2419">
        <f t="shared" si="793"/>
        <v>4.265421824333238</v>
      </c>
      <c r="E2419">
        <f t="shared" si="780"/>
        <v>5</v>
      </c>
      <c r="F2419" s="2">
        <f t="shared" si="794"/>
        <v>39886</v>
      </c>
      <c r="G2419" s="1">
        <v>2009.2883561643835</v>
      </c>
      <c r="H2419" s="3">
        <v>80.88</v>
      </c>
      <c r="I2419" s="1" t="str">
        <f t="shared" si="781"/>
        <v/>
      </c>
      <c r="J2419" s="1">
        <f t="shared" si="782"/>
        <v>0.19837422636590105</v>
      </c>
      <c r="K2419">
        <f t="shared" si="783"/>
        <v>0</v>
      </c>
      <c r="L2419">
        <f t="shared" si="790"/>
        <v>1.2799070370814447</v>
      </c>
      <c r="M2419">
        <f t="shared" si="795"/>
        <v>1.2799070370814447</v>
      </c>
      <c r="N2419">
        <f t="shared" si="791"/>
        <v>4.7424095909909676</v>
      </c>
      <c r="O2419">
        <f t="shared" si="784"/>
        <v>0.81275373389863859</v>
      </c>
      <c r="P2419">
        <f t="shared" si="792"/>
        <v>17.574762791204272</v>
      </c>
      <c r="Q2419">
        <f t="shared" si="796"/>
        <v>11.356279565537456</v>
      </c>
      <c r="R2419">
        <v>9.98</v>
      </c>
      <c r="S2419">
        <f t="shared" si="785"/>
        <v>12.469780638377966</v>
      </c>
      <c r="T2419">
        <f t="shared" si="786"/>
        <v>0.16073454057580722</v>
      </c>
      <c r="U2419">
        <f t="shared" si="787"/>
        <v>0.13792921750524492</v>
      </c>
      <c r="V2419">
        <f t="shared" si="788"/>
        <v>4.3622611500789374E-2</v>
      </c>
      <c r="W2419">
        <f t="shared" si="789"/>
        <v>-1.1594941252720058E-2</v>
      </c>
      <c r="X2419">
        <f t="shared" si="799"/>
        <v>0.39030678010281017</v>
      </c>
      <c r="Y2419">
        <f t="shared" si="799"/>
        <v>0.58845479798875333</v>
      </c>
      <c r="AL2419">
        <v>9.0350000000000001</v>
      </c>
    </row>
    <row r="2420" spans="4:38" x14ac:dyDescent="0.55000000000000004">
      <c r="D2420">
        <f t="shared" si="793"/>
        <v>4.2181958525016361</v>
      </c>
      <c r="E2420">
        <f t="shared" si="780"/>
        <v>3.7931621060172134</v>
      </c>
      <c r="F2420" s="2">
        <f t="shared" si="794"/>
        <v>39887</v>
      </c>
      <c r="G2420" s="1">
        <v>2009.291095890411</v>
      </c>
      <c r="H2420" s="3">
        <v>66.66</v>
      </c>
      <c r="I2420" s="1" t="str">
        <f t="shared" si="781"/>
        <v/>
      </c>
      <c r="J2420" s="1">
        <f t="shared" si="782"/>
        <v>0.26363228674399869</v>
      </c>
      <c r="K2420">
        <f t="shared" si="783"/>
        <v>0</v>
      </c>
      <c r="L2420">
        <f t="shared" si="790"/>
        <v>1.282133759640071</v>
      </c>
      <c r="M2420">
        <f t="shared" si="795"/>
        <v>1.282133759640071</v>
      </c>
      <c r="N2420">
        <f t="shared" si="791"/>
        <v>4.7451582052979484</v>
      </c>
      <c r="O2420">
        <f t="shared" si="784"/>
        <v>3.3031142853054236</v>
      </c>
      <c r="P2420">
        <f t="shared" si="792"/>
        <v>17.574089187936494</v>
      </c>
      <c r="Q2420">
        <f t="shared" si="796"/>
        <v>11.356134476338637</v>
      </c>
      <c r="R2420">
        <v>10.02</v>
      </c>
      <c r="S2420">
        <f t="shared" si="785"/>
        <v>12.5072756337408</v>
      </c>
      <c r="T2420">
        <f t="shared" si="786"/>
        <v>0.64559154897338966</v>
      </c>
      <c r="U2420">
        <f t="shared" si="787"/>
        <v>0.55478473603392253</v>
      </c>
      <c r="V2420">
        <f t="shared" si="788"/>
        <v>4.5539965714441855E-2</v>
      </c>
      <c r="W2420">
        <f t="shared" si="789"/>
        <v>-1.0057939042392989E-2</v>
      </c>
      <c r="X2420">
        <f t="shared" si="799"/>
        <v>0.43392939160359956</v>
      </c>
      <c r="Y2420">
        <f t="shared" si="799"/>
        <v>0.57685985673603324</v>
      </c>
      <c r="AL2420">
        <v>8.8268750000000011</v>
      </c>
    </row>
    <row r="2421" spans="4:38" x14ac:dyDescent="0.55000000000000004">
      <c r="D2421">
        <f t="shared" si="793"/>
        <v>4.1819645541552326</v>
      </c>
      <c r="E2421">
        <f t="shared" si="780"/>
        <v>3.8558828690375972</v>
      </c>
      <c r="F2421" s="2">
        <f t="shared" si="794"/>
        <v>39888</v>
      </c>
      <c r="G2421" s="1">
        <v>2009.2938356164384</v>
      </c>
      <c r="H2421" s="3">
        <v>67.48</v>
      </c>
      <c r="I2421" s="1" t="str">
        <f t="shared" si="781"/>
        <v/>
      </c>
      <c r="J2421" s="1">
        <f t="shared" si="782"/>
        <v>0.25934397749213617</v>
      </c>
      <c r="K2421">
        <f t="shared" si="783"/>
        <v>0</v>
      </c>
      <c r="L2421">
        <f t="shared" si="790"/>
        <v>1.29118338781899</v>
      </c>
      <c r="M2421">
        <f t="shared" si="795"/>
        <v>1.29118338781899</v>
      </c>
      <c r="N2421">
        <f t="shared" si="791"/>
        <v>4.7562962215726428</v>
      </c>
      <c r="O2421">
        <f t="shared" si="784"/>
        <v>3.3992162335056748</v>
      </c>
      <c r="P2421">
        <f t="shared" si="792"/>
        <v>17.575168290993396</v>
      </c>
      <c r="Q2421">
        <f t="shared" si="796"/>
        <v>11.356366905427572</v>
      </c>
      <c r="R2421">
        <v>10.19</v>
      </c>
      <c r="S2421">
        <f t="shared" si="785"/>
        <v>12.545292962372082</v>
      </c>
      <c r="T2421">
        <f t="shared" si="786"/>
        <v>0.65699115571449218</v>
      </c>
      <c r="U2421">
        <f t="shared" si="787"/>
        <v>0.56801463239334316</v>
      </c>
      <c r="V2421">
        <f t="shared" si="788"/>
        <v>3.9839660454031076E-2</v>
      </c>
      <c r="W2421">
        <f t="shared" si="789"/>
        <v>-8.540340845179047E-3</v>
      </c>
      <c r="X2421">
        <f t="shared" si="799"/>
        <v>0.47946935731804141</v>
      </c>
      <c r="Y2421">
        <f t="shared" si="799"/>
        <v>0.5668019176936403</v>
      </c>
      <c r="AL2421">
        <v>8.9203125000000032</v>
      </c>
    </row>
    <row r="2422" spans="4:38" x14ac:dyDescent="0.55000000000000004">
      <c r="D2422">
        <f t="shared" si="793"/>
        <v>4.2637680987397095</v>
      </c>
      <c r="E2422">
        <f t="shared" si="780"/>
        <v>5</v>
      </c>
      <c r="F2422" s="2">
        <f t="shared" si="794"/>
        <v>39889</v>
      </c>
      <c r="G2422" s="1">
        <v>2009.2965753424658</v>
      </c>
      <c r="H2422" s="3">
        <v>80.569999999999993</v>
      </c>
      <c r="I2422" s="1" t="str">
        <f t="shared" si="781"/>
        <v/>
      </c>
      <c r="J2422" s="1">
        <f t="shared" si="782"/>
        <v>0.19960796721391783</v>
      </c>
      <c r="K2422">
        <f t="shared" si="783"/>
        <v>0</v>
      </c>
      <c r="L2422">
        <f t="shared" si="790"/>
        <v>1.3004963090066768</v>
      </c>
      <c r="M2422">
        <f t="shared" si="795"/>
        <v>1.3004963090066768</v>
      </c>
      <c r="N2422">
        <f t="shared" si="791"/>
        <v>4.7677040875119321</v>
      </c>
      <c r="O2422">
        <f t="shared" si="784"/>
        <v>3.586724016938585</v>
      </c>
      <c r="P2422">
        <f t="shared" si="792"/>
        <v>17.576106892394169</v>
      </c>
      <c r="Q2422">
        <f t="shared" si="796"/>
        <v>11.356569063987582</v>
      </c>
      <c r="R2422">
        <v>10.55</v>
      </c>
      <c r="S2422">
        <f t="shared" si="785"/>
        <v>12.583821358920789</v>
      </c>
      <c r="T2422">
        <f t="shared" si="786"/>
        <v>0.68180033823216202</v>
      </c>
      <c r="U2422">
        <f t="shared" si="787"/>
        <v>0.59708159353729484</v>
      </c>
      <c r="V2422">
        <f t="shared" si="788"/>
        <v>2.8870945663374316E-2</v>
      </c>
      <c r="W2422">
        <f t="shared" si="789"/>
        <v>-7.2551289750191865E-3</v>
      </c>
      <c r="X2422">
        <f t="shared" ref="X2422:Y2437" si="800">MAX(0.0000000001,X2421+V2421)</f>
        <v>0.5193090177720725</v>
      </c>
      <c r="Y2422">
        <f t="shared" si="800"/>
        <v>0.55826157684846123</v>
      </c>
      <c r="AL2422">
        <v>9.7894791666666663</v>
      </c>
    </row>
    <row r="2423" spans="4:38" x14ac:dyDescent="0.55000000000000004">
      <c r="D2423">
        <f t="shared" si="793"/>
        <v>4.2873564616641895</v>
      </c>
      <c r="E2423">
        <f t="shared" si="780"/>
        <v>4.4996517279845065</v>
      </c>
      <c r="F2423" s="2">
        <f t="shared" si="794"/>
        <v>39890</v>
      </c>
      <c r="G2423" s="1">
        <v>2009.2993150684931</v>
      </c>
      <c r="H2423" s="3">
        <v>75.2</v>
      </c>
      <c r="I2423" s="1" t="str">
        <f t="shared" si="781"/>
        <v/>
      </c>
      <c r="J2423" s="1">
        <f t="shared" si="782"/>
        <v>0.22223942217144041</v>
      </c>
      <c r="K2423">
        <f t="shared" si="783"/>
        <v>0</v>
      </c>
      <c r="L2423">
        <f t="shared" si="790"/>
        <v>1.3103229501489744</v>
      </c>
      <c r="M2423">
        <f t="shared" si="795"/>
        <v>1.3103229501489744</v>
      </c>
      <c r="N2423">
        <f t="shared" si="791"/>
        <v>4.7796823370865908</v>
      </c>
      <c r="O2423">
        <f t="shared" si="784"/>
        <v>3.7055494092702084</v>
      </c>
      <c r="P2423">
        <f t="shared" si="792"/>
        <v>17.573573878106721</v>
      </c>
      <c r="Q2423">
        <f t="shared" si="796"/>
        <v>11.356023479881305</v>
      </c>
      <c r="R2423">
        <v>10.73</v>
      </c>
      <c r="S2423">
        <f t="shared" si="785"/>
        <v>12.622849406595664</v>
      </c>
      <c r="T2423">
        <f t="shared" si="786"/>
        <v>0.69455406414107823</v>
      </c>
      <c r="U2423">
        <f t="shared" si="787"/>
        <v>0.61216819620010232</v>
      </c>
      <c r="V2423">
        <f t="shared" si="788"/>
        <v>2.8296419867985749E-2</v>
      </c>
      <c r="W2423">
        <f t="shared" si="789"/>
        <v>-6.3336218036438192E-3</v>
      </c>
      <c r="X2423">
        <f t="shared" si="800"/>
        <v>0.54817996343544684</v>
      </c>
      <c r="Y2423">
        <f t="shared" si="800"/>
        <v>0.551006447873442</v>
      </c>
      <c r="AL2423">
        <v>9.8250000000000011</v>
      </c>
    </row>
    <row r="2424" spans="4:38" x14ac:dyDescent="0.55000000000000004">
      <c r="D2424">
        <f t="shared" si="793"/>
        <v>4.2198707961930948</v>
      </c>
      <c r="E2424">
        <f t="shared" si="780"/>
        <v>3.6124998069532408</v>
      </c>
      <c r="F2424" s="2">
        <f t="shared" si="794"/>
        <v>39891</v>
      </c>
      <c r="G2424" s="1">
        <v>2009.3020547945205</v>
      </c>
      <c r="H2424" s="3">
        <v>64.22</v>
      </c>
      <c r="I2424" s="1" t="str">
        <f t="shared" si="781"/>
        <v/>
      </c>
      <c r="J2424" s="1">
        <f t="shared" si="782"/>
        <v>0.27681662378921856</v>
      </c>
      <c r="K2424">
        <f t="shared" si="783"/>
        <v>0</v>
      </c>
      <c r="L2424">
        <f t="shared" si="790"/>
        <v>1.3204751403113586</v>
      </c>
      <c r="M2424">
        <f t="shared" si="795"/>
        <v>1.3204751403113586</v>
      </c>
      <c r="N2424">
        <f t="shared" si="791"/>
        <v>4.7919946862597671</v>
      </c>
      <c r="O2424">
        <f t="shared" si="784"/>
        <v>3.7932724477919697</v>
      </c>
      <c r="P2424">
        <f t="shared" si="792"/>
        <v>17.572517740731829</v>
      </c>
      <c r="Q2424">
        <f t="shared" si="796"/>
        <v>11.355795983733191</v>
      </c>
      <c r="R2424">
        <v>10.86</v>
      </c>
      <c r="S2424">
        <f t="shared" si="785"/>
        <v>12.662365540535642</v>
      </c>
      <c r="T2424">
        <f t="shared" si="786"/>
        <v>0.70391320325304652</v>
      </c>
      <c r="U2424">
        <f t="shared" si="787"/>
        <v>0.6233005971375486</v>
      </c>
      <c r="V2424">
        <f t="shared" si="788"/>
        <v>3.0701756494590261E-2</v>
      </c>
      <c r="W2424">
        <f t="shared" si="789"/>
        <v>-5.4593799582603325E-3</v>
      </c>
      <c r="X2424">
        <f t="shared" si="800"/>
        <v>0.57647638330343254</v>
      </c>
      <c r="Y2424">
        <f t="shared" si="800"/>
        <v>0.54467282606979817</v>
      </c>
      <c r="AL2424">
        <v>9.4692708333333311</v>
      </c>
    </row>
    <row r="2425" spans="4:38" x14ac:dyDescent="0.55000000000000004">
      <c r="D2425">
        <f t="shared" si="793"/>
        <v>4.1039403575302194</v>
      </c>
      <c r="E2425">
        <f t="shared" si="780"/>
        <v>3.0605664095643417</v>
      </c>
      <c r="F2425" s="2">
        <f t="shared" si="794"/>
        <v>39892</v>
      </c>
      <c r="G2425" s="1">
        <v>2009.3047945205481</v>
      </c>
      <c r="H2425" s="3">
        <v>55.93</v>
      </c>
      <c r="I2425" s="1" t="str">
        <f t="shared" si="781"/>
        <v/>
      </c>
      <c r="J2425" s="1">
        <f t="shared" si="782"/>
        <v>0.32673690623898133</v>
      </c>
      <c r="K2425">
        <f t="shared" si="783"/>
        <v>0</v>
      </c>
      <c r="L2425">
        <f t="shared" si="790"/>
        <v>1.3308676675655833</v>
      </c>
      <c r="M2425">
        <f t="shared" si="795"/>
        <v>1.3308676675655833</v>
      </c>
      <c r="N2425">
        <f t="shared" si="791"/>
        <v>4.8045333179491188</v>
      </c>
      <c r="O2425">
        <f t="shared" si="784"/>
        <v>3.8612794447225811</v>
      </c>
      <c r="P2425">
        <f t="shared" si="792"/>
        <v>17.575054726081284</v>
      </c>
      <c r="Q2425">
        <f t="shared" si="796"/>
        <v>11.356342445015279</v>
      </c>
      <c r="R2425">
        <v>10.95</v>
      </c>
      <c r="S2425">
        <f t="shared" si="785"/>
        <v>12.702358051265756</v>
      </c>
      <c r="T2425">
        <f t="shared" si="786"/>
        <v>0.71046638344575574</v>
      </c>
      <c r="U2425">
        <f t="shared" si="787"/>
        <v>0.63112601605605778</v>
      </c>
      <c r="V2425">
        <f t="shared" si="788"/>
        <v>3.1640133433283549E-2</v>
      </c>
      <c r="W2425">
        <f t="shared" si="789"/>
        <v>-4.5438097519290947E-3</v>
      </c>
      <c r="X2425">
        <f t="shared" si="800"/>
        <v>0.60717813979802282</v>
      </c>
      <c r="Y2425">
        <f t="shared" si="800"/>
        <v>0.53921344611153788</v>
      </c>
      <c r="AL2425">
        <v>9.3942708333333336</v>
      </c>
    </row>
    <row r="2426" spans="4:38" x14ac:dyDescent="0.55000000000000004">
      <c r="D2426">
        <f t="shared" si="793"/>
        <v>3.9678320004116894</v>
      </c>
      <c r="E2426">
        <f t="shared" si="780"/>
        <v>2.7428567863449218</v>
      </c>
      <c r="F2426" s="2">
        <f t="shared" si="794"/>
        <v>39893</v>
      </c>
      <c r="G2426" s="1">
        <v>2009.3075342465754</v>
      </c>
      <c r="H2426" s="3">
        <v>50.45</v>
      </c>
      <c r="I2426" s="1" t="str">
        <f t="shared" si="781"/>
        <v/>
      </c>
      <c r="J2426" s="1">
        <f t="shared" si="782"/>
        <v>0.36458338072130292</v>
      </c>
      <c r="K2426">
        <f t="shared" si="783"/>
        <v>0</v>
      </c>
      <c r="L2426">
        <f t="shared" si="790"/>
        <v>1.3414465153593438</v>
      </c>
      <c r="M2426">
        <f t="shared" si="795"/>
        <v>1.3414465153593438</v>
      </c>
      <c r="N2426">
        <f t="shared" si="791"/>
        <v>4.8172298840572223</v>
      </c>
      <c r="O2426">
        <f t="shared" si="784"/>
        <v>3.9027711891356556</v>
      </c>
      <c r="P2426">
        <f t="shared" si="792"/>
        <v>17.580952303217572</v>
      </c>
      <c r="Q2426">
        <f t="shared" si="796"/>
        <v>11.357612567479812</v>
      </c>
      <c r="R2426">
        <v>10.99</v>
      </c>
      <c r="S2426">
        <f t="shared" si="785"/>
        <v>12.74281508813352</v>
      </c>
      <c r="T2426">
        <f t="shared" si="786"/>
        <v>0.71339845707579064</v>
      </c>
      <c r="U2426">
        <f t="shared" si="787"/>
        <v>0.63463544300990249</v>
      </c>
      <c r="V2426">
        <f t="shared" si="788"/>
        <v>3.1051318651313858E-2</v>
      </c>
      <c r="W2426">
        <f t="shared" si="789"/>
        <v>-3.6258352942646517E-3</v>
      </c>
      <c r="X2426">
        <f t="shared" si="800"/>
        <v>0.63881827323130635</v>
      </c>
      <c r="Y2426">
        <f t="shared" si="800"/>
        <v>0.53466963635960874</v>
      </c>
      <c r="AL2426">
        <v>9.6302083333333304</v>
      </c>
    </row>
    <row r="2427" spans="4:38" x14ac:dyDescent="0.55000000000000004">
      <c r="D2427">
        <f t="shared" si="793"/>
        <v>3.9204323049877852</v>
      </c>
      <c r="E2427">
        <f t="shared" si="780"/>
        <v>3.4938350461726508</v>
      </c>
      <c r="F2427" s="2">
        <f t="shared" si="794"/>
        <v>39894</v>
      </c>
      <c r="G2427" s="1">
        <v>2009.3102739726028</v>
      </c>
      <c r="H2427" s="3">
        <v>62.55</v>
      </c>
      <c r="I2427" s="1" t="str">
        <f t="shared" si="781"/>
        <v/>
      </c>
      <c r="J2427" s="1">
        <f t="shared" si="782"/>
        <v>0.28621843526798951</v>
      </c>
      <c r="K2427">
        <f t="shared" si="783"/>
        <v>0</v>
      </c>
      <c r="L2427">
        <f t="shared" si="790"/>
        <v>1.3521390391651948</v>
      </c>
      <c r="M2427">
        <f t="shared" si="795"/>
        <v>1.3521390391651948</v>
      </c>
      <c r="N2427">
        <f t="shared" si="791"/>
        <v>4.8299952314287813</v>
      </c>
      <c r="O2427">
        <f t="shared" si="784"/>
        <v>3.9279207944306473</v>
      </c>
      <c r="P2427">
        <f t="shared" si="792"/>
        <v>17.589405041059493</v>
      </c>
      <c r="Q2427">
        <f t="shared" si="796"/>
        <v>11.359432482925088</v>
      </c>
      <c r="R2427">
        <v>11</v>
      </c>
      <c r="S2427">
        <f t="shared" si="785"/>
        <v>12.78372466285432</v>
      </c>
      <c r="T2427">
        <f t="shared" si="786"/>
        <v>0.71413336425180807</v>
      </c>
      <c r="U2427">
        <f t="shared" si="787"/>
        <v>0.63551584465283328</v>
      </c>
      <c r="V2427">
        <f t="shared" si="788"/>
        <v>2.1022799980131721E-2</v>
      </c>
      <c r="W2427">
        <f t="shared" si="789"/>
        <v>-2.7437871394590183E-3</v>
      </c>
      <c r="X2427">
        <f t="shared" si="800"/>
        <v>0.66986959188262019</v>
      </c>
      <c r="Y2427">
        <f t="shared" si="800"/>
        <v>0.5310438010653441</v>
      </c>
      <c r="AL2427">
        <v>9.5852083333333322</v>
      </c>
    </row>
    <row r="2428" spans="4:38" x14ac:dyDescent="0.55000000000000004">
      <c r="D2428">
        <f t="shared" si="793"/>
        <v>4.0283890744890067</v>
      </c>
      <c r="E2428">
        <f t="shared" si="780"/>
        <v>5</v>
      </c>
      <c r="F2428" s="2">
        <f t="shared" si="794"/>
        <v>39895</v>
      </c>
      <c r="G2428" s="1">
        <v>2009.3130136986301</v>
      </c>
      <c r="H2428" s="3">
        <v>134.5</v>
      </c>
      <c r="I2428" s="1" t="str">
        <f t="shared" si="781"/>
        <v/>
      </c>
      <c r="J2428" s="1">
        <f t="shared" si="782"/>
        <v>6.7880939371761442E-2</v>
      </c>
      <c r="K2428">
        <f t="shared" si="783"/>
        <v>0</v>
      </c>
      <c r="L2428">
        <f t="shared" si="790"/>
        <v>1.3629004659992514</v>
      </c>
      <c r="M2428">
        <f t="shared" si="795"/>
        <v>1.3629004659992514</v>
      </c>
      <c r="N2428">
        <f t="shared" si="791"/>
        <v>4.8427750693434657</v>
      </c>
      <c r="O2428">
        <f t="shared" si="784"/>
        <v>0.94608433003392545</v>
      </c>
      <c r="P2428">
        <f t="shared" si="792"/>
        <v>17.592688976757156</v>
      </c>
      <c r="Q2428">
        <f t="shared" si="796"/>
        <v>11.360139372943326</v>
      </c>
      <c r="R2428">
        <v>10.34</v>
      </c>
      <c r="S2428">
        <f t="shared" si="785"/>
        <v>12.825074653029624</v>
      </c>
      <c r="T2428">
        <f t="shared" si="786"/>
        <v>0.66721667819711361</v>
      </c>
      <c r="U2428">
        <f t="shared" si="787"/>
        <v>0.57994982725271726</v>
      </c>
      <c r="V2428">
        <f t="shared" si="788"/>
        <v>-1.2749352427738787E-2</v>
      </c>
      <c r="W2428">
        <f t="shared" si="789"/>
        <v>-2.1520806244316494E-3</v>
      </c>
      <c r="X2428">
        <f t="shared" si="800"/>
        <v>0.69089239186275186</v>
      </c>
      <c r="Y2428">
        <f t="shared" si="800"/>
        <v>0.5283000139258851</v>
      </c>
      <c r="AL2428">
        <v>9.6530208333333292</v>
      </c>
    </row>
    <row r="2429" spans="4:38" x14ac:dyDescent="0.55000000000000004">
      <c r="D2429">
        <f t="shared" si="793"/>
        <v>4.1255501670401067</v>
      </c>
      <c r="E2429">
        <f t="shared" si="780"/>
        <v>5</v>
      </c>
      <c r="F2429" s="2">
        <f t="shared" si="794"/>
        <v>39896</v>
      </c>
      <c r="G2429" s="1">
        <v>2009.3157534246575</v>
      </c>
      <c r="H2429" s="3">
        <v>169.62</v>
      </c>
      <c r="I2429" s="1" t="str">
        <f t="shared" si="781"/>
        <v/>
      </c>
      <c r="J2429" s="1">
        <f t="shared" si="782"/>
        <v>3.3627873078384676E-2</v>
      </c>
      <c r="K2429">
        <f t="shared" si="783"/>
        <v>0</v>
      </c>
      <c r="L2429">
        <f t="shared" si="790"/>
        <v>1.3654924778623581</v>
      </c>
      <c r="M2429">
        <f t="shared" si="795"/>
        <v>1.3654924778623581</v>
      </c>
      <c r="N2429">
        <f t="shared" si="791"/>
        <v>4.845843178259253</v>
      </c>
      <c r="O2429">
        <f t="shared" si="784"/>
        <v>5.9486503431559423E-2</v>
      </c>
      <c r="P2429">
        <f t="shared" si="792"/>
        <v>17.582156689106363</v>
      </c>
      <c r="Q2429">
        <f t="shared" si="796"/>
        <v>11.357871913233163</v>
      </c>
      <c r="R2429">
        <v>9.89</v>
      </c>
      <c r="S2429">
        <f t="shared" si="785"/>
        <v>12.866852805769238</v>
      </c>
      <c r="T2429">
        <f t="shared" si="786"/>
        <v>0.15925196176260992</v>
      </c>
      <c r="U2429">
        <f t="shared" si="787"/>
        <v>0.13621901402666606</v>
      </c>
      <c r="V2429">
        <f t="shared" si="788"/>
        <v>-2.2670562597404242E-2</v>
      </c>
      <c r="W2429">
        <f t="shared" si="789"/>
        <v>-2.4921322806202295E-3</v>
      </c>
      <c r="X2429">
        <f t="shared" si="800"/>
        <v>0.67814303943501308</v>
      </c>
      <c r="Y2429">
        <f t="shared" si="800"/>
        <v>0.52614793330145349</v>
      </c>
      <c r="AL2429">
        <v>9.3925000000000001</v>
      </c>
    </row>
    <row r="2430" spans="4:38" x14ac:dyDescent="0.55000000000000004">
      <c r="D2430">
        <f t="shared" si="793"/>
        <v>4.2129951503360967</v>
      </c>
      <c r="E2430">
        <f t="shared" si="780"/>
        <v>5</v>
      </c>
      <c r="F2430" s="2">
        <f t="shared" si="794"/>
        <v>39897</v>
      </c>
      <c r="G2430" s="1">
        <v>2009.3184931506848</v>
      </c>
      <c r="H2430" s="3">
        <v>158.91999999999999</v>
      </c>
      <c r="I2430" s="1" t="str">
        <f t="shared" si="781"/>
        <v/>
      </c>
      <c r="J2430" s="1">
        <f t="shared" si="782"/>
        <v>4.1652245427406108E-2</v>
      </c>
      <c r="K2430">
        <f t="shared" si="783"/>
        <v>0</v>
      </c>
      <c r="L2430">
        <f t="shared" si="790"/>
        <v>1.3656554545840884</v>
      </c>
      <c r="M2430">
        <f t="shared" si="795"/>
        <v>1.3656554545840884</v>
      </c>
      <c r="N2430">
        <f t="shared" si="791"/>
        <v>4.846035960528857</v>
      </c>
      <c r="O2430">
        <f t="shared" si="784"/>
        <v>9.3945610864099943E-2</v>
      </c>
      <c r="P2430">
        <f t="shared" si="792"/>
        <v>17.579143188433726</v>
      </c>
      <c r="Q2430">
        <f t="shared" si="796"/>
        <v>11.357222980513296</v>
      </c>
      <c r="R2430">
        <v>9.69</v>
      </c>
      <c r="S2430">
        <f t="shared" si="785"/>
        <v>12.909046741309337</v>
      </c>
      <c r="T2430">
        <f t="shared" si="786"/>
        <v>0.15600611805679007</v>
      </c>
      <c r="U2430">
        <f t="shared" si="787"/>
        <v>0.13249409792466024</v>
      </c>
      <c r="V2430">
        <f t="shared" si="788"/>
        <v>-1.6319967563055288E-2</v>
      </c>
      <c r="W2430">
        <f t="shared" si="789"/>
        <v>-3.0976498657469334E-3</v>
      </c>
      <c r="X2430">
        <f t="shared" si="800"/>
        <v>0.65547247683760879</v>
      </c>
      <c r="Y2430">
        <f t="shared" si="800"/>
        <v>0.5236558010208332</v>
      </c>
      <c r="AL2430">
        <v>9.5622916666666651</v>
      </c>
    </row>
    <row r="2431" spans="4:38" x14ac:dyDescent="0.55000000000000004">
      <c r="D2431">
        <f t="shared" si="793"/>
        <v>4.2916956353024869</v>
      </c>
      <c r="E2431">
        <f t="shared" si="780"/>
        <v>5</v>
      </c>
      <c r="F2431" s="2">
        <f t="shared" si="794"/>
        <v>39898</v>
      </c>
      <c r="G2431" s="1">
        <v>2009.3212328767124</v>
      </c>
      <c r="H2431" s="3">
        <v>153.03</v>
      </c>
      <c r="I2431" s="1" t="str">
        <f t="shared" si="781"/>
        <v/>
      </c>
      <c r="J2431" s="1">
        <f t="shared" si="782"/>
        <v>4.685957104095393E-2</v>
      </c>
      <c r="K2431">
        <f t="shared" si="783"/>
        <v>0</v>
      </c>
      <c r="L2431">
        <f t="shared" si="790"/>
        <v>1.3659128398193325</v>
      </c>
      <c r="M2431">
        <f t="shared" si="795"/>
        <v>1.3659128398193325</v>
      </c>
      <c r="N2431">
        <f t="shared" si="791"/>
        <v>4.8463403857165943</v>
      </c>
      <c r="O2431">
        <f t="shared" si="784"/>
        <v>0.11921143133593699</v>
      </c>
      <c r="P2431">
        <f t="shared" si="792"/>
        <v>17.576298995629429</v>
      </c>
      <c r="Q2431">
        <f t="shared" si="796"/>
        <v>11.356610438825289</v>
      </c>
      <c r="R2431">
        <v>9.76</v>
      </c>
      <c r="S2431">
        <f t="shared" si="785"/>
        <v>12.951643956671809</v>
      </c>
      <c r="T2431">
        <f t="shared" si="786"/>
        <v>0.15713456823013724</v>
      </c>
      <c r="U2431">
        <f t="shared" si="787"/>
        <v>0.13378608730332803</v>
      </c>
      <c r="V2431">
        <f t="shared" si="788"/>
        <v>-1.2138016256501016E-2</v>
      </c>
      <c r="W2431">
        <f t="shared" si="789"/>
        <v>-3.5210915224304744E-3</v>
      </c>
      <c r="X2431">
        <f t="shared" si="800"/>
        <v>0.63915250927455347</v>
      </c>
      <c r="Y2431">
        <f t="shared" si="800"/>
        <v>0.5205581511550863</v>
      </c>
      <c r="AL2431">
        <v>9.7903124999999953</v>
      </c>
    </row>
    <row r="2432" spans="4:38" x14ac:dyDescent="0.55000000000000004">
      <c r="D2432">
        <f t="shared" si="793"/>
        <v>4.3625260717722387</v>
      </c>
      <c r="E2432">
        <f t="shared" si="780"/>
        <v>5</v>
      </c>
      <c r="F2432" s="2">
        <f t="shared" si="794"/>
        <v>39899</v>
      </c>
      <c r="G2432" s="1">
        <v>2009.3239726027398</v>
      </c>
      <c r="H2432" s="3">
        <v>124.4</v>
      </c>
      <c r="I2432" s="1" t="str">
        <f t="shared" si="781"/>
        <v/>
      </c>
      <c r="J2432" s="1">
        <f t="shared" si="782"/>
        <v>8.3075952438858097E-2</v>
      </c>
      <c r="K2432">
        <f t="shared" si="783"/>
        <v>0</v>
      </c>
      <c r="L2432">
        <f t="shared" si="790"/>
        <v>1.366239446480527</v>
      </c>
      <c r="M2432">
        <f t="shared" si="795"/>
        <v>1.366239446480527</v>
      </c>
      <c r="N2432">
        <f t="shared" si="791"/>
        <v>4.8467266282506634</v>
      </c>
      <c r="O2432">
        <f t="shared" si="784"/>
        <v>0.26560932970680595</v>
      </c>
      <c r="P2432">
        <f t="shared" si="792"/>
        <v>17.573508684593083</v>
      </c>
      <c r="Q2432">
        <f t="shared" si="796"/>
        <v>11.356009437205785</v>
      </c>
      <c r="R2432">
        <v>9.25</v>
      </c>
      <c r="S2432">
        <f t="shared" si="785"/>
        <v>12.994631829377857</v>
      </c>
      <c r="T2432">
        <f t="shared" si="786"/>
        <v>0.1490962350737268</v>
      </c>
      <c r="U2432">
        <f t="shared" si="787"/>
        <v>0.1246539064190087</v>
      </c>
      <c r="V2432">
        <f t="shared" si="788"/>
        <v>-1.8580436408663359E-4</v>
      </c>
      <c r="W2432">
        <f t="shared" si="789"/>
        <v>-3.8236164348162925E-3</v>
      </c>
      <c r="X2432">
        <f t="shared" si="800"/>
        <v>0.62701449301805245</v>
      </c>
      <c r="Y2432">
        <f t="shared" si="800"/>
        <v>0.51703705963265578</v>
      </c>
      <c r="AL2432">
        <v>10.146458333333339</v>
      </c>
    </row>
    <row r="2433" spans="4:38" x14ac:dyDescent="0.55000000000000004">
      <c r="D2433">
        <f t="shared" si="793"/>
        <v>4.426273464595015</v>
      </c>
      <c r="E2433">
        <f t="shared" si="780"/>
        <v>5</v>
      </c>
      <c r="F2433" s="2">
        <f t="shared" si="794"/>
        <v>39900</v>
      </c>
      <c r="G2433" s="1">
        <v>2009.3267123287671</v>
      </c>
      <c r="H2433" s="3">
        <v>91.7</v>
      </c>
      <c r="I2433" s="1" t="str">
        <f t="shared" si="781"/>
        <v/>
      </c>
      <c r="J2433" s="1">
        <f t="shared" si="782"/>
        <v>0.15977319510324592</v>
      </c>
      <c r="K2433">
        <f t="shared" si="783"/>
        <v>0</v>
      </c>
      <c r="L2433">
        <f t="shared" si="790"/>
        <v>1.3669671432742443</v>
      </c>
      <c r="M2433">
        <f t="shared" si="795"/>
        <v>1.3669671432742443</v>
      </c>
      <c r="N2433">
        <f t="shared" si="791"/>
        <v>4.8475869755927938</v>
      </c>
      <c r="O2433">
        <f t="shared" si="784"/>
        <v>0.60699788549241829</v>
      </c>
      <c r="P2433">
        <f t="shared" si="792"/>
        <v>17.571320258223867</v>
      </c>
      <c r="Q2433">
        <f t="shared" si="796"/>
        <v>11.355538030259961</v>
      </c>
      <c r="R2433">
        <v>9.3699999999999992</v>
      </c>
      <c r="S2433">
        <f t="shared" si="785"/>
        <v>13.037997621202123</v>
      </c>
      <c r="T2433">
        <f t="shared" si="786"/>
        <v>0.15094981090363921</v>
      </c>
      <c r="U2433">
        <f t="shared" si="787"/>
        <v>0.12674493497375364</v>
      </c>
      <c r="V2433">
        <f t="shared" si="788"/>
        <v>1.3704067787552197E-2</v>
      </c>
      <c r="W2433">
        <f t="shared" si="789"/>
        <v>-3.8002984287505912E-3</v>
      </c>
      <c r="X2433">
        <f t="shared" si="800"/>
        <v>0.62682868865396579</v>
      </c>
      <c r="Y2433">
        <f t="shared" si="800"/>
        <v>0.51321344319783946</v>
      </c>
      <c r="AL2433">
        <v>10.314479166666667</v>
      </c>
    </row>
    <row r="2434" spans="4:38" x14ac:dyDescent="0.55000000000000004">
      <c r="D2434">
        <f t="shared" si="793"/>
        <v>4.3480162460674512</v>
      </c>
      <c r="E2434">
        <f t="shared" si="780"/>
        <v>3.6437012793193766</v>
      </c>
      <c r="F2434" s="2">
        <f t="shared" si="794"/>
        <v>39901</v>
      </c>
      <c r="G2434" s="1">
        <v>2009.3294520547945</v>
      </c>
      <c r="H2434" s="3">
        <v>64.650000000000006</v>
      </c>
      <c r="I2434" s="1" t="str">
        <f t="shared" si="781"/>
        <v/>
      </c>
      <c r="J2434" s="1">
        <f t="shared" si="782"/>
        <v>0.2744462082212169</v>
      </c>
      <c r="K2434">
        <f t="shared" si="783"/>
        <v>0</v>
      </c>
      <c r="L2434">
        <f t="shared" si="790"/>
        <v>1.368630151179703</v>
      </c>
      <c r="M2434">
        <f t="shared" si="795"/>
        <v>1.368630151179703</v>
      </c>
      <c r="N2434">
        <f t="shared" si="791"/>
        <v>4.8495519846665305</v>
      </c>
      <c r="O2434">
        <f t="shared" si="784"/>
        <v>0.81956839417431415</v>
      </c>
      <c r="P2434">
        <f t="shared" si="792"/>
        <v>17.570121260339221</v>
      </c>
      <c r="Q2434">
        <f t="shared" si="796"/>
        <v>11.355279738612488</v>
      </c>
      <c r="R2434">
        <v>9.68</v>
      </c>
      <c r="S2434">
        <f t="shared" si="785"/>
        <v>13.081728481915418</v>
      </c>
      <c r="T2434">
        <f t="shared" si="786"/>
        <v>0.15584557379236869</v>
      </c>
      <c r="U2434">
        <f t="shared" si="787"/>
        <v>0.1323105493593916</v>
      </c>
      <c r="V2434">
        <f t="shared" si="788"/>
        <v>2.5370751415072071E-2</v>
      </c>
      <c r="W2434">
        <f t="shared" si="789"/>
        <v>-3.4091438898662535E-3</v>
      </c>
      <c r="X2434">
        <f t="shared" si="800"/>
        <v>0.64053275644151797</v>
      </c>
      <c r="Y2434">
        <f t="shared" si="800"/>
        <v>0.50941314476908883</v>
      </c>
      <c r="AL2434">
        <v>10.33791666666667</v>
      </c>
    </row>
    <row r="2435" spans="4:38" x14ac:dyDescent="0.55000000000000004">
      <c r="D2435">
        <f t="shared" si="793"/>
        <v>4.1967027325195527</v>
      </c>
      <c r="E2435">
        <f t="shared" si="780"/>
        <v>2.8348811105884679</v>
      </c>
      <c r="F2435" s="2">
        <f t="shared" si="794"/>
        <v>39902</v>
      </c>
      <c r="G2435" s="1">
        <v>2009.3321917808219</v>
      </c>
      <c r="H2435" s="3">
        <v>52.1</v>
      </c>
      <c r="I2435" s="1" t="str">
        <f t="shared" si="781"/>
        <v/>
      </c>
      <c r="J2435" s="1">
        <f t="shared" si="782"/>
        <v>0.35274847903318912</v>
      </c>
      <c r="K2435">
        <f t="shared" si="783"/>
        <v>0</v>
      </c>
      <c r="L2435">
        <f t="shared" si="790"/>
        <v>1.3708755440404545</v>
      </c>
      <c r="M2435">
        <f t="shared" si="795"/>
        <v>1.3708755440404545</v>
      </c>
      <c r="N2435">
        <f t="shared" si="791"/>
        <v>4.8522026155072453</v>
      </c>
      <c r="O2435">
        <f t="shared" si="784"/>
        <v>3.6682756754577719</v>
      </c>
      <c r="P2435">
        <f t="shared" si="792"/>
        <v>17.570486578272511</v>
      </c>
      <c r="Q2435">
        <f t="shared" si="796"/>
        <v>11.355358437719806</v>
      </c>
      <c r="R2435">
        <v>10.46</v>
      </c>
      <c r="S2435">
        <f t="shared" si="785"/>
        <v>13.125811453124488</v>
      </c>
      <c r="T2435">
        <f t="shared" si="786"/>
        <v>0.67551156711506033</v>
      </c>
      <c r="U2435">
        <f t="shared" si="787"/>
        <v>0.58967829613060807</v>
      </c>
      <c r="V2435">
        <f t="shared" si="788"/>
        <v>2.9258567363091521E-2</v>
      </c>
      <c r="W2435">
        <f t="shared" si="789"/>
        <v>-2.7187683980718427E-3</v>
      </c>
      <c r="X2435">
        <f t="shared" si="800"/>
        <v>0.66590350785659003</v>
      </c>
      <c r="Y2435">
        <f t="shared" si="800"/>
        <v>0.50600400087922259</v>
      </c>
      <c r="AL2435">
        <v>10.189479166666672</v>
      </c>
    </row>
    <row r="2436" spans="4:38" x14ac:dyDescent="0.55000000000000004">
      <c r="D2436">
        <f t="shared" si="793"/>
        <v>3.9846650622303925</v>
      </c>
      <c r="E2436">
        <f t="shared" ref="E2436:E2499" si="801">MIN(1/J2436,ftmax)</f>
        <v>2.0763260296279507</v>
      </c>
      <c r="F2436" s="2">
        <f t="shared" si="794"/>
        <v>39903</v>
      </c>
      <c r="G2436" s="1">
        <v>2009.3349315068492</v>
      </c>
      <c r="H2436" s="3">
        <v>36.53</v>
      </c>
      <c r="I2436" s="1" t="str">
        <f t="shared" ref="I2436:I2499" si="802">IF(H2436&gt;cutoff,H2436,"")</f>
        <v/>
      </c>
      <c r="J2436" s="1">
        <f t="shared" ref="J2436:J2499" si="803">MIN(1,EXP(-H2436/turbh))</f>
        <v>0.48161993142242038</v>
      </c>
      <c r="K2436">
        <f t="shared" ref="K2436:K2499" si="804">IF(INT((G2436-INT(G2436))*365)=spawnday,1,0)</f>
        <v>0</v>
      </c>
      <c r="L2436">
        <f t="shared" si="790"/>
        <v>1.3809256143841744</v>
      </c>
      <c r="M2436">
        <f t="shared" si="795"/>
        <v>1.3809256143841744</v>
      </c>
      <c r="N2436">
        <f t="shared" si="791"/>
        <v>4.8640311371422662</v>
      </c>
      <c r="O2436">
        <f t="shared" ref="O2436:O2499" si="805">(E2436*U2436*J2436*hh*L2436^(2/3)-T2436*mm*L2436)</f>
        <v>3.5712120501492959</v>
      </c>
      <c r="P2436">
        <f t="shared" si="792"/>
        <v>17.57733698925918</v>
      </c>
      <c r="Q2436">
        <f t="shared" si="796"/>
        <v>11.35683399474847</v>
      </c>
      <c r="R2436">
        <v>10.24</v>
      </c>
      <c r="S2436">
        <f t="shared" ref="S2436:S2499" si="806">tbar+tamp*SIN(2*PI()*G2436+tshift)</f>
        <v>13.170233472093575</v>
      </c>
      <c r="T2436">
        <f t="shared" ref="T2436:T2499" si="807">qten^((R2436-tbar)/10)*IF(R2436&gt;Ttorp,1,torpmult)</f>
        <v>0.66038213101450105</v>
      </c>
      <c r="U2436">
        <f t="shared" ref="U2436:U2499" si="808">qtenq^((R2436-tbar)/10)*IF(R2436&gt;Ttorp,1,torpmult)</f>
        <v>0.57196548660190383</v>
      </c>
      <c r="V2436">
        <f t="shared" ref="V2436:V2499" si="809">GA*MIN(1,EXP(-H2436/turbA))-mA*X2436-aB*X2436*Y2436</f>
        <v>3.4845628169211371E-2</v>
      </c>
      <c r="W2436">
        <f t="shared" ref="W2436:W2499" si="810">eB*aB*X2436*Y2436-zB*Y2436</f>
        <v>-1.9384393540171664E-3</v>
      </c>
      <c r="X2436">
        <f t="shared" si="800"/>
        <v>0.69516207521968154</v>
      </c>
      <c r="Y2436">
        <f t="shared" si="800"/>
        <v>0.50328523248115076</v>
      </c>
      <c r="AL2436">
        <v>10.116354166666667</v>
      </c>
    </row>
    <row r="2437" spans="4:38" x14ac:dyDescent="0.55000000000000004">
      <c r="D2437">
        <f t="shared" si="793"/>
        <v>3.7596972697874254</v>
      </c>
      <c r="E2437">
        <f t="shared" si="801"/>
        <v>1.7349871378007193</v>
      </c>
      <c r="F2437" s="2">
        <f t="shared" si="794"/>
        <v>39904</v>
      </c>
      <c r="G2437" s="1">
        <v>2009.3360730593606</v>
      </c>
      <c r="H2437" s="3">
        <v>27.55</v>
      </c>
      <c r="I2437" s="1" t="str">
        <f t="shared" si="802"/>
        <v/>
      </c>
      <c r="J2437" s="1">
        <f t="shared" si="803"/>
        <v>0.57637314894887715</v>
      </c>
      <c r="K2437">
        <f t="shared" si="804"/>
        <v>0</v>
      </c>
      <c r="L2437">
        <f t="shared" ref="L2437:L2500" si="811">IF(K2437=1,wrec,L2436+O2436/365)</f>
        <v>1.3907097569873232</v>
      </c>
      <c r="M2437">
        <f t="shared" si="795"/>
        <v>1.3907097569873232</v>
      </c>
      <c r="N2437">
        <f t="shared" ref="N2437:N2500" si="812">(L2437/0.012)^(1/3)</f>
        <v>4.8754916672494506</v>
      </c>
      <c r="O2437">
        <f t="shared" si="805"/>
        <v>0.86531852522844321</v>
      </c>
      <c r="P2437">
        <f t="shared" ref="P2437:P2500" si="813">P2436+(J2436*U2436*hh*P2436^(2/3)-T2436*mm*P2436)/365</f>
        <v>17.591540921603336</v>
      </c>
      <c r="Q2437">
        <f t="shared" si="796"/>
        <v>11.359892256081688</v>
      </c>
      <c r="R2437">
        <v>9.99</v>
      </c>
      <c r="S2437">
        <f t="shared" si="806"/>
        <v>13.188839586673499</v>
      </c>
      <c r="T2437">
        <f t="shared" si="807"/>
        <v>0.16090012120768471</v>
      </c>
      <c r="U2437">
        <f t="shared" si="808"/>
        <v>0.13812056059998895</v>
      </c>
      <c r="V2437">
        <f t="shared" si="809"/>
        <v>3.6278583381449597E-2</v>
      </c>
      <c r="W2437">
        <f t="shared" si="810"/>
        <v>-1.0225466303748348E-3</v>
      </c>
      <c r="X2437">
        <f t="shared" si="800"/>
        <v>0.73000770338889287</v>
      </c>
      <c r="Y2437">
        <f t="shared" si="800"/>
        <v>0.50134679312713359</v>
      </c>
      <c r="AL2437">
        <v>10.331354166666666</v>
      </c>
    </row>
    <row r="2438" spans="4:38" x14ac:dyDescent="0.55000000000000004">
      <c r="D2438">
        <f t="shared" ref="D2438:D2501" si="814">0.9*D2437+0.1*E2438</f>
        <v>3.5397141552663736</v>
      </c>
      <c r="E2438">
        <f t="shared" si="801"/>
        <v>1.5598661245769057</v>
      </c>
      <c r="F2438" s="2">
        <f t="shared" ref="F2438:F2501" si="815">F2437+1</f>
        <v>39905</v>
      </c>
      <c r="G2438" s="1">
        <v>2009.338812785388</v>
      </c>
      <c r="H2438" s="3">
        <v>22.23</v>
      </c>
      <c r="I2438" s="1" t="str">
        <f t="shared" si="802"/>
        <v/>
      </c>
      <c r="J2438" s="1">
        <f t="shared" si="803"/>
        <v>0.64108065701550998</v>
      </c>
      <c r="K2438">
        <f t="shared" si="804"/>
        <v>0</v>
      </c>
      <c r="L2438">
        <f t="shared" si="811"/>
        <v>1.3930804926728806</v>
      </c>
      <c r="M2438">
        <f t="shared" ref="M2438:M2501" si="816">IF(K2439=1,"",L2438)</f>
        <v>1.3930804926728806</v>
      </c>
      <c r="N2438">
        <f t="shared" si="812"/>
        <v>4.8782605029294874</v>
      </c>
      <c r="O2438">
        <f t="shared" si="805"/>
        <v>0.86253990318701446</v>
      </c>
      <c r="P2438">
        <f t="shared" si="813"/>
        <v>17.596303536558413</v>
      </c>
      <c r="Q2438">
        <f t="shared" ref="Q2438:Q2501" si="817">(P2438/0.012)^(1/3)</f>
        <v>11.360917330410453</v>
      </c>
      <c r="R2438">
        <v>9.9600000000000009</v>
      </c>
      <c r="S2438">
        <f t="shared" si="806"/>
        <v>13.233719367368764</v>
      </c>
      <c r="T2438">
        <f t="shared" si="807"/>
        <v>0.16040389032858751</v>
      </c>
      <c r="U2438">
        <f t="shared" si="808"/>
        <v>0.13754732617076718</v>
      </c>
      <c r="V2438">
        <f t="shared" si="809"/>
        <v>3.5366933387848881E-2</v>
      </c>
      <c r="W2438">
        <f t="shared" si="810"/>
        <v>-7.6606190353465525E-5</v>
      </c>
      <c r="X2438">
        <f t="shared" ref="X2438:Y2453" si="818">MAX(0.0000000001,X2437+V2437)</f>
        <v>0.7662862867703425</v>
      </c>
      <c r="Y2438">
        <f t="shared" si="818"/>
        <v>0.50032424649675877</v>
      </c>
      <c r="AL2438">
        <v>10.689374999999989</v>
      </c>
    </row>
    <row r="2439" spans="4:38" x14ac:dyDescent="0.55000000000000004">
      <c r="D2439">
        <f t="shared" si="814"/>
        <v>3.3373919741902522</v>
      </c>
      <c r="E2439">
        <f t="shared" si="801"/>
        <v>1.5164923445051577</v>
      </c>
      <c r="F2439" s="2">
        <f t="shared" si="815"/>
        <v>39906</v>
      </c>
      <c r="G2439" s="1">
        <v>2009.3415525114156</v>
      </c>
      <c r="H2439" s="3">
        <v>20.82</v>
      </c>
      <c r="I2439" s="1" t="str">
        <f t="shared" si="802"/>
        <v/>
      </c>
      <c r="J2439" s="1">
        <f t="shared" si="803"/>
        <v>0.65941645114358105</v>
      </c>
      <c r="K2439">
        <f t="shared" si="804"/>
        <v>0</v>
      </c>
      <c r="L2439">
        <f t="shared" si="811"/>
        <v>1.3954436156953107</v>
      </c>
      <c r="M2439">
        <f t="shared" si="816"/>
        <v>1.3954436156953107</v>
      </c>
      <c r="N2439">
        <f t="shared" si="812"/>
        <v>4.8810173231593899</v>
      </c>
      <c r="O2439">
        <f t="shared" si="805"/>
        <v>3.7041494136456401</v>
      </c>
      <c r="P2439">
        <f t="shared" si="813"/>
        <v>17.601970271456135</v>
      </c>
      <c r="Q2439">
        <f t="shared" si="817"/>
        <v>11.362136760708765</v>
      </c>
      <c r="R2439">
        <v>10.45</v>
      </c>
      <c r="S2439">
        <f t="shared" si="806"/>
        <v>13.27890622038028</v>
      </c>
      <c r="T2439">
        <f t="shared" si="807"/>
        <v>0.67481640522652997</v>
      </c>
      <c r="U2439">
        <f t="shared" si="808"/>
        <v>0.58886139479749078</v>
      </c>
      <c r="V2439">
        <f t="shared" si="809"/>
        <v>3.2036562435389514E-2</v>
      </c>
      <c r="W2439">
        <f t="shared" si="810"/>
        <v>8.4340123760844737E-4</v>
      </c>
      <c r="X2439">
        <f t="shared" si="818"/>
        <v>0.8016532201581914</v>
      </c>
      <c r="Y2439">
        <f t="shared" si="818"/>
        <v>0.50024764030640534</v>
      </c>
      <c r="AL2439">
        <v>10.323541666666669</v>
      </c>
    </row>
    <row r="2440" spans="4:38" x14ac:dyDescent="0.55000000000000004">
      <c r="D2440">
        <f t="shared" si="814"/>
        <v>3.1507318251012584</v>
      </c>
      <c r="E2440">
        <f t="shared" si="801"/>
        <v>1.470790483300312</v>
      </c>
      <c r="F2440" s="2">
        <f t="shared" si="815"/>
        <v>39907</v>
      </c>
      <c r="G2440" s="1">
        <v>2009.3442922374429</v>
      </c>
      <c r="H2440" s="3">
        <v>19.29</v>
      </c>
      <c r="I2440" s="1" t="str">
        <f t="shared" si="802"/>
        <v/>
      </c>
      <c r="J2440" s="1">
        <f t="shared" si="803"/>
        <v>0.67990649338177411</v>
      </c>
      <c r="K2440">
        <f t="shared" si="804"/>
        <v>0</v>
      </c>
      <c r="L2440">
        <f t="shared" si="811"/>
        <v>1.405591970253244</v>
      </c>
      <c r="M2440">
        <f t="shared" si="816"/>
        <v>1.405591970253244</v>
      </c>
      <c r="N2440">
        <f t="shared" si="812"/>
        <v>4.8928211436743156</v>
      </c>
      <c r="O2440">
        <f t="shared" si="805"/>
        <v>0.85998853465727498</v>
      </c>
      <c r="P2440">
        <f t="shared" si="813"/>
        <v>17.627620031270318</v>
      </c>
      <c r="Q2440">
        <f t="shared" si="817"/>
        <v>11.367653086963495</v>
      </c>
      <c r="R2440">
        <v>9.9</v>
      </c>
      <c r="S2440">
        <f t="shared" si="806"/>
        <v>13.324386755863468</v>
      </c>
      <c r="T2440">
        <f t="shared" si="807"/>
        <v>0.15941601511643122</v>
      </c>
      <c r="U2440">
        <f t="shared" si="808"/>
        <v>0.13640798463186687</v>
      </c>
      <c r="V2440">
        <f t="shared" si="809"/>
        <v>2.9090011370371101E-2</v>
      </c>
      <c r="W2440">
        <f t="shared" si="810"/>
        <v>1.679591375429286E-3</v>
      </c>
      <c r="X2440">
        <f t="shared" si="818"/>
        <v>0.83368978259358095</v>
      </c>
      <c r="Y2440">
        <f t="shared" si="818"/>
        <v>0.50109104154401374</v>
      </c>
      <c r="AL2440">
        <v>9.5516666666666641</v>
      </c>
    </row>
    <row r="2441" spans="4:38" x14ac:dyDescent="0.55000000000000004">
      <c r="D2441">
        <f t="shared" si="814"/>
        <v>2.971674324329447</v>
      </c>
      <c r="E2441">
        <f t="shared" si="801"/>
        <v>1.3601568173831418</v>
      </c>
      <c r="F2441" s="2">
        <f t="shared" si="815"/>
        <v>39908</v>
      </c>
      <c r="G2441" s="1">
        <v>2009.3470319634703</v>
      </c>
      <c r="H2441" s="3">
        <v>15.38</v>
      </c>
      <c r="I2441" s="1" t="str">
        <f t="shared" si="802"/>
        <v/>
      </c>
      <c r="J2441" s="1">
        <f t="shared" si="803"/>
        <v>0.73520934293733764</v>
      </c>
      <c r="K2441">
        <f t="shared" si="804"/>
        <v>0</v>
      </c>
      <c r="L2441">
        <f t="shared" si="811"/>
        <v>1.4079481032249077</v>
      </c>
      <c r="M2441">
        <f t="shared" si="816"/>
        <v>1.4079481032249077</v>
      </c>
      <c r="N2441">
        <f t="shared" si="812"/>
        <v>4.8955534922942805</v>
      </c>
      <c r="O2441">
        <f t="shared" si="805"/>
        <v>3.5840837509612871</v>
      </c>
      <c r="P2441">
        <f t="shared" si="813"/>
        <v>17.633789264538123</v>
      </c>
      <c r="Q2441">
        <f t="shared" si="817"/>
        <v>11.368979065245364</v>
      </c>
      <c r="R2441">
        <v>10.18</v>
      </c>
      <c r="S2441">
        <f t="shared" si="806"/>
        <v>13.370147496963719</v>
      </c>
      <c r="T2441">
        <f t="shared" si="807"/>
        <v>0.65631505298762904</v>
      </c>
      <c r="U2441">
        <f t="shared" si="808"/>
        <v>0.56722774246797703</v>
      </c>
      <c r="V2441">
        <f t="shared" si="809"/>
        <v>2.7961013612330513E-2</v>
      </c>
      <c r="W2441">
        <f t="shared" si="810"/>
        <v>2.4457525234531513E-3</v>
      </c>
      <c r="X2441">
        <f t="shared" si="818"/>
        <v>0.8627797939639521</v>
      </c>
      <c r="Y2441">
        <f t="shared" si="818"/>
        <v>0.50277063291944302</v>
      </c>
      <c r="AL2441">
        <v>9.1677083333333353</v>
      </c>
    </row>
    <row r="2442" spans="4:38" x14ac:dyDescent="0.55000000000000004">
      <c r="D2442">
        <f t="shared" si="814"/>
        <v>2.8031922301190959</v>
      </c>
      <c r="E2442">
        <f t="shared" si="801"/>
        <v>1.2868533822259338</v>
      </c>
      <c r="F2442" s="2">
        <f t="shared" si="815"/>
        <v>39909</v>
      </c>
      <c r="G2442" s="1">
        <v>2009.3497716894976</v>
      </c>
      <c r="H2442" s="3">
        <v>12.61</v>
      </c>
      <c r="I2442" s="1" t="str">
        <f t="shared" si="802"/>
        <v/>
      </c>
      <c r="J2442" s="1">
        <f t="shared" si="803"/>
        <v>0.77708930466519088</v>
      </c>
      <c r="K2442">
        <f t="shared" si="804"/>
        <v>0</v>
      </c>
      <c r="L2442">
        <f t="shared" si="811"/>
        <v>1.417767510761788</v>
      </c>
      <c r="M2442">
        <f t="shared" si="816"/>
        <v>1.417767510761788</v>
      </c>
      <c r="N2442">
        <f t="shared" si="812"/>
        <v>4.906908103871964</v>
      </c>
      <c r="O2442">
        <f t="shared" si="805"/>
        <v>3.5184131019464293</v>
      </c>
      <c r="P2442">
        <f t="shared" si="813"/>
        <v>17.662864228053845</v>
      </c>
      <c r="Q2442">
        <f t="shared" si="817"/>
        <v>11.37522410497656</v>
      </c>
      <c r="R2442">
        <v>10.02</v>
      </c>
      <c r="S2442">
        <f t="shared" si="806"/>
        <v>13.416174883776183</v>
      </c>
      <c r="T2442">
        <f t="shared" si="807"/>
        <v>0.64559154897338966</v>
      </c>
      <c r="U2442">
        <f t="shared" si="808"/>
        <v>0.55478473603392253</v>
      </c>
      <c r="V2442">
        <f t="shared" si="809"/>
        <v>2.6153889001506288E-2</v>
      </c>
      <c r="W2442">
        <f t="shared" si="810"/>
        <v>3.1922208431332984E-3</v>
      </c>
      <c r="X2442">
        <f t="shared" si="818"/>
        <v>0.8907408075762826</v>
      </c>
      <c r="Y2442">
        <f t="shared" si="818"/>
        <v>0.50521638544289615</v>
      </c>
      <c r="AL2442">
        <v>9.8336458333333443</v>
      </c>
    </row>
    <row r="2443" spans="4:38" x14ac:dyDescent="0.55000000000000004">
      <c r="D2443">
        <f t="shared" si="814"/>
        <v>2.6496931881702852</v>
      </c>
      <c r="E2443">
        <f t="shared" si="801"/>
        <v>1.2682018106309847</v>
      </c>
      <c r="F2443" s="2">
        <f t="shared" si="815"/>
        <v>39910</v>
      </c>
      <c r="G2443" s="1">
        <v>2009.352511415525</v>
      </c>
      <c r="H2443" s="3">
        <v>11.88</v>
      </c>
      <c r="I2443" s="1" t="str">
        <f t="shared" si="802"/>
        <v/>
      </c>
      <c r="J2443" s="1">
        <f t="shared" si="803"/>
        <v>0.78851803523483155</v>
      </c>
      <c r="K2443">
        <f t="shared" si="804"/>
        <v>0</v>
      </c>
      <c r="L2443">
        <f t="shared" si="811"/>
        <v>1.4274069987123261</v>
      </c>
      <c r="M2443">
        <f t="shared" si="816"/>
        <v>1.4274069987123261</v>
      </c>
      <c r="N2443">
        <f t="shared" si="812"/>
        <v>4.9180037843600459</v>
      </c>
      <c r="O2443">
        <f t="shared" si="805"/>
        <v>3.725150162451226</v>
      </c>
      <c r="P2443">
        <f t="shared" si="813"/>
        <v>17.693670310261595</v>
      </c>
      <c r="Q2443">
        <f t="shared" si="817"/>
        <v>11.381833500328248</v>
      </c>
      <c r="R2443">
        <v>10.39</v>
      </c>
      <c r="S2443">
        <f t="shared" si="806"/>
        <v>13.462455277397613</v>
      </c>
      <c r="T2443">
        <f t="shared" si="807"/>
        <v>0.6706604312154627</v>
      </c>
      <c r="U2443">
        <f t="shared" si="808"/>
        <v>0.58398369730655908</v>
      </c>
      <c r="V2443">
        <f t="shared" si="809"/>
        <v>2.3110592692170077E-2</v>
      </c>
      <c r="W2443">
        <f t="shared" si="810"/>
        <v>3.9038277980634299E-3</v>
      </c>
      <c r="X2443">
        <f t="shared" si="818"/>
        <v>0.91689469657778888</v>
      </c>
      <c r="Y2443">
        <f t="shared" si="818"/>
        <v>0.50840860628602946</v>
      </c>
      <c r="AL2443">
        <v>10.603541666666665</v>
      </c>
    </row>
    <row r="2444" spans="4:38" x14ac:dyDescent="0.55000000000000004">
      <c r="D2444">
        <f t="shared" si="814"/>
        <v>2.5084128489893245</v>
      </c>
      <c r="E2444">
        <f t="shared" si="801"/>
        <v>1.236889796360678</v>
      </c>
      <c r="F2444" s="2">
        <f t="shared" si="815"/>
        <v>39911</v>
      </c>
      <c r="G2444" s="1">
        <v>2009.3552511415523</v>
      </c>
      <c r="H2444" s="3">
        <v>10.63</v>
      </c>
      <c r="I2444" s="1" t="str">
        <f t="shared" si="802"/>
        <v/>
      </c>
      <c r="J2444" s="1">
        <f t="shared" si="803"/>
        <v>0.80847946433248719</v>
      </c>
      <c r="K2444">
        <f t="shared" si="804"/>
        <v>0</v>
      </c>
      <c r="L2444">
        <f t="shared" si="811"/>
        <v>1.4376128895683569</v>
      </c>
      <c r="M2444">
        <f t="shared" si="816"/>
        <v>1.4376128895683569</v>
      </c>
      <c r="N2444">
        <f t="shared" si="812"/>
        <v>4.9296971224453552</v>
      </c>
      <c r="O2444">
        <f t="shared" si="805"/>
        <v>3.9000407763885607</v>
      </c>
      <c r="P2444">
        <f t="shared" si="813"/>
        <v>17.727021034573713</v>
      </c>
      <c r="Q2444">
        <f t="shared" si="817"/>
        <v>11.3889802018822</v>
      </c>
      <c r="R2444">
        <v>10.68</v>
      </c>
      <c r="S2444">
        <f t="shared" si="806"/>
        <v>13.508974963948569</v>
      </c>
      <c r="T2444">
        <f t="shared" si="807"/>
        <v>0.69098762046337758</v>
      </c>
      <c r="U2444">
        <f t="shared" si="808"/>
        <v>0.60793964159154856</v>
      </c>
      <c r="V2444">
        <f t="shared" si="809"/>
        <v>2.067957788742722E-2</v>
      </c>
      <c r="W2444">
        <f t="shared" si="810"/>
        <v>4.5494753221226383E-3</v>
      </c>
      <c r="X2444">
        <f t="shared" si="818"/>
        <v>0.94000528926995897</v>
      </c>
      <c r="Y2444">
        <f t="shared" si="818"/>
        <v>0.51231243408409288</v>
      </c>
      <c r="AL2444">
        <v>11.004270833333335</v>
      </c>
    </row>
    <row r="2445" spans="4:38" x14ac:dyDescent="0.55000000000000004">
      <c r="D2445">
        <f t="shared" si="814"/>
        <v>2.3806928810452788</v>
      </c>
      <c r="E2445">
        <f t="shared" si="801"/>
        <v>1.2312131695488677</v>
      </c>
      <c r="F2445" s="2">
        <f t="shared" si="815"/>
        <v>39912</v>
      </c>
      <c r="G2445" s="1">
        <v>2009.3579908675799</v>
      </c>
      <c r="H2445" s="3">
        <v>10.4</v>
      </c>
      <c r="I2445" s="1" t="str">
        <f t="shared" si="802"/>
        <v/>
      </c>
      <c r="J2445" s="1">
        <f t="shared" si="803"/>
        <v>0.81220703671193895</v>
      </c>
      <c r="K2445">
        <f t="shared" si="804"/>
        <v>0</v>
      </c>
      <c r="L2445">
        <f t="shared" si="811"/>
        <v>1.4482979327913392</v>
      </c>
      <c r="M2445">
        <f t="shared" si="816"/>
        <v>1.4482979327913392</v>
      </c>
      <c r="N2445">
        <f t="shared" si="812"/>
        <v>4.9418802962993214</v>
      </c>
      <c r="O2445">
        <f t="shared" si="805"/>
        <v>3.9406593946524278</v>
      </c>
      <c r="P2445">
        <f t="shared" si="813"/>
        <v>17.763202890417933</v>
      </c>
      <c r="Q2445">
        <f t="shared" si="817"/>
        <v>11.396723454414998</v>
      </c>
      <c r="R2445">
        <v>10.72</v>
      </c>
      <c r="S2445">
        <f t="shared" si="806"/>
        <v>13.555720158651852</v>
      </c>
      <c r="T2445">
        <f t="shared" si="807"/>
        <v>0.69383930581802444</v>
      </c>
      <c r="U2445">
        <f t="shared" si="808"/>
        <v>0.61132013884603442</v>
      </c>
      <c r="V2445">
        <f t="shared" si="809"/>
        <v>1.7756097685911187E-2</v>
      </c>
      <c r="W2445">
        <f t="shared" si="810"/>
        <v>5.1456771921357877E-3</v>
      </c>
      <c r="X2445">
        <f t="shared" si="818"/>
        <v>0.96068486715738621</v>
      </c>
      <c r="Y2445">
        <f t="shared" si="818"/>
        <v>0.51686190940621557</v>
      </c>
      <c r="AL2445">
        <v>11.013229166666669</v>
      </c>
    </row>
    <row r="2446" spans="4:38" x14ac:dyDescent="0.55000000000000004">
      <c r="D2446">
        <f t="shared" si="814"/>
        <v>2.2628492179710351</v>
      </c>
      <c r="E2446">
        <f t="shared" si="801"/>
        <v>1.20225625030284</v>
      </c>
      <c r="F2446" s="2">
        <f t="shared" si="815"/>
        <v>39913</v>
      </c>
      <c r="G2446" s="1">
        <v>2009.3607305936073</v>
      </c>
      <c r="H2446" s="3">
        <v>9.2100000000000009</v>
      </c>
      <c r="I2446" s="1" t="str">
        <f t="shared" si="802"/>
        <v/>
      </c>
      <c r="J2446" s="1">
        <f t="shared" si="803"/>
        <v>0.83176943330351327</v>
      </c>
      <c r="K2446">
        <f t="shared" si="804"/>
        <v>0</v>
      </c>
      <c r="L2446">
        <f t="shared" si="811"/>
        <v>1.4590942598999761</v>
      </c>
      <c r="M2446">
        <f t="shared" si="816"/>
        <v>1.4590942598999761</v>
      </c>
      <c r="N2446">
        <f t="shared" si="812"/>
        <v>4.9541296466747395</v>
      </c>
      <c r="O2446">
        <f t="shared" si="805"/>
        <v>4.1441289137387285</v>
      </c>
      <c r="P2446">
        <f t="shared" si="813"/>
        <v>17.799885774756099</v>
      </c>
      <c r="Q2446">
        <f t="shared" si="817"/>
        <v>11.404563204901242</v>
      </c>
      <c r="R2446">
        <v>11.04</v>
      </c>
      <c r="S2446">
        <f t="shared" si="806"/>
        <v>13.602677009877674</v>
      </c>
      <c r="T2446">
        <f t="shared" si="807"/>
        <v>0.71708057140254666</v>
      </c>
      <c r="U2446">
        <f t="shared" si="808"/>
        <v>0.63904968160152564</v>
      </c>
      <c r="V2446">
        <f t="shared" si="809"/>
        <v>1.5740902501296325E-2</v>
      </c>
      <c r="W2446">
        <f t="shared" si="810"/>
        <v>5.6788840837801759E-3</v>
      </c>
      <c r="X2446">
        <f t="shared" si="818"/>
        <v>0.97844096484329746</v>
      </c>
      <c r="Y2446">
        <f t="shared" si="818"/>
        <v>0.52200758659835134</v>
      </c>
      <c r="AL2446">
        <v>11.080625000000003</v>
      </c>
    </row>
    <row r="2447" spans="4:38" x14ac:dyDescent="0.55000000000000004">
      <c r="D2447">
        <f t="shared" si="814"/>
        <v>2.1564777405897977</v>
      </c>
      <c r="E2447">
        <f t="shared" si="801"/>
        <v>1.1991344441586573</v>
      </c>
      <c r="F2447" s="2">
        <f t="shared" si="815"/>
        <v>39914</v>
      </c>
      <c r="G2447" s="1">
        <v>2009.3634703196346</v>
      </c>
      <c r="H2447" s="3">
        <v>9.08</v>
      </c>
      <c r="I2447" s="1" t="str">
        <f t="shared" si="802"/>
        <v/>
      </c>
      <c r="J2447" s="1">
        <f t="shared" si="803"/>
        <v>0.83393484764890147</v>
      </c>
      <c r="K2447">
        <f t="shared" si="804"/>
        <v>0</v>
      </c>
      <c r="L2447">
        <f t="shared" si="811"/>
        <v>1.4704480377458355</v>
      </c>
      <c r="M2447">
        <f t="shared" si="816"/>
        <v>1.4704480377458355</v>
      </c>
      <c r="N2447">
        <f t="shared" si="812"/>
        <v>4.9669464605866729</v>
      </c>
      <c r="O2447">
        <f t="shared" si="805"/>
        <v>3.9727168493325959</v>
      </c>
      <c r="P2447">
        <f t="shared" si="813"/>
        <v>17.839769190126674</v>
      </c>
      <c r="Q2447">
        <f t="shared" si="817"/>
        <v>11.413074750733527</v>
      </c>
      <c r="R2447">
        <v>10.71</v>
      </c>
      <c r="S2447">
        <f t="shared" si="806"/>
        <v>13.649831603307458</v>
      </c>
      <c r="T2447">
        <f t="shared" si="807"/>
        <v>0.6931252830452852</v>
      </c>
      <c r="U2447">
        <f t="shared" si="808"/>
        <v>0.61047325633456728</v>
      </c>
      <c r="V2447">
        <f t="shared" si="809"/>
        <v>1.3164501994190919E-2</v>
      </c>
      <c r="W2447">
        <f t="shared" si="810"/>
        <v>6.1725898540672085E-3</v>
      </c>
      <c r="X2447">
        <f t="shared" si="818"/>
        <v>0.99418186734459379</v>
      </c>
      <c r="Y2447">
        <f t="shared" si="818"/>
        <v>0.52768647068213148</v>
      </c>
      <c r="AL2447">
        <v>11.287916666666669</v>
      </c>
    </row>
    <row r="2448" spans="4:38" x14ac:dyDescent="0.55000000000000004">
      <c r="D2448">
        <f t="shared" si="814"/>
        <v>2.0616340617791082</v>
      </c>
      <c r="E2448">
        <f t="shared" si="801"/>
        <v>1.2080409524829019</v>
      </c>
      <c r="F2448" s="2">
        <f t="shared" si="815"/>
        <v>39915</v>
      </c>
      <c r="G2448" s="1">
        <v>2009.366210045662</v>
      </c>
      <c r="H2448" s="3">
        <v>9.4499999999999993</v>
      </c>
      <c r="I2448" s="1" t="str">
        <f t="shared" si="802"/>
        <v/>
      </c>
      <c r="J2448" s="1">
        <f t="shared" si="803"/>
        <v>0.82778650669473364</v>
      </c>
      <c r="K2448">
        <f t="shared" si="804"/>
        <v>0</v>
      </c>
      <c r="L2448">
        <f t="shared" si="811"/>
        <v>1.4813321934974317</v>
      </c>
      <c r="M2448">
        <f t="shared" si="816"/>
        <v>1.4813321934974317</v>
      </c>
      <c r="N2448">
        <f t="shared" si="812"/>
        <v>4.9791713466972816</v>
      </c>
      <c r="O2448">
        <f t="shared" si="805"/>
        <v>3.9854540947545729</v>
      </c>
      <c r="P2448">
        <f t="shared" si="813"/>
        <v>17.87787326817908</v>
      </c>
      <c r="Q2448">
        <f t="shared" si="817"/>
        <v>11.421194725624686</v>
      </c>
      <c r="R2448">
        <v>10.7</v>
      </c>
      <c r="S2448">
        <f t="shared" si="806"/>
        <v>13.697169966022505</v>
      </c>
      <c r="T2448">
        <f t="shared" si="807"/>
        <v>0.69241199506591333</v>
      </c>
      <c r="U2448">
        <f t="shared" si="808"/>
        <v>0.60962754703815158</v>
      </c>
      <c r="V2448">
        <f t="shared" si="809"/>
        <v>1.0480680574439918E-2</v>
      </c>
      <c r="W2448">
        <f t="shared" si="810"/>
        <v>6.610248869779279E-3</v>
      </c>
      <c r="X2448">
        <f t="shared" si="818"/>
        <v>1.0073463693387847</v>
      </c>
      <c r="Y2448">
        <f t="shared" si="818"/>
        <v>0.53385906053619869</v>
      </c>
      <c r="AL2448">
        <v>11.398645833333335</v>
      </c>
    </row>
    <row r="2449" spans="4:38" x14ac:dyDescent="0.55000000000000004">
      <c r="D2449">
        <f t="shared" si="814"/>
        <v>1.9738353141597356</v>
      </c>
      <c r="E2449">
        <f t="shared" si="801"/>
        <v>1.1836465855853815</v>
      </c>
      <c r="F2449" s="2">
        <f t="shared" si="815"/>
        <v>39916</v>
      </c>
      <c r="G2449" s="1">
        <v>2009.3689497716894</v>
      </c>
      <c r="H2449" s="3">
        <v>8.43</v>
      </c>
      <c r="I2449" s="1" t="str">
        <f t="shared" si="802"/>
        <v/>
      </c>
      <c r="J2449" s="1">
        <f t="shared" si="803"/>
        <v>0.84484677451710999</v>
      </c>
      <c r="K2449">
        <f t="shared" si="804"/>
        <v>0</v>
      </c>
      <c r="L2449">
        <f t="shared" si="811"/>
        <v>1.4922512458118278</v>
      </c>
      <c r="M2449">
        <f t="shared" si="816"/>
        <v>1.4922512458118278</v>
      </c>
      <c r="N2449">
        <f t="shared" si="812"/>
        <v>4.9913754049500145</v>
      </c>
      <c r="O2449">
        <f t="shared" si="805"/>
        <v>4.2150598226148803</v>
      </c>
      <c r="P2449">
        <f t="shared" si="813"/>
        <v>17.915567665439806</v>
      </c>
      <c r="Q2449">
        <f t="shared" si="817"/>
        <v>11.429216053201644</v>
      </c>
      <c r="R2449">
        <v>11.06</v>
      </c>
      <c r="S2449">
        <f t="shared" si="806"/>
        <v>13.744678070634297</v>
      </c>
      <c r="T2449">
        <f t="shared" si="807"/>
        <v>0.7185587329840708</v>
      </c>
      <c r="U2449">
        <f t="shared" si="808"/>
        <v>0.64082396208009662</v>
      </c>
      <c r="V2449">
        <f t="shared" si="809"/>
        <v>8.9976397940969427E-3</v>
      </c>
      <c r="W2449">
        <f t="shared" si="810"/>
        <v>6.9866503273497554E-3</v>
      </c>
      <c r="X2449">
        <f t="shared" si="818"/>
        <v>1.0178270499132247</v>
      </c>
      <c r="Y2449">
        <f t="shared" si="818"/>
        <v>0.54046930940597793</v>
      </c>
      <c r="AL2449">
        <v>11.242083333333339</v>
      </c>
    </row>
    <row r="2450" spans="4:38" x14ac:dyDescent="0.55000000000000004">
      <c r="D2450">
        <f t="shared" si="814"/>
        <v>1.8928678063869733</v>
      </c>
      <c r="E2450">
        <f t="shared" si="801"/>
        <v>1.1641602364321124</v>
      </c>
      <c r="F2450" s="2">
        <f t="shared" si="815"/>
        <v>39917</v>
      </c>
      <c r="G2450" s="1">
        <v>2009.3716894977167</v>
      </c>
      <c r="H2450" s="3">
        <v>7.6</v>
      </c>
      <c r="I2450" s="1" t="str">
        <f t="shared" si="802"/>
        <v/>
      </c>
      <c r="J2450" s="1">
        <f t="shared" si="803"/>
        <v>0.85898828074112343</v>
      </c>
      <c r="K2450">
        <f t="shared" si="804"/>
        <v>0</v>
      </c>
      <c r="L2450">
        <f t="shared" si="811"/>
        <v>1.5037993549148823</v>
      </c>
      <c r="M2450">
        <f t="shared" si="816"/>
        <v>1.5037993549148823</v>
      </c>
      <c r="N2450">
        <f t="shared" si="812"/>
        <v>5.0042179462463148</v>
      </c>
      <c r="O2450">
        <f t="shared" si="805"/>
        <v>4.3831393473018752</v>
      </c>
      <c r="P2450">
        <f t="shared" si="813"/>
        <v>17.956595185198573</v>
      </c>
      <c r="Q2450">
        <f t="shared" si="817"/>
        <v>11.437933888380071</v>
      </c>
      <c r="R2450">
        <v>11.3</v>
      </c>
      <c r="S2450">
        <f t="shared" si="806"/>
        <v>13.792341839471121</v>
      </c>
      <c r="T2450">
        <f t="shared" si="807"/>
        <v>0.73653614549103541</v>
      </c>
      <c r="U2450">
        <f t="shared" si="808"/>
        <v>0.66250350852260387</v>
      </c>
      <c r="V2450">
        <f t="shared" si="809"/>
        <v>7.506554453311165E-3</v>
      </c>
      <c r="W2450">
        <f t="shared" si="810"/>
        <v>7.333109001710001E-3</v>
      </c>
      <c r="X2450">
        <f t="shared" si="818"/>
        <v>1.0268246897073217</v>
      </c>
      <c r="Y2450">
        <f t="shared" si="818"/>
        <v>0.54745595973332772</v>
      </c>
      <c r="AL2450">
        <v>10.896249999999995</v>
      </c>
    </row>
    <row r="2451" spans="4:38" x14ac:dyDescent="0.55000000000000004">
      <c r="D2451">
        <f t="shared" si="814"/>
        <v>1.831727018967678</v>
      </c>
      <c r="E2451">
        <f t="shared" si="801"/>
        <v>1.2814599321940212</v>
      </c>
      <c r="F2451" s="2">
        <f t="shared" si="815"/>
        <v>39918</v>
      </c>
      <c r="G2451" s="1">
        <v>2009.3744292237443</v>
      </c>
      <c r="H2451" s="3">
        <v>12.4</v>
      </c>
      <c r="I2451" s="1" t="str">
        <f t="shared" si="802"/>
        <v/>
      </c>
      <c r="J2451" s="1">
        <f t="shared" si="803"/>
        <v>0.78035994327803426</v>
      </c>
      <c r="K2451">
        <f t="shared" si="804"/>
        <v>0</v>
      </c>
      <c r="L2451">
        <f t="shared" si="811"/>
        <v>1.5158079558663942</v>
      </c>
      <c r="M2451">
        <f t="shared" si="816"/>
        <v>1.5158079558663942</v>
      </c>
      <c r="N2451">
        <f t="shared" si="812"/>
        <v>5.0175030525417155</v>
      </c>
      <c r="O2451">
        <f t="shared" si="805"/>
        <v>4.3056217635539031</v>
      </c>
      <c r="P2451">
        <f t="shared" si="813"/>
        <v>18.000193672242776</v>
      </c>
      <c r="Q2451">
        <f t="shared" si="817"/>
        <v>11.447183480825828</v>
      </c>
      <c r="R2451">
        <v>11.14</v>
      </c>
      <c r="S2451">
        <f t="shared" si="806"/>
        <v>13.84014714873466</v>
      </c>
      <c r="T2451">
        <f t="shared" si="807"/>
        <v>0.724501912424383</v>
      </c>
      <c r="U2451">
        <f t="shared" si="808"/>
        <v>0.6479704827166668</v>
      </c>
      <c r="V2451">
        <f t="shared" si="809"/>
        <v>2.3296843058016603E-3</v>
      </c>
      <c r="W2451">
        <f t="shared" si="810"/>
        <v>7.6478919715928795E-3</v>
      </c>
      <c r="X2451">
        <f t="shared" si="818"/>
        <v>1.0343312441606329</v>
      </c>
      <c r="Y2451">
        <f t="shared" si="818"/>
        <v>0.55478906873503775</v>
      </c>
      <c r="AL2451">
        <v>10.509375000000002</v>
      </c>
    </row>
    <row r="2452" spans="4:38" x14ac:dyDescent="0.55000000000000004">
      <c r="D2452">
        <f t="shared" si="814"/>
        <v>1.7649936262473258</v>
      </c>
      <c r="E2452">
        <f t="shared" si="801"/>
        <v>1.1643930917641558</v>
      </c>
      <c r="F2452" s="2">
        <f t="shared" si="815"/>
        <v>39919</v>
      </c>
      <c r="G2452" s="1">
        <v>2009.3771689497717</v>
      </c>
      <c r="H2452" s="3">
        <v>7.61</v>
      </c>
      <c r="I2452" s="1" t="str">
        <f t="shared" si="802"/>
        <v/>
      </c>
      <c r="J2452" s="1">
        <f t="shared" si="803"/>
        <v>0.85881650026359557</v>
      </c>
      <c r="K2452">
        <f t="shared" si="804"/>
        <v>0</v>
      </c>
      <c r="L2452">
        <f t="shared" si="811"/>
        <v>1.5276041798761308</v>
      </c>
      <c r="M2452">
        <f t="shared" si="816"/>
        <v>1.5276041798761308</v>
      </c>
      <c r="N2452">
        <f t="shared" si="812"/>
        <v>5.0304850653849504</v>
      </c>
      <c r="O2452">
        <f t="shared" si="805"/>
        <v>3.8319168144160907</v>
      </c>
      <c r="P2452">
        <f t="shared" si="813"/>
        <v>18.037411163658746</v>
      </c>
      <c r="Q2452">
        <f t="shared" si="817"/>
        <v>11.455067510141912</v>
      </c>
      <c r="R2452">
        <v>10.29</v>
      </c>
      <c r="S2452">
        <f t="shared" si="806"/>
        <v>13.888079832675029</v>
      </c>
      <c r="T2452">
        <f t="shared" si="807"/>
        <v>0.66379060839712578</v>
      </c>
      <c r="U2452">
        <f t="shared" si="808"/>
        <v>0.5759438211746789</v>
      </c>
      <c r="V2452">
        <f t="shared" si="809"/>
        <v>4.2417738050056913E-3</v>
      </c>
      <c r="W2452">
        <f t="shared" si="810"/>
        <v>7.8214555100134912E-3</v>
      </c>
      <c r="X2452">
        <f t="shared" si="818"/>
        <v>1.0366609284664345</v>
      </c>
      <c r="Y2452">
        <f t="shared" si="818"/>
        <v>0.56243696070663063</v>
      </c>
      <c r="AL2452">
        <v>10.491041666666666</v>
      </c>
    </row>
    <row r="2453" spans="4:38" x14ac:dyDescent="0.55000000000000004">
      <c r="D2453">
        <f t="shared" si="814"/>
        <v>1.7029479420577247</v>
      </c>
      <c r="E2453">
        <f t="shared" si="801"/>
        <v>1.1445367843513146</v>
      </c>
      <c r="F2453" s="2">
        <f t="shared" si="815"/>
        <v>39920</v>
      </c>
      <c r="G2453" s="1">
        <v>2009.379908675799</v>
      </c>
      <c r="H2453" s="3">
        <v>6.75</v>
      </c>
      <c r="I2453" s="1" t="str">
        <f t="shared" si="802"/>
        <v/>
      </c>
      <c r="J2453" s="1">
        <f t="shared" si="803"/>
        <v>0.87371591168803442</v>
      </c>
      <c r="K2453">
        <f t="shared" si="804"/>
        <v>0</v>
      </c>
      <c r="L2453">
        <f t="shared" si="811"/>
        <v>1.5381025821074079</v>
      </c>
      <c r="M2453">
        <f t="shared" si="816"/>
        <v>1.5381025821074079</v>
      </c>
      <c r="N2453">
        <f t="shared" si="812"/>
        <v>5.0419827061973823</v>
      </c>
      <c r="O2453">
        <f t="shared" si="805"/>
        <v>0.92170808007200056</v>
      </c>
      <c r="P2453">
        <f t="shared" si="813"/>
        <v>18.074866793633824</v>
      </c>
      <c r="Q2453">
        <f t="shared" si="817"/>
        <v>11.462991044215224</v>
      </c>
      <c r="R2453">
        <v>9.99</v>
      </c>
      <c r="S2453">
        <f t="shared" si="806"/>
        <v>13.936125687798418</v>
      </c>
      <c r="T2453">
        <f t="shared" si="807"/>
        <v>0.16090012120768471</v>
      </c>
      <c r="U2453">
        <f t="shared" si="808"/>
        <v>0.13812056059998895</v>
      </c>
      <c r="V2453">
        <f t="shared" si="809"/>
        <v>3.2305136991463146E-3</v>
      </c>
      <c r="W2453">
        <f t="shared" si="810"/>
        <v>8.0560067258469426E-3</v>
      </c>
      <c r="X2453">
        <f t="shared" si="818"/>
        <v>1.0409027022714403</v>
      </c>
      <c r="Y2453">
        <f t="shared" si="818"/>
        <v>0.57025841621664408</v>
      </c>
      <c r="AL2453">
        <v>10.808124999999999</v>
      </c>
    </row>
    <row r="2454" spans="4:38" x14ac:dyDescent="0.55000000000000004">
      <c r="D2454">
        <f t="shared" si="814"/>
        <v>1.6478416788489716</v>
      </c>
      <c r="E2454">
        <f t="shared" si="801"/>
        <v>1.1518853099701929</v>
      </c>
      <c r="F2454" s="2">
        <f t="shared" si="815"/>
        <v>39921</v>
      </c>
      <c r="G2454" s="1">
        <v>2009.3826484018264</v>
      </c>
      <c r="H2454" s="3">
        <v>7.07</v>
      </c>
      <c r="I2454" s="1" t="str">
        <f t="shared" si="802"/>
        <v/>
      </c>
      <c r="J2454" s="1">
        <f t="shared" si="803"/>
        <v>0.8681419854428708</v>
      </c>
      <c r="K2454">
        <f t="shared" si="804"/>
        <v>0</v>
      </c>
      <c r="L2454">
        <f t="shared" si="811"/>
        <v>1.5406278097240436</v>
      </c>
      <c r="M2454">
        <f t="shared" si="816"/>
        <v>1.5406278097240436</v>
      </c>
      <c r="N2454">
        <f t="shared" si="812"/>
        <v>5.0447404746899442</v>
      </c>
      <c r="O2454">
        <f t="shared" si="805"/>
        <v>3.7277442092163318</v>
      </c>
      <c r="P2454">
        <f t="shared" si="813"/>
        <v>18.084038853498793</v>
      </c>
      <c r="Q2454">
        <f t="shared" si="817"/>
        <v>11.464929674654559</v>
      </c>
      <c r="R2454">
        <v>10.06</v>
      </c>
      <c r="S2454">
        <f t="shared" si="806"/>
        <v>13.984270477086101</v>
      </c>
      <c r="T2454">
        <f t="shared" si="807"/>
        <v>0.64825588609140716</v>
      </c>
      <c r="U2454">
        <f t="shared" si="808"/>
        <v>0.55786966116248216</v>
      </c>
      <c r="V2454">
        <f t="shared" si="809"/>
        <v>1.5007933118970918E-3</v>
      </c>
      <c r="W2454">
        <f t="shared" si="810"/>
        <v>8.2669625922944592E-3</v>
      </c>
      <c r="X2454">
        <f t="shared" ref="X2454:Y2469" si="819">MAX(0.0000000001,X2453+V2453)</f>
        <v>1.0441332159705867</v>
      </c>
      <c r="Y2454">
        <f t="shared" si="819"/>
        <v>0.57831442294249102</v>
      </c>
      <c r="AL2454">
        <v>10.904062499999997</v>
      </c>
    </row>
    <row r="2455" spans="4:38" x14ac:dyDescent="0.55000000000000004">
      <c r="D2455">
        <f t="shared" si="814"/>
        <v>1.5960781203454155</v>
      </c>
      <c r="E2455">
        <f t="shared" si="801"/>
        <v>1.1302060938134109</v>
      </c>
      <c r="F2455" s="2">
        <f t="shared" si="815"/>
        <v>39922</v>
      </c>
      <c r="G2455" s="1">
        <v>2009.3853881278537</v>
      </c>
      <c r="H2455" s="3">
        <v>6.12</v>
      </c>
      <c r="I2455" s="1" t="str">
        <f t="shared" si="802"/>
        <v/>
      </c>
      <c r="J2455" s="1">
        <f t="shared" si="803"/>
        <v>0.88479437995765486</v>
      </c>
      <c r="K2455">
        <f t="shared" si="804"/>
        <v>0</v>
      </c>
      <c r="L2455">
        <f t="shared" si="811"/>
        <v>1.5508408075575129</v>
      </c>
      <c r="M2455">
        <f t="shared" si="816"/>
        <v>1.5508408075575129</v>
      </c>
      <c r="N2455">
        <f t="shared" si="812"/>
        <v>5.0558633196355789</v>
      </c>
      <c r="O2455">
        <f t="shared" si="805"/>
        <v>4.2630599951062313</v>
      </c>
      <c r="P2455">
        <f t="shared" si="813"/>
        <v>18.120801573628796</v>
      </c>
      <c r="Q2455">
        <f t="shared" si="817"/>
        <v>11.472693366506926</v>
      </c>
      <c r="R2455">
        <v>10.97</v>
      </c>
      <c r="S2455">
        <f t="shared" si="806"/>
        <v>14.032499934203065</v>
      </c>
      <c r="T2455">
        <f t="shared" si="807"/>
        <v>0.71193091080133553</v>
      </c>
      <c r="U2455">
        <f t="shared" si="808"/>
        <v>0.63287829698514009</v>
      </c>
      <c r="V2455">
        <f t="shared" si="809"/>
        <v>8.3528824776112065E-4</v>
      </c>
      <c r="W2455">
        <f t="shared" si="810"/>
        <v>8.4309157668236157E-3</v>
      </c>
      <c r="X2455">
        <f t="shared" si="819"/>
        <v>1.0456340092824838</v>
      </c>
      <c r="Y2455">
        <f t="shared" si="819"/>
        <v>0.58658138553478545</v>
      </c>
      <c r="AL2455">
        <v>11.124166666666669</v>
      </c>
    </row>
    <row r="2456" spans="4:38" x14ac:dyDescent="0.55000000000000004">
      <c r="D2456">
        <f t="shared" si="814"/>
        <v>1.5494457184889059</v>
      </c>
      <c r="E2456">
        <f t="shared" si="801"/>
        <v>1.1297541017803185</v>
      </c>
      <c r="F2456" s="2">
        <f t="shared" si="815"/>
        <v>39923</v>
      </c>
      <c r="G2456" s="1">
        <v>2009.3881278538813</v>
      </c>
      <c r="H2456" s="3">
        <v>6.1</v>
      </c>
      <c r="I2456" s="1" t="str">
        <f t="shared" si="802"/>
        <v/>
      </c>
      <c r="J2456" s="1">
        <f t="shared" si="803"/>
        <v>0.88514836850262713</v>
      </c>
      <c r="K2456">
        <f t="shared" si="804"/>
        <v>0</v>
      </c>
      <c r="L2456">
        <f t="shared" si="811"/>
        <v>1.5625204239824615</v>
      </c>
      <c r="M2456">
        <f t="shared" si="816"/>
        <v>1.5625204239824615</v>
      </c>
      <c r="N2456">
        <f t="shared" si="812"/>
        <v>5.0685237469326125</v>
      </c>
      <c r="O2456">
        <f t="shared" si="805"/>
        <v>4.7131776792489415</v>
      </c>
      <c r="P2456">
        <f t="shared" si="813"/>
        <v>18.164202543157636</v>
      </c>
      <c r="Q2456">
        <f t="shared" si="817"/>
        <v>11.481845445408313</v>
      </c>
      <c r="R2456">
        <v>11.64</v>
      </c>
      <c r="S2456">
        <f t="shared" si="806"/>
        <v>14.080799767715202</v>
      </c>
      <c r="T2456">
        <f t="shared" si="807"/>
        <v>0.76277673383902567</v>
      </c>
      <c r="U2456">
        <f t="shared" si="808"/>
        <v>0.69447756788255532</v>
      </c>
      <c r="V2456">
        <f t="shared" si="809"/>
        <v>-4.0733938380595192E-4</v>
      </c>
      <c r="W2456">
        <f t="shared" si="810"/>
        <v>8.5779374061130016E-3</v>
      </c>
      <c r="X2456">
        <f t="shared" si="819"/>
        <v>1.046469297530245</v>
      </c>
      <c r="Y2456">
        <f t="shared" si="819"/>
        <v>0.59501230130160909</v>
      </c>
      <c r="AL2456">
        <v>11.472395833333335</v>
      </c>
    </row>
    <row r="2457" spans="4:38" x14ac:dyDescent="0.55000000000000004">
      <c r="D2457">
        <f t="shared" si="814"/>
        <v>1.5089319366283807</v>
      </c>
      <c r="E2457">
        <f t="shared" si="801"/>
        <v>1.144307899883654</v>
      </c>
      <c r="F2457" s="2">
        <f t="shared" si="815"/>
        <v>39924</v>
      </c>
      <c r="G2457" s="1">
        <v>2009.3908675799087</v>
      </c>
      <c r="H2457" s="3">
        <v>6.74</v>
      </c>
      <c r="I2457" s="1" t="str">
        <f t="shared" si="802"/>
        <v/>
      </c>
      <c r="J2457" s="1">
        <f t="shared" si="803"/>
        <v>0.87389067234585527</v>
      </c>
      <c r="K2457">
        <f t="shared" si="804"/>
        <v>0</v>
      </c>
      <c r="L2457">
        <f t="shared" si="811"/>
        <v>1.5754332395420476</v>
      </c>
      <c r="M2457">
        <f t="shared" si="816"/>
        <v>1.5754332395420476</v>
      </c>
      <c r="N2457">
        <f t="shared" si="812"/>
        <v>5.0824477128815424</v>
      </c>
      <c r="O2457">
        <f t="shared" si="805"/>
        <v>4.9802697025118778</v>
      </c>
      <c r="P2457">
        <f t="shared" si="813"/>
        <v>18.21233359744803</v>
      </c>
      <c r="Q2457">
        <f t="shared" si="817"/>
        <v>11.4919779376813</v>
      </c>
      <c r="R2457">
        <v>11.99</v>
      </c>
      <c r="S2457">
        <f t="shared" si="806"/>
        <v>14.129155665334336</v>
      </c>
      <c r="T2457">
        <f t="shared" si="807"/>
        <v>0.79076596514989361</v>
      </c>
      <c r="U2457">
        <f t="shared" si="808"/>
        <v>0.72900468940828955</v>
      </c>
      <c r="V2457">
        <f t="shared" si="809"/>
        <v>-1.9605173506893891E-3</v>
      </c>
      <c r="W2457">
        <f t="shared" si="810"/>
        <v>8.6888153767662839E-3</v>
      </c>
      <c r="X2457">
        <f t="shared" si="819"/>
        <v>1.046061958146439</v>
      </c>
      <c r="Y2457">
        <f t="shared" si="819"/>
        <v>0.6035902387077221</v>
      </c>
      <c r="AL2457">
        <v>11.558958333333337</v>
      </c>
    </row>
    <row r="2458" spans="4:38" x14ac:dyDescent="0.55000000000000004">
      <c r="D2458">
        <f t="shared" si="814"/>
        <v>1.4811600599204295</v>
      </c>
      <c r="E2458">
        <f t="shared" si="801"/>
        <v>1.2312131695488677</v>
      </c>
      <c r="F2458" s="2">
        <f t="shared" si="815"/>
        <v>39925</v>
      </c>
      <c r="G2458" s="1">
        <v>2009.393607305936</v>
      </c>
      <c r="H2458" s="3">
        <v>10.4</v>
      </c>
      <c r="I2458" s="1" t="str">
        <f t="shared" si="802"/>
        <v/>
      </c>
      <c r="J2458" s="1">
        <f t="shared" si="803"/>
        <v>0.81220703671193895</v>
      </c>
      <c r="K2458">
        <f t="shared" si="804"/>
        <v>0</v>
      </c>
      <c r="L2458">
        <f t="shared" si="811"/>
        <v>1.5890778140694775</v>
      </c>
      <c r="M2458">
        <f t="shared" si="816"/>
        <v>1.5890778140694775</v>
      </c>
      <c r="N2458">
        <f t="shared" si="812"/>
        <v>5.0970783108099518</v>
      </c>
      <c r="O2458">
        <f t="shared" si="805"/>
        <v>5.0144933989105569</v>
      </c>
      <c r="P2458">
        <f t="shared" si="813"/>
        <v>18.262281557120588</v>
      </c>
      <c r="Q2458">
        <f t="shared" si="817"/>
        <v>11.502474064870009</v>
      </c>
      <c r="R2458">
        <v>12</v>
      </c>
      <c r="S2458">
        <f t="shared" si="806"/>
        <v>14.177553298169496</v>
      </c>
      <c r="T2458">
        <f t="shared" si="807"/>
        <v>0.79158057243783353</v>
      </c>
      <c r="U2458">
        <f t="shared" si="808"/>
        <v>0.73001600532726085</v>
      </c>
      <c r="V2458">
        <f t="shared" si="809"/>
        <v>-5.370877081421796E-3</v>
      </c>
      <c r="W2458">
        <f t="shared" si="810"/>
        <v>8.75147284863146E-3</v>
      </c>
      <c r="X2458">
        <f t="shared" si="819"/>
        <v>1.0441014407957496</v>
      </c>
      <c r="Y2458">
        <f t="shared" si="819"/>
        <v>0.61227905408448835</v>
      </c>
      <c r="AL2458">
        <v>11.578750000000005</v>
      </c>
    </row>
    <row r="2459" spans="4:38" x14ac:dyDescent="0.55000000000000004">
      <c r="D2459">
        <f t="shared" si="814"/>
        <v>1.4588285615710084</v>
      </c>
      <c r="E2459">
        <f t="shared" si="801"/>
        <v>1.2578450764262192</v>
      </c>
      <c r="F2459" s="2">
        <f t="shared" si="815"/>
        <v>39926</v>
      </c>
      <c r="G2459" s="1">
        <v>2009.3963470319634</v>
      </c>
      <c r="H2459" s="3">
        <v>11.47</v>
      </c>
      <c r="I2459" s="1" t="str">
        <f t="shared" si="802"/>
        <v/>
      </c>
      <c r="J2459" s="1">
        <f t="shared" si="803"/>
        <v>0.79501046570949196</v>
      </c>
      <c r="K2459">
        <f t="shared" si="804"/>
        <v>0</v>
      </c>
      <c r="L2459">
        <f t="shared" si="811"/>
        <v>1.6028161521486846</v>
      </c>
      <c r="M2459">
        <f t="shared" si="816"/>
        <v>1.6028161521486846</v>
      </c>
      <c r="N2459">
        <f t="shared" si="812"/>
        <v>5.1117250757769295</v>
      </c>
      <c r="O2459">
        <f t="shared" si="805"/>
        <v>5.0488998779775072</v>
      </c>
      <c r="P2459">
        <f t="shared" si="813"/>
        <v>18.307571994234252</v>
      </c>
      <c r="Q2459">
        <f t="shared" si="817"/>
        <v>11.51197492260798</v>
      </c>
      <c r="R2459">
        <v>12.01</v>
      </c>
      <c r="S2459">
        <f t="shared" si="806"/>
        <v>14.225978324962687</v>
      </c>
      <c r="T2459">
        <f t="shared" si="807"/>
        <v>0.792396018893192</v>
      </c>
      <c r="U2459">
        <f t="shared" si="808"/>
        <v>0.73102872420001674</v>
      </c>
      <c r="V2459">
        <f t="shared" si="809"/>
        <v>-6.550872815280287E-3</v>
      </c>
      <c r="W2459">
        <f t="shared" si="810"/>
        <v>8.7031151675775777E-3</v>
      </c>
      <c r="X2459">
        <f t="shared" si="819"/>
        <v>1.0387305637143278</v>
      </c>
      <c r="Y2459">
        <f t="shared" si="819"/>
        <v>0.62103052693311978</v>
      </c>
      <c r="AL2459">
        <v>11.51197916666667</v>
      </c>
    </row>
    <row r="2460" spans="4:38" x14ac:dyDescent="0.55000000000000004">
      <c r="D2460">
        <f t="shared" si="814"/>
        <v>1.436313511409582</v>
      </c>
      <c r="E2460">
        <f t="shared" si="801"/>
        <v>1.2336780599567432</v>
      </c>
      <c r="F2460" s="2">
        <f t="shared" si="815"/>
        <v>39927</v>
      </c>
      <c r="G2460" s="1">
        <v>2009.3990867579907</v>
      </c>
      <c r="H2460" s="3">
        <v>10.5</v>
      </c>
      <c r="I2460" s="1" t="str">
        <f t="shared" si="802"/>
        <v/>
      </c>
      <c r="J2460" s="1">
        <f t="shared" si="803"/>
        <v>0.81058424597018708</v>
      </c>
      <c r="K2460">
        <f t="shared" si="804"/>
        <v>0</v>
      </c>
      <c r="L2460">
        <f t="shared" si="811"/>
        <v>1.6166487545541024</v>
      </c>
      <c r="M2460">
        <f t="shared" si="816"/>
        <v>1.6166487545541024</v>
      </c>
      <c r="N2460">
        <f t="shared" si="812"/>
        <v>5.1263880220116285</v>
      </c>
      <c r="O2460">
        <f t="shared" si="805"/>
        <v>5.2606096429500893</v>
      </c>
      <c r="P2460">
        <f t="shared" si="813"/>
        <v>18.351647195509965</v>
      </c>
      <c r="Q2460">
        <f t="shared" si="817"/>
        <v>11.521205820360413</v>
      </c>
      <c r="R2460">
        <v>12.26</v>
      </c>
      <c r="S2460">
        <f t="shared" si="806"/>
        <v>14.27441639632314</v>
      </c>
      <c r="T2460">
        <f t="shared" si="807"/>
        <v>0.81305745396029638</v>
      </c>
      <c r="U2460">
        <f t="shared" si="808"/>
        <v>0.7568083964847897</v>
      </c>
      <c r="V2460">
        <f t="shared" si="809"/>
        <v>-6.1782753771195131E-3</v>
      </c>
      <c r="W2460">
        <f t="shared" si="810"/>
        <v>8.6105646706880236E-3</v>
      </c>
      <c r="X2460">
        <f t="shared" si="819"/>
        <v>1.0321796908990475</v>
      </c>
      <c r="Y2460">
        <f t="shared" si="819"/>
        <v>0.62973364210069738</v>
      </c>
      <c r="AL2460">
        <v>11.330520833333331</v>
      </c>
    </row>
    <row r="2461" spans="4:38" x14ac:dyDescent="0.55000000000000004">
      <c r="D2461">
        <f t="shared" si="814"/>
        <v>1.4171652879373768</v>
      </c>
      <c r="E2461">
        <f t="shared" si="801"/>
        <v>1.2448312766875311</v>
      </c>
      <c r="F2461" s="2">
        <f t="shared" si="815"/>
        <v>39928</v>
      </c>
      <c r="G2461" s="1">
        <v>2009.4018264840181</v>
      </c>
      <c r="H2461" s="3">
        <v>10.95</v>
      </c>
      <c r="I2461" s="1" t="str">
        <f t="shared" si="802"/>
        <v/>
      </c>
      <c r="J2461" s="1">
        <f t="shared" si="803"/>
        <v>0.80332171815362652</v>
      </c>
      <c r="K2461">
        <f t="shared" si="804"/>
        <v>0</v>
      </c>
      <c r="L2461">
        <f t="shared" si="811"/>
        <v>1.6310613837128698</v>
      </c>
      <c r="M2461">
        <f t="shared" si="816"/>
        <v>1.6310613837128698</v>
      </c>
      <c r="N2461">
        <f t="shared" si="812"/>
        <v>5.1415771071287253</v>
      </c>
      <c r="O2461">
        <f t="shared" si="805"/>
        <v>5.2825033983773597</v>
      </c>
      <c r="P2461">
        <f t="shared" si="813"/>
        <v>18.398764093474316</v>
      </c>
      <c r="Q2461">
        <f t="shared" si="817"/>
        <v>11.53105742588094</v>
      </c>
      <c r="R2461">
        <v>12.25</v>
      </c>
      <c r="S2461">
        <f t="shared" si="806"/>
        <v>14.32285315901005</v>
      </c>
      <c r="T2461">
        <f t="shared" si="807"/>
        <v>0.81222074503820874</v>
      </c>
      <c r="U2461">
        <f t="shared" si="808"/>
        <v>0.75575996415811331</v>
      </c>
      <c r="V2461">
        <f t="shared" si="809"/>
        <v>-6.7855688683636922E-3</v>
      </c>
      <c r="W2461">
        <f t="shared" si="810"/>
        <v>8.5232188355030929E-3</v>
      </c>
      <c r="X2461">
        <f t="shared" si="819"/>
        <v>1.0260014155219279</v>
      </c>
      <c r="Y2461">
        <f t="shared" si="819"/>
        <v>0.63834420677138537</v>
      </c>
      <c r="AL2461">
        <v>11.682916666666671</v>
      </c>
    </row>
    <row r="2462" spans="4:38" x14ac:dyDescent="0.55000000000000004">
      <c r="D2462">
        <f t="shared" si="814"/>
        <v>1.4056615787737285</v>
      </c>
      <c r="E2462">
        <f t="shared" si="801"/>
        <v>1.3021281963008942</v>
      </c>
      <c r="F2462" s="2">
        <f t="shared" si="815"/>
        <v>39929</v>
      </c>
      <c r="G2462" s="1">
        <v>2009.4045662100457</v>
      </c>
      <c r="H2462" s="3">
        <v>13.2</v>
      </c>
      <c r="I2462" s="1" t="str">
        <f t="shared" si="802"/>
        <v/>
      </c>
      <c r="J2462" s="1">
        <f t="shared" si="803"/>
        <v>0.76797353965670612</v>
      </c>
      <c r="K2462">
        <f t="shared" si="804"/>
        <v>0</v>
      </c>
      <c r="L2462">
        <f t="shared" si="811"/>
        <v>1.6455339957632187</v>
      </c>
      <c r="M2462">
        <f t="shared" si="816"/>
        <v>1.6455339957632187</v>
      </c>
      <c r="N2462">
        <f t="shared" si="812"/>
        <v>5.1567396348228591</v>
      </c>
      <c r="O2462">
        <f t="shared" si="805"/>
        <v>4.9178140671299246</v>
      </c>
      <c r="P2462">
        <f t="shared" si="813"/>
        <v>18.445284676945068</v>
      </c>
      <c r="Q2462">
        <f t="shared" si="817"/>
        <v>11.540767861414139</v>
      </c>
      <c r="R2462">
        <v>11.71</v>
      </c>
      <c r="S2462">
        <f t="shared" si="806"/>
        <v>14.371274260170397</v>
      </c>
      <c r="T2462">
        <f t="shared" si="807"/>
        <v>0.76829418115613979</v>
      </c>
      <c r="U2462">
        <f t="shared" si="808"/>
        <v>0.70124962532120061</v>
      </c>
      <c r="V2462">
        <f t="shared" si="809"/>
        <v>-8.4854655590696076E-3</v>
      </c>
      <c r="W2462">
        <f t="shared" si="810"/>
        <v>8.4087745805763482E-3</v>
      </c>
      <c r="X2462">
        <f t="shared" si="819"/>
        <v>1.0192158466535641</v>
      </c>
      <c r="Y2462">
        <f t="shared" si="819"/>
        <v>0.64686742560688848</v>
      </c>
      <c r="AL2462">
        <v>11.917708333333337</v>
      </c>
    </row>
    <row r="2463" spans="4:38" x14ac:dyDescent="0.55000000000000004">
      <c r="D2463">
        <f t="shared" si="814"/>
        <v>1.3837919649216794</v>
      </c>
      <c r="E2463">
        <f t="shared" si="801"/>
        <v>1.1869654402532377</v>
      </c>
      <c r="F2463" s="2">
        <f t="shared" si="815"/>
        <v>39930</v>
      </c>
      <c r="G2463" s="1">
        <v>2009.407305936073</v>
      </c>
      <c r="H2463" s="3">
        <v>8.57</v>
      </c>
      <c r="I2463" s="1" t="str">
        <f t="shared" si="802"/>
        <v/>
      </c>
      <c r="J2463" s="1">
        <f t="shared" si="803"/>
        <v>0.84248451225896792</v>
      </c>
      <c r="K2463">
        <f t="shared" si="804"/>
        <v>0</v>
      </c>
      <c r="L2463">
        <f t="shared" si="811"/>
        <v>1.659007458960835</v>
      </c>
      <c r="M2463">
        <f t="shared" si="816"/>
        <v>1.659007458960835</v>
      </c>
      <c r="N2463">
        <f t="shared" si="812"/>
        <v>5.1707756803503067</v>
      </c>
      <c r="O2463">
        <f t="shared" si="805"/>
        <v>4.914890037724768</v>
      </c>
      <c r="P2463">
        <f t="shared" si="813"/>
        <v>18.485506603796903</v>
      </c>
      <c r="Q2463">
        <f t="shared" si="817"/>
        <v>11.54915039982828</v>
      </c>
      <c r="R2463">
        <v>11.67</v>
      </c>
      <c r="S2463">
        <f t="shared" si="806"/>
        <v>14.419665351581774</v>
      </c>
      <c r="T2463">
        <f t="shared" si="807"/>
        <v>0.76513648564063375</v>
      </c>
      <c r="U2463">
        <f t="shared" si="808"/>
        <v>0.69737183317520279</v>
      </c>
      <c r="V2463">
        <f t="shared" si="809"/>
        <v>-5.2952925392071165E-3</v>
      </c>
      <c r="W2463">
        <f t="shared" si="810"/>
        <v>8.2289452964580956E-3</v>
      </c>
      <c r="X2463">
        <f t="shared" si="819"/>
        <v>1.0107303810944945</v>
      </c>
      <c r="Y2463">
        <f t="shared" si="819"/>
        <v>0.6552762001874648</v>
      </c>
      <c r="AL2463">
        <v>11.922499999999999</v>
      </c>
    </row>
    <row r="2464" spans="4:38" x14ac:dyDescent="0.55000000000000004">
      <c r="D2464">
        <f t="shared" si="814"/>
        <v>1.3575552462229934</v>
      </c>
      <c r="E2464">
        <f t="shared" si="801"/>
        <v>1.1214247779348192</v>
      </c>
      <c r="F2464" s="2">
        <f t="shared" si="815"/>
        <v>39931</v>
      </c>
      <c r="G2464" s="1">
        <v>2009.4100456621004</v>
      </c>
      <c r="H2464" s="3">
        <v>5.73</v>
      </c>
      <c r="I2464" s="1" t="str">
        <f t="shared" si="802"/>
        <v/>
      </c>
      <c r="J2464" s="1">
        <f t="shared" si="803"/>
        <v>0.89172276168319442</v>
      </c>
      <c r="K2464">
        <f t="shared" si="804"/>
        <v>0</v>
      </c>
      <c r="L2464">
        <f t="shared" si="811"/>
        <v>1.6724729111189851</v>
      </c>
      <c r="M2464">
        <f t="shared" si="816"/>
        <v>1.6724729111189851</v>
      </c>
      <c r="N2464">
        <f t="shared" si="812"/>
        <v>5.1847276570745384</v>
      </c>
      <c r="O2464">
        <f t="shared" si="805"/>
        <v>4.712399589033117</v>
      </c>
      <c r="P2464">
        <f t="shared" si="813"/>
        <v>18.531119805067103</v>
      </c>
      <c r="Q2464">
        <f t="shared" si="817"/>
        <v>11.55864181808905</v>
      </c>
      <c r="R2464">
        <v>11.34</v>
      </c>
      <c r="S2464">
        <f t="shared" si="806"/>
        <v>14.468012093914325</v>
      </c>
      <c r="T2464">
        <f t="shared" si="807"/>
        <v>0.73957580825352642</v>
      </c>
      <c r="U2464">
        <f t="shared" si="808"/>
        <v>0.66618741254601099</v>
      </c>
      <c r="V2464">
        <f t="shared" si="809"/>
        <v>-3.6819788437478379E-3</v>
      </c>
      <c r="W2464">
        <f t="shared" si="810"/>
        <v>8.1495846253819663E-3</v>
      </c>
      <c r="X2464">
        <f t="shared" si="819"/>
        <v>1.0054350885552874</v>
      </c>
      <c r="Y2464">
        <f t="shared" si="819"/>
        <v>0.66350514548392292</v>
      </c>
      <c r="AL2464">
        <v>11.935000000000002</v>
      </c>
    </row>
    <row r="2465" spans="4:38" x14ac:dyDescent="0.55000000000000004">
      <c r="D2465">
        <f t="shared" si="814"/>
        <v>1.3312609256971248</v>
      </c>
      <c r="E2465">
        <f t="shared" si="801"/>
        <v>1.0946120409643074</v>
      </c>
      <c r="F2465" s="2">
        <f t="shared" si="815"/>
        <v>39932</v>
      </c>
      <c r="G2465" s="1">
        <v>2009.4127853881278</v>
      </c>
      <c r="H2465" s="3">
        <v>4.5199999999999996</v>
      </c>
      <c r="I2465" s="1" t="str">
        <f t="shared" si="802"/>
        <v/>
      </c>
      <c r="J2465" s="1">
        <f t="shared" si="803"/>
        <v>0.91356568590186693</v>
      </c>
      <c r="K2465">
        <f t="shared" si="804"/>
        <v>0</v>
      </c>
      <c r="L2465">
        <f t="shared" si="811"/>
        <v>1.6853835949245553</v>
      </c>
      <c r="M2465">
        <f t="shared" si="816"/>
        <v>1.6853835949245553</v>
      </c>
      <c r="N2465">
        <f t="shared" si="812"/>
        <v>5.1980346728649289</v>
      </c>
      <c r="O2465">
        <f t="shared" si="805"/>
        <v>4.7691214917773825</v>
      </c>
      <c r="P2465">
        <f t="shared" si="813"/>
        <v>18.578087989643237</v>
      </c>
      <c r="Q2465">
        <f t="shared" si="817"/>
        <v>11.568398925992073</v>
      </c>
      <c r="R2465">
        <v>11.39</v>
      </c>
      <c r="S2465">
        <f t="shared" si="806"/>
        <v>14.516300160990003</v>
      </c>
      <c r="T2465">
        <f t="shared" si="807"/>
        <v>0.74339303360954267</v>
      </c>
      <c r="U2465">
        <f t="shared" si="808"/>
        <v>0.67082111244113063</v>
      </c>
      <c r="V2465">
        <f t="shared" si="809"/>
        <v>-3.3856894837416274E-3</v>
      </c>
      <c r="W2465">
        <f t="shared" si="810"/>
        <v>8.1210859516797802E-3</v>
      </c>
      <c r="X2465">
        <f t="shared" si="819"/>
        <v>1.0017531097115395</v>
      </c>
      <c r="Y2465">
        <f t="shared" si="819"/>
        <v>0.67165473010930488</v>
      </c>
      <c r="AL2465">
        <v>11.9471875</v>
      </c>
    </row>
    <row r="2466" spans="4:38" x14ac:dyDescent="0.55000000000000004">
      <c r="D2466">
        <f t="shared" si="814"/>
        <v>1.306723841027565</v>
      </c>
      <c r="E2466">
        <f t="shared" si="801"/>
        <v>1.0858900790015251</v>
      </c>
      <c r="F2466" s="2">
        <f t="shared" si="815"/>
        <v>39933</v>
      </c>
      <c r="G2466" s="1">
        <v>2009.4155251141551</v>
      </c>
      <c r="H2466" s="3">
        <v>4.12</v>
      </c>
      <c r="I2466" s="1" t="str">
        <f t="shared" si="802"/>
        <v/>
      </c>
      <c r="J2466" s="1">
        <f t="shared" si="803"/>
        <v>0.92090352360480088</v>
      </c>
      <c r="K2466">
        <f t="shared" si="804"/>
        <v>0</v>
      </c>
      <c r="L2466">
        <f t="shared" si="811"/>
        <v>1.6984496812033973</v>
      </c>
      <c r="M2466">
        <f t="shared" si="816"/>
        <v>1.6984496812033973</v>
      </c>
      <c r="N2466">
        <f t="shared" si="812"/>
        <v>5.2114328508628889</v>
      </c>
      <c r="O2466">
        <f t="shared" si="805"/>
        <v>5.0886249245430415</v>
      </c>
      <c r="P2466">
        <f t="shared" si="813"/>
        <v>18.627061493521023</v>
      </c>
      <c r="Q2466">
        <f t="shared" si="817"/>
        <v>11.578555118897173</v>
      </c>
      <c r="R2466">
        <v>11.81</v>
      </c>
      <c r="S2466">
        <f t="shared" si="806"/>
        <v>14.564515244017484</v>
      </c>
      <c r="T2466">
        <f t="shared" si="807"/>
        <v>0.77624555140774198</v>
      </c>
      <c r="U2466">
        <f t="shared" si="808"/>
        <v>0.71103870529363755</v>
      </c>
      <c r="V2466">
        <f t="shared" si="809"/>
        <v>-3.6803436863820094E-3</v>
      </c>
      <c r="W2466">
        <f t="shared" si="810"/>
        <v>8.0996008038912819E-3</v>
      </c>
      <c r="X2466">
        <f t="shared" si="819"/>
        <v>0.9983674202277979</v>
      </c>
      <c r="Y2466">
        <f t="shared" si="819"/>
        <v>0.67977581606098469</v>
      </c>
      <c r="AL2466">
        <v>12.044166666666669</v>
      </c>
    </row>
    <row r="2467" spans="4:38" x14ac:dyDescent="0.55000000000000004">
      <c r="D2467">
        <f t="shared" si="814"/>
        <v>1.2850756907280669</v>
      </c>
      <c r="E2467">
        <f t="shared" si="801"/>
        <v>1.0902423380325827</v>
      </c>
      <c r="F2467" s="2">
        <f t="shared" si="815"/>
        <v>39934</v>
      </c>
      <c r="G2467" s="1">
        <v>2009.4194063926941</v>
      </c>
      <c r="H2467" s="3">
        <v>4.32</v>
      </c>
      <c r="I2467" s="1" t="str">
        <f t="shared" si="802"/>
        <v/>
      </c>
      <c r="J2467" s="1">
        <f t="shared" si="803"/>
        <v>0.91722726692541467</v>
      </c>
      <c r="K2467">
        <f t="shared" si="804"/>
        <v>0</v>
      </c>
      <c r="L2467">
        <f t="shared" si="811"/>
        <v>1.7123911193528303</v>
      </c>
      <c r="M2467">
        <f t="shared" si="816"/>
        <v>1.7123911193528303</v>
      </c>
      <c r="N2467">
        <f t="shared" si="812"/>
        <v>5.2256530697301136</v>
      </c>
      <c r="O2467">
        <f t="shared" si="805"/>
        <v>5.1588119921822351</v>
      </c>
      <c r="P2467">
        <f t="shared" si="813"/>
        <v>18.67988278190467</v>
      </c>
      <c r="Q2467">
        <f t="shared" si="817"/>
        <v>11.589489335998815</v>
      </c>
      <c r="R2467">
        <v>11.87</v>
      </c>
      <c r="S2467">
        <f t="shared" si="806"/>
        <v>14.632667161973389</v>
      </c>
      <c r="T2467">
        <f t="shared" si="807"/>
        <v>0.78105581929846946</v>
      </c>
      <c r="U2467">
        <f t="shared" si="808"/>
        <v>0.71697762400791365</v>
      </c>
      <c r="V2467">
        <f t="shared" si="809"/>
        <v>-4.3399814697946681E-3</v>
      </c>
      <c r="W2467">
        <f t="shared" si="810"/>
        <v>8.064464271558585E-3</v>
      </c>
      <c r="X2467">
        <f t="shared" si="819"/>
        <v>0.99468707654141586</v>
      </c>
      <c r="Y2467">
        <f t="shared" si="819"/>
        <v>0.68787541686487597</v>
      </c>
      <c r="AL2467">
        <v>12.131145833333333</v>
      </c>
    </row>
    <row r="2468" spans="4:38" x14ac:dyDescent="0.55000000000000004">
      <c r="D2468">
        <f t="shared" si="814"/>
        <v>1.2651137026382153</v>
      </c>
      <c r="E2468">
        <f t="shared" si="801"/>
        <v>1.085455809829549</v>
      </c>
      <c r="F2468" s="2">
        <f t="shared" si="815"/>
        <v>39935</v>
      </c>
      <c r="G2468" s="1">
        <v>2009.4221461187215</v>
      </c>
      <c r="H2468" s="3">
        <v>4.0999999999999996</v>
      </c>
      <c r="I2468" s="1" t="str">
        <f t="shared" si="802"/>
        <v/>
      </c>
      <c r="J2468" s="1">
        <f t="shared" si="803"/>
        <v>0.9212719586963487</v>
      </c>
      <c r="K2468">
        <f t="shared" si="804"/>
        <v>0</v>
      </c>
      <c r="L2468">
        <f t="shared" si="811"/>
        <v>1.7265248508382611</v>
      </c>
      <c r="M2468">
        <f t="shared" si="816"/>
        <v>1.7265248508382611</v>
      </c>
      <c r="N2468">
        <f t="shared" si="812"/>
        <v>5.2399908574417084</v>
      </c>
      <c r="O2468">
        <f t="shared" si="805"/>
        <v>5.4124938287554034</v>
      </c>
      <c r="P2468">
        <f t="shared" si="813"/>
        <v>18.732981952087712</v>
      </c>
      <c r="Q2468">
        <f t="shared" si="817"/>
        <v>11.60046031997279</v>
      </c>
      <c r="R2468">
        <v>12.17</v>
      </c>
      <c r="S2468">
        <f t="shared" si="806"/>
        <v>14.680646933958485</v>
      </c>
      <c r="T2468">
        <f t="shared" si="807"/>
        <v>0.80555799708664977</v>
      </c>
      <c r="U2468">
        <f t="shared" si="808"/>
        <v>0.74742462431746925</v>
      </c>
      <c r="V2468">
        <f t="shared" si="809"/>
        <v>-4.5992295239335457E-3</v>
      </c>
      <c r="W2468">
        <f t="shared" si="810"/>
        <v>8.0019508151963972E-3</v>
      </c>
      <c r="X2468">
        <f t="shared" si="819"/>
        <v>0.99034709507162122</v>
      </c>
      <c r="Y2468">
        <f t="shared" si="819"/>
        <v>0.69593988113643457</v>
      </c>
      <c r="AL2468">
        <v>12.219270833333333</v>
      </c>
    </row>
    <row r="2469" spans="4:38" x14ac:dyDescent="0.55000000000000004">
      <c r="D2469">
        <f t="shared" si="814"/>
        <v>1.2468877163243239</v>
      </c>
      <c r="E2469">
        <f t="shared" si="801"/>
        <v>1.0828538394993001</v>
      </c>
      <c r="F2469" s="2">
        <f t="shared" si="815"/>
        <v>39936</v>
      </c>
      <c r="G2469" s="1">
        <v>2009.424885844749</v>
      </c>
      <c r="H2469" s="3">
        <v>3.98</v>
      </c>
      <c r="I2469" s="1" t="str">
        <f t="shared" si="802"/>
        <v/>
      </c>
      <c r="J2469" s="1">
        <f t="shared" si="803"/>
        <v>0.92348566678434574</v>
      </c>
      <c r="K2469">
        <f t="shared" si="804"/>
        <v>0</v>
      </c>
      <c r="L2469">
        <f t="shared" si="811"/>
        <v>1.7413536010540294</v>
      </c>
      <c r="M2469">
        <f t="shared" si="816"/>
        <v>1.7413536010540294</v>
      </c>
      <c r="N2469">
        <f t="shared" si="812"/>
        <v>5.2549498301275621</v>
      </c>
      <c r="O2469">
        <f t="shared" si="805"/>
        <v>5.769681628897299</v>
      </c>
      <c r="P2469">
        <f t="shared" si="813"/>
        <v>18.788953576983243</v>
      </c>
      <c r="Q2469">
        <f t="shared" si="817"/>
        <v>11.612002369468563</v>
      </c>
      <c r="R2469">
        <v>12.58</v>
      </c>
      <c r="S2469">
        <f t="shared" si="806"/>
        <v>14.728505022399624</v>
      </c>
      <c r="T2469">
        <f t="shared" si="807"/>
        <v>0.84029212352213123</v>
      </c>
      <c r="U2469">
        <f t="shared" si="808"/>
        <v>0.79113730118545</v>
      </c>
      <c r="V2469">
        <f t="shared" si="809"/>
        <v>-4.8729581660490323E-3</v>
      </c>
      <c r="W2469">
        <f t="shared" si="810"/>
        <v>7.9256029543693235E-3</v>
      </c>
      <c r="X2469">
        <f t="shared" si="819"/>
        <v>0.98574786554768767</v>
      </c>
      <c r="Y2469">
        <f t="shared" si="819"/>
        <v>0.70394183195163096</v>
      </c>
      <c r="AL2469">
        <v>12.040842105263156</v>
      </c>
    </row>
    <row r="2470" spans="4:38" x14ac:dyDescent="0.55000000000000004">
      <c r="D2470">
        <f t="shared" si="814"/>
        <v>1.2307011161249422</v>
      </c>
      <c r="E2470">
        <f t="shared" si="801"/>
        <v>1.085021714330505</v>
      </c>
      <c r="F2470" s="2">
        <f t="shared" si="815"/>
        <v>39937</v>
      </c>
      <c r="G2470" s="1">
        <v>2009.4276255707764</v>
      </c>
      <c r="H2470" s="3">
        <v>4.08</v>
      </c>
      <c r="I2470" s="1" t="str">
        <f t="shared" si="802"/>
        <v/>
      </c>
      <c r="J2470" s="1">
        <f t="shared" si="803"/>
        <v>0.92164054119141181</v>
      </c>
      <c r="K2470">
        <f t="shared" si="804"/>
        <v>0</v>
      </c>
      <c r="L2470">
        <f t="shared" si="811"/>
        <v>1.7571609479825152</v>
      </c>
      <c r="M2470">
        <f t="shared" si="816"/>
        <v>1.7571609479825152</v>
      </c>
      <c r="N2470">
        <f t="shared" si="812"/>
        <v>5.2708027706795377</v>
      </c>
      <c r="O2470">
        <f t="shared" si="805"/>
        <v>5.8607987824616625</v>
      </c>
      <c r="P2470">
        <f t="shared" si="813"/>
        <v>18.848777278896243</v>
      </c>
      <c r="Q2470">
        <f t="shared" si="817"/>
        <v>11.624313450575427</v>
      </c>
      <c r="R2470">
        <v>12.65</v>
      </c>
      <c r="S2470">
        <f t="shared" si="806"/>
        <v>14.776227245907261</v>
      </c>
      <c r="T2470">
        <f t="shared" si="807"/>
        <v>0.8463702684324842</v>
      </c>
      <c r="U2470">
        <f t="shared" si="808"/>
        <v>0.79885191644914799</v>
      </c>
      <c r="V2470">
        <f t="shared" si="809"/>
        <v>-5.2402907265347576E-3</v>
      </c>
      <c r="W2470">
        <f t="shared" si="810"/>
        <v>7.8344536263942298E-3</v>
      </c>
      <c r="X2470">
        <f t="shared" ref="X2470:Y2485" si="820">MAX(0.0000000001,X2469+V2469)</f>
        <v>0.98087490738163863</v>
      </c>
      <c r="Y2470">
        <f t="shared" si="820"/>
        <v>0.71186743490600024</v>
      </c>
      <c r="AL2470">
        <v>11.928333333333336</v>
      </c>
    </row>
    <row r="2471" spans="4:38" x14ac:dyDescent="0.55000000000000004">
      <c r="D2471">
        <f t="shared" si="814"/>
        <v>1.215635212151708</v>
      </c>
      <c r="E2471">
        <f t="shared" si="801"/>
        <v>1.0800420763926004</v>
      </c>
      <c r="F2471" s="2">
        <f t="shared" si="815"/>
        <v>39938</v>
      </c>
      <c r="G2471" s="1">
        <v>2009.4303652968038</v>
      </c>
      <c r="H2471" s="3">
        <v>3.85</v>
      </c>
      <c r="I2471" s="1" t="str">
        <f t="shared" si="802"/>
        <v/>
      </c>
      <c r="J2471" s="1">
        <f t="shared" si="803"/>
        <v>0.92588985360649534</v>
      </c>
      <c r="K2471">
        <f t="shared" si="804"/>
        <v>0</v>
      </c>
      <c r="L2471">
        <f t="shared" si="811"/>
        <v>1.7732179309481637</v>
      </c>
      <c r="M2471">
        <f t="shared" si="816"/>
        <v>1.7732179309481637</v>
      </c>
      <c r="N2471">
        <f t="shared" si="812"/>
        <v>5.2868090254995721</v>
      </c>
      <c r="O2471">
        <f t="shared" si="805"/>
        <v>5.8191276954277411</v>
      </c>
      <c r="P2471">
        <f t="shared" si="813"/>
        <v>18.909180354101498</v>
      </c>
      <c r="Q2471">
        <f t="shared" si="817"/>
        <v>11.636717359992941</v>
      </c>
      <c r="R2471">
        <v>12.56</v>
      </c>
      <c r="S2471">
        <f t="shared" si="806"/>
        <v>14.823799463351621</v>
      </c>
      <c r="T2471">
        <f t="shared" si="807"/>
        <v>0.83856354174136394</v>
      </c>
      <c r="U2471">
        <f t="shared" si="808"/>
        <v>0.78894684085246536</v>
      </c>
      <c r="V2471">
        <f t="shared" si="809"/>
        <v>-5.3016006838909613E-3</v>
      </c>
      <c r="W2471">
        <f t="shared" si="810"/>
        <v>7.7245604171655886E-3</v>
      </c>
      <c r="X2471">
        <f t="shared" si="820"/>
        <v>0.97563461665510387</v>
      </c>
      <c r="Y2471">
        <f t="shared" si="820"/>
        <v>0.71970188853239447</v>
      </c>
      <c r="AL2471">
        <v>12.106979166666671</v>
      </c>
    </row>
    <row r="2472" spans="4:38" x14ac:dyDescent="0.55000000000000004">
      <c r="D2472">
        <f t="shared" si="814"/>
        <v>1.2023570748864674</v>
      </c>
      <c r="E2472">
        <f t="shared" si="801"/>
        <v>1.0828538394993001</v>
      </c>
      <c r="F2472" s="2">
        <f t="shared" si="815"/>
        <v>39939</v>
      </c>
      <c r="G2472" s="1">
        <v>2009.4331050228311</v>
      </c>
      <c r="H2472" s="3">
        <v>3.98</v>
      </c>
      <c r="I2472" s="1" t="str">
        <f t="shared" si="802"/>
        <v/>
      </c>
      <c r="J2472" s="1">
        <f t="shared" si="803"/>
        <v>0.92348566678434574</v>
      </c>
      <c r="K2472">
        <f t="shared" si="804"/>
        <v>0</v>
      </c>
      <c r="L2472">
        <f t="shared" si="811"/>
        <v>1.7891607465520754</v>
      </c>
      <c r="M2472">
        <f t="shared" si="816"/>
        <v>1.7891607465520754</v>
      </c>
      <c r="N2472">
        <f t="shared" si="812"/>
        <v>5.3026061572084693</v>
      </c>
      <c r="O2472">
        <f t="shared" si="805"/>
        <v>5.8435713311650019</v>
      </c>
      <c r="P2472">
        <f t="shared" si="813"/>
        <v>18.969243883350529</v>
      </c>
      <c r="Q2472">
        <f t="shared" si="817"/>
        <v>11.649025377553098</v>
      </c>
      <c r="R2472">
        <v>12.55</v>
      </c>
      <c r="S2472">
        <f t="shared" si="806"/>
        <v>14.871207578063036</v>
      </c>
      <c r="T2472">
        <f t="shared" si="807"/>
        <v>0.83770058477110931</v>
      </c>
      <c r="U2472">
        <f t="shared" si="808"/>
        <v>0.78785388604934636</v>
      </c>
      <c r="V2472">
        <f t="shared" si="809"/>
        <v>-5.580085306940305E-3</v>
      </c>
      <c r="W2472">
        <f t="shared" si="810"/>
        <v>7.606928847553325E-3</v>
      </c>
      <c r="X2472">
        <f t="shared" si="820"/>
        <v>0.97033301597121291</v>
      </c>
      <c r="Y2472">
        <f t="shared" si="820"/>
        <v>0.7274264489495601</v>
      </c>
      <c r="AL2472">
        <v>12.191875000000003</v>
      </c>
    </row>
    <row r="2473" spans="4:38" x14ac:dyDescent="0.55000000000000004">
      <c r="D2473">
        <f t="shared" si="814"/>
        <v>1.1907103752979733</v>
      </c>
      <c r="E2473">
        <f t="shared" si="801"/>
        <v>1.0858900790015251</v>
      </c>
      <c r="F2473" s="2">
        <f t="shared" si="815"/>
        <v>39940</v>
      </c>
      <c r="G2473" s="1">
        <v>2009.4358447488585</v>
      </c>
      <c r="H2473" s="3">
        <v>4.12</v>
      </c>
      <c r="I2473" s="1" t="str">
        <f t="shared" si="802"/>
        <v/>
      </c>
      <c r="J2473" s="1">
        <f t="shared" si="803"/>
        <v>0.92090352360480088</v>
      </c>
      <c r="K2473">
        <f t="shared" si="804"/>
        <v>0</v>
      </c>
      <c r="L2473">
        <f t="shared" si="811"/>
        <v>1.8051705310210207</v>
      </c>
      <c r="M2473">
        <f t="shared" si="816"/>
        <v>1.8051705310210207</v>
      </c>
      <c r="N2473">
        <f t="shared" si="812"/>
        <v>5.3183754907764005</v>
      </c>
      <c r="O2473">
        <f t="shared" si="805"/>
        <v>5.901567905546619</v>
      </c>
      <c r="P2473">
        <f t="shared" si="813"/>
        <v>19.02911572754374</v>
      </c>
      <c r="Q2473">
        <f t="shared" si="817"/>
        <v>11.661268285854336</v>
      </c>
      <c r="R2473">
        <v>12.58</v>
      </c>
      <c r="S2473">
        <f t="shared" si="806"/>
        <v>14.918437541993965</v>
      </c>
      <c r="T2473">
        <f t="shared" si="807"/>
        <v>0.84029212352213123</v>
      </c>
      <c r="U2473">
        <f t="shared" si="808"/>
        <v>0.79113730118545</v>
      </c>
      <c r="V2473">
        <f t="shared" si="809"/>
        <v>-5.7981989290152719E-3</v>
      </c>
      <c r="W2473">
        <f t="shared" si="810"/>
        <v>7.4731963671383489E-3</v>
      </c>
      <c r="X2473">
        <f t="shared" si="820"/>
        <v>0.96475293066427259</v>
      </c>
      <c r="Y2473">
        <f t="shared" si="820"/>
        <v>0.73503337779711342</v>
      </c>
      <c r="AL2473">
        <v>12.295729166666662</v>
      </c>
    </row>
    <row r="2474" spans="4:38" x14ac:dyDescent="0.55000000000000004">
      <c r="D2474">
        <f t="shared" si="814"/>
        <v>1.1809255439736981</v>
      </c>
      <c r="E2474">
        <f t="shared" si="801"/>
        <v>1.0928620620552207</v>
      </c>
      <c r="F2474" s="2">
        <f t="shared" si="815"/>
        <v>39941</v>
      </c>
      <c r="G2474" s="1">
        <v>2009.4385844748858</v>
      </c>
      <c r="H2474" s="3">
        <v>4.4400000000000004</v>
      </c>
      <c r="I2474" s="1" t="str">
        <f t="shared" si="802"/>
        <v/>
      </c>
      <c r="J2474" s="1">
        <f t="shared" si="803"/>
        <v>0.91502856098729823</v>
      </c>
      <c r="K2474">
        <f t="shared" si="804"/>
        <v>0</v>
      </c>
      <c r="L2474">
        <f t="shared" si="811"/>
        <v>1.8213392102142991</v>
      </c>
      <c r="M2474">
        <f t="shared" si="816"/>
        <v>1.8213392102142991</v>
      </c>
      <c r="N2474">
        <f t="shared" si="812"/>
        <v>5.3342069849100646</v>
      </c>
      <c r="O2474">
        <f t="shared" si="805"/>
        <v>6.2299100519536852</v>
      </c>
      <c r="P2474">
        <f t="shared" si="813"/>
        <v>19.089139727448512</v>
      </c>
      <c r="Q2474">
        <f t="shared" si="817"/>
        <v>11.673516556711315</v>
      </c>
      <c r="R2474">
        <v>12.92</v>
      </c>
      <c r="S2474">
        <f t="shared" si="806"/>
        <v>14.965475359891752</v>
      </c>
      <c r="T2474">
        <f t="shared" si="807"/>
        <v>0.87022922822553006</v>
      </c>
      <c r="U2474">
        <f t="shared" si="808"/>
        <v>0.82931954581444178</v>
      </c>
      <c r="V2474">
        <f t="shared" si="809"/>
        <v>-6.0807096840533592E-3</v>
      </c>
      <c r="W2474">
        <f t="shared" si="810"/>
        <v>7.3253070506758763E-3</v>
      </c>
      <c r="X2474">
        <f t="shared" si="820"/>
        <v>0.95895473173525736</v>
      </c>
      <c r="Y2474">
        <f t="shared" si="820"/>
        <v>0.74250657416425181</v>
      </c>
      <c r="AL2474">
        <v>12.056874999999996</v>
      </c>
    </row>
    <row r="2475" spans="4:38" x14ac:dyDescent="0.55000000000000004">
      <c r="D2475">
        <f t="shared" si="814"/>
        <v>1.1720973407261877</v>
      </c>
      <c r="E2475">
        <f t="shared" si="801"/>
        <v>1.092643511498594</v>
      </c>
      <c r="F2475" s="2">
        <f t="shared" si="815"/>
        <v>39942</v>
      </c>
      <c r="G2475" s="1">
        <v>2009.4413242009134</v>
      </c>
      <c r="H2475" s="3">
        <v>4.43</v>
      </c>
      <c r="I2475" s="1" t="str">
        <f t="shared" si="802"/>
        <v/>
      </c>
      <c r="J2475" s="1">
        <f t="shared" si="803"/>
        <v>0.91521158500128696</v>
      </c>
      <c r="K2475">
        <f t="shared" si="804"/>
        <v>0</v>
      </c>
      <c r="L2475">
        <f t="shared" si="811"/>
        <v>1.8384074569319804</v>
      </c>
      <c r="M2475">
        <f t="shared" si="816"/>
        <v>1.8384074569319804</v>
      </c>
      <c r="N2475">
        <f t="shared" si="812"/>
        <v>5.3508179540829373</v>
      </c>
      <c r="O2475">
        <f t="shared" si="805"/>
        <v>6.383897576259387</v>
      </c>
      <c r="P2475">
        <f t="shared" si="813"/>
        <v>19.151887710014819</v>
      </c>
      <c r="Q2475">
        <f t="shared" si="817"/>
        <v>11.686293254116451</v>
      </c>
      <c r="R2475">
        <v>13.05</v>
      </c>
      <c r="S2475">
        <f t="shared" si="806"/>
        <v>15.012307093430792</v>
      </c>
      <c r="T2475">
        <f t="shared" si="807"/>
        <v>0.88195559601568285</v>
      </c>
      <c r="U2475">
        <f t="shared" si="808"/>
        <v>0.84440088742378205</v>
      </c>
      <c r="V2475">
        <f t="shared" si="809"/>
        <v>-6.0610351284287739E-3</v>
      </c>
      <c r="W2475">
        <f t="shared" si="810"/>
        <v>7.1604814182083115E-3</v>
      </c>
      <c r="X2475">
        <f t="shared" si="820"/>
        <v>0.95287402205120397</v>
      </c>
      <c r="Y2475">
        <f t="shared" si="820"/>
        <v>0.74983188121492772</v>
      </c>
      <c r="AL2475">
        <v>11.630624999999993</v>
      </c>
    </row>
    <row r="2476" spans="4:38" x14ac:dyDescent="0.55000000000000004">
      <c r="D2476">
        <f t="shared" si="814"/>
        <v>1.1644364147502047</v>
      </c>
      <c r="E2476">
        <f t="shared" si="801"/>
        <v>1.0954880809663576</v>
      </c>
      <c r="F2476" s="2">
        <f t="shared" si="815"/>
        <v>39943</v>
      </c>
      <c r="G2476" s="1">
        <v>2009.4440639269408</v>
      </c>
      <c r="H2476" s="3">
        <v>4.5599999999999996</v>
      </c>
      <c r="I2476" s="1" t="str">
        <f t="shared" si="802"/>
        <v/>
      </c>
      <c r="J2476" s="1">
        <f t="shared" si="803"/>
        <v>0.91283512561622293</v>
      </c>
      <c r="K2476">
        <f t="shared" si="804"/>
        <v>0</v>
      </c>
      <c r="L2476">
        <f t="shared" si="811"/>
        <v>1.8558975872778964</v>
      </c>
      <c r="M2476">
        <f t="shared" si="816"/>
        <v>1.8558975872778964</v>
      </c>
      <c r="N2476">
        <f t="shared" si="812"/>
        <v>5.3677331879708463</v>
      </c>
      <c r="O2476">
        <f t="shared" si="805"/>
        <v>6.505020070875176</v>
      </c>
      <c r="P2476">
        <f t="shared" si="813"/>
        <v>19.216008472045981</v>
      </c>
      <c r="Q2476">
        <f t="shared" si="817"/>
        <v>11.69932067874357</v>
      </c>
      <c r="R2476">
        <v>13.14</v>
      </c>
      <c r="S2476">
        <f t="shared" si="806"/>
        <v>15.05891886535281</v>
      </c>
      <c r="T2476">
        <f t="shared" si="807"/>
        <v>0.89016628721446867</v>
      </c>
      <c r="U2476">
        <f t="shared" si="808"/>
        <v>0.85500217789197297</v>
      </c>
      <c r="V2476">
        <f t="shared" si="809"/>
        <v>-6.109801735744963E-3</v>
      </c>
      <c r="W2476">
        <f t="shared" si="810"/>
        <v>6.9902758916797827E-3</v>
      </c>
      <c r="X2476">
        <f t="shared" si="820"/>
        <v>0.94681298692277516</v>
      </c>
      <c r="Y2476">
        <f t="shared" si="820"/>
        <v>0.75699236263313607</v>
      </c>
      <c r="AL2476">
        <v>11.739791666666664</v>
      </c>
    </row>
    <row r="2477" spans="4:38" x14ac:dyDescent="0.55000000000000004">
      <c r="D2477">
        <f t="shared" si="814"/>
        <v>1.1580026539404433</v>
      </c>
      <c r="E2477">
        <f t="shared" si="801"/>
        <v>1.1000988066525927</v>
      </c>
      <c r="F2477" s="2">
        <f t="shared" si="815"/>
        <v>39944</v>
      </c>
      <c r="G2477" s="1">
        <v>2009.4468036529681</v>
      </c>
      <c r="H2477" s="3">
        <v>4.7699999999999996</v>
      </c>
      <c r="I2477" s="1" t="str">
        <f t="shared" si="802"/>
        <v/>
      </c>
      <c r="J2477" s="1">
        <f t="shared" si="803"/>
        <v>0.90900925803457988</v>
      </c>
      <c r="K2477">
        <f t="shared" si="804"/>
        <v>0</v>
      </c>
      <c r="L2477">
        <f t="shared" si="811"/>
        <v>1.8737195600748147</v>
      </c>
      <c r="M2477">
        <f t="shared" si="816"/>
        <v>1.8737195600748147</v>
      </c>
      <c r="N2477">
        <f t="shared" si="812"/>
        <v>5.3848603906851844</v>
      </c>
      <c r="O2477">
        <f t="shared" si="805"/>
        <v>6.5722727249582036</v>
      </c>
      <c r="P2477">
        <f t="shared" si="813"/>
        <v>19.280899382589407</v>
      </c>
      <c r="Q2477">
        <f t="shared" si="817"/>
        <v>11.71247510342682</v>
      </c>
      <c r="R2477">
        <v>13.17</v>
      </c>
      <c r="S2477">
        <f t="shared" si="806"/>
        <v>15.105296863593672</v>
      </c>
      <c r="T2477">
        <f t="shared" si="807"/>
        <v>0.89292013563012895</v>
      </c>
      <c r="U2477">
        <f t="shared" si="808"/>
        <v>0.85856543643775374</v>
      </c>
      <c r="V2477">
        <f t="shared" si="809"/>
        <v>-6.1744252654346021E-3</v>
      </c>
      <c r="W2477">
        <f t="shared" si="810"/>
        <v>6.8121013363774269E-3</v>
      </c>
      <c r="X2477">
        <f t="shared" si="820"/>
        <v>0.94070318518703022</v>
      </c>
      <c r="Y2477">
        <f t="shared" si="820"/>
        <v>0.76398263852481585</v>
      </c>
      <c r="AL2477">
        <v>11.495208333333339</v>
      </c>
    </row>
    <row r="2478" spans="4:38" x14ac:dyDescent="0.55000000000000004">
      <c r="D2478">
        <f t="shared" si="814"/>
        <v>1.1525648646816578</v>
      </c>
      <c r="E2478">
        <f t="shared" si="801"/>
        <v>1.1036247613525867</v>
      </c>
      <c r="F2478" s="2">
        <f t="shared" si="815"/>
        <v>39945</v>
      </c>
      <c r="G2478" s="1">
        <v>2009.4495433789955</v>
      </c>
      <c r="H2478" s="3">
        <v>4.93</v>
      </c>
      <c r="I2478" s="1" t="str">
        <f t="shared" si="802"/>
        <v/>
      </c>
      <c r="J2478" s="1">
        <f t="shared" si="803"/>
        <v>0.9061050775758368</v>
      </c>
      <c r="K2478">
        <f t="shared" si="804"/>
        <v>0</v>
      </c>
      <c r="L2478">
        <f t="shared" si="811"/>
        <v>1.8917257867185358</v>
      </c>
      <c r="M2478">
        <f t="shared" si="816"/>
        <v>1.8917257867185358</v>
      </c>
      <c r="N2478">
        <f t="shared" si="812"/>
        <v>5.4020547228697833</v>
      </c>
      <c r="O2478">
        <f t="shared" si="805"/>
        <v>6.6024316905443738</v>
      </c>
      <c r="P2478">
        <f t="shared" si="813"/>
        <v>19.345842527602297</v>
      </c>
      <c r="Q2478">
        <f t="shared" si="817"/>
        <v>11.725610599702708</v>
      </c>
      <c r="R2478">
        <v>13.16</v>
      </c>
      <c r="S2478">
        <f t="shared" si="806"/>
        <v>15.151427345341778</v>
      </c>
      <c r="T2478">
        <f t="shared" si="807"/>
        <v>0.89200124085762023</v>
      </c>
      <c r="U2478">
        <f t="shared" si="808"/>
        <v>0.85737603663417172</v>
      </c>
      <c r="V2478">
        <f t="shared" si="809"/>
        <v>-6.1614593850463639E-3</v>
      </c>
      <c r="W2478">
        <f t="shared" si="810"/>
        <v>6.6253627301739032E-3</v>
      </c>
      <c r="X2478">
        <f t="shared" si="820"/>
        <v>0.93452875992159568</v>
      </c>
      <c r="Y2478">
        <f t="shared" si="820"/>
        <v>0.77079473986119329</v>
      </c>
      <c r="AL2478">
        <v>11.652500000000002</v>
      </c>
    </row>
    <row r="2479" spans="4:38" x14ac:dyDescent="0.55000000000000004">
      <c r="D2479">
        <f t="shared" si="814"/>
        <v>1.1491372962576603</v>
      </c>
      <c r="E2479">
        <f t="shared" si="801"/>
        <v>1.1182891804416821</v>
      </c>
      <c r="F2479" s="2">
        <f t="shared" si="815"/>
        <v>39946</v>
      </c>
      <c r="G2479" s="1">
        <v>2009.4522831050228</v>
      </c>
      <c r="H2479" s="3">
        <v>5.59</v>
      </c>
      <c r="I2479" s="1" t="str">
        <f t="shared" si="802"/>
        <v/>
      </c>
      <c r="J2479" s="1">
        <f t="shared" si="803"/>
        <v>0.8942230842339346</v>
      </c>
      <c r="K2479">
        <f t="shared" si="804"/>
        <v>0</v>
      </c>
      <c r="L2479">
        <f t="shared" si="811"/>
        <v>1.9098146406652328</v>
      </c>
      <c r="M2479">
        <f t="shared" si="816"/>
        <v>1.9098146406652328</v>
      </c>
      <c r="N2479">
        <f t="shared" si="812"/>
        <v>5.4192184443275275</v>
      </c>
      <c r="O2479">
        <f t="shared" si="805"/>
        <v>6.6895881032519329</v>
      </c>
      <c r="P2479">
        <f t="shared" si="813"/>
        <v>19.410533201733713</v>
      </c>
      <c r="Q2479">
        <f t="shared" si="817"/>
        <v>11.738665837584925</v>
      </c>
      <c r="R2479">
        <v>13.21</v>
      </c>
      <c r="S2479">
        <f t="shared" si="806"/>
        <v>15.197296641144726</v>
      </c>
      <c r="T2479">
        <f t="shared" si="807"/>
        <v>0.89660519046792497</v>
      </c>
      <c r="U2479">
        <f t="shared" si="808"/>
        <v>0.86333955857441202</v>
      </c>
      <c r="V2479">
        <f t="shared" si="809"/>
        <v>-6.4629642684976008E-3</v>
      </c>
      <c r="W2479">
        <f t="shared" si="810"/>
        <v>6.4332288016762454E-3</v>
      </c>
      <c r="X2479">
        <f t="shared" si="820"/>
        <v>0.92836730053654937</v>
      </c>
      <c r="Y2479">
        <f t="shared" si="820"/>
        <v>0.77742010259136718</v>
      </c>
      <c r="AL2479">
        <v>11.481041666666668</v>
      </c>
    </row>
    <row r="2480" spans="4:38" x14ac:dyDescent="0.55000000000000004">
      <c r="D2480">
        <f t="shared" si="814"/>
        <v>1.1465231538452196</v>
      </c>
      <c r="E2480">
        <f t="shared" si="801"/>
        <v>1.1229958721332547</v>
      </c>
      <c r="F2480" s="2">
        <f t="shared" si="815"/>
        <v>39947</v>
      </c>
      <c r="G2480" s="1">
        <v>2009.4550228310502</v>
      </c>
      <c r="H2480" s="3">
        <v>5.8</v>
      </c>
      <c r="I2480" s="1" t="str">
        <f t="shared" si="802"/>
        <v/>
      </c>
      <c r="J2480" s="1">
        <f t="shared" si="803"/>
        <v>0.89047522329747264</v>
      </c>
      <c r="K2480">
        <f t="shared" si="804"/>
        <v>0</v>
      </c>
      <c r="L2480">
        <f t="shared" si="811"/>
        <v>1.9281422793042791</v>
      </c>
      <c r="M2480">
        <f t="shared" si="816"/>
        <v>1.9281422793042791</v>
      </c>
      <c r="N2480">
        <f t="shared" si="812"/>
        <v>5.4364985586251535</v>
      </c>
      <c r="O2480">
        <f t="shared" si="805"/>
        <v>6.7780385883783882</v>
      </c>
      <c r="P2480">
        <f t="shared" si="813"/>
        <v>19.474692732931352</v>
      </c>
      <c r="Q2480">
        <f t="shared" si="817"/>
        <v>11.751585266305565</v>
      </c>
      <c r="R2480">
        <v>13.26</v>
      </c>
      <c r="S2480">
        <f t="shared" si="806"/>
        <v>15.242891158945032</v>
      </c>
      <c r="T2480">
        <f t="shared" si="807"/>
        <v>0.9012329027716468</v>
      </c>
      <c r="U2480">
        <f t="shared" si="808"/>
        <v>0.8693445600900217</v>
      </c>
      <c r="V2480">
        <f t="shared" si="809"/>
        <v>-6.3717260175742835E-3</v>
      </c>
      <c r="W2480">
        <f t="shared" si="810"/>
        <v>6.2230315751673204E-3</v>
      </c>
      <c r="X2480">
        <f t="shared" si="820"/>
        <v>0.92190433626805179</v>
      </c>
      <c r="Y2480">
        <f t="shared" si="820"/>
        <v>0.78385333139304347</v>
      </c>
      <c r="AL2480">
        <v>11.756250000000001</v>
      </c>
    </row>
    <row r="2481" spans="4:38" x14ac:dyDescent="0.55000000000000004">
      <c r="D2481">
        <f t="shared" si="814"/>
        <v>1.1441704256740231</v>
      </c>
      <c r="E2481">
        <f t="shared" si="801"/>
        <v>1.1229958721332547</v>
      </c>
      <c r="F2481" s="2">
        <f t="shared" si="815"/>
        <v>39948</v>
      </c>
      <c r="G2481" s="1">
        <v>2009.4577625570778</v>
      </c>
      <c r="H2481" s="3">
        <v>5.8</v>
      </c>
      <c r="I2481" s="1" t="str">
        <f t="shared" si="802"/>
        <v/>
      </c>
      <c r="J2481" s="1">
        <f t="shared" si="803"/>
        <v>0.89047522329747264</v>
      </c>
      <c r="K2481">
        <f t="shared" si="804"/>
        <v>0</v>
      </c>
      <c r="L2481">
        <f t="shared" si="811"/>
        <v>1.9467122480395622</v>
      </c>
      <c r="M2481">
        <f t="shared" si="816"/>
        <v>1.9467122480395622</v>
      </c>
      <c r="N2481">
        <f t="shared" si="812"/>
        <v>5.4538958276144474</v>
      </c>
      <c r="O2481">
        <f t="shared" si="805"/>
        <v>6.8972875397034379</v>
      </c>
      <c r="P2481">
        <f t="shared" si="813"/>
        <v>19.539092639703892</v>
      </c>
      <c r="Q2481">
        <f t="shared" si="817"/>
        <v>11.764524594382324</v>
      </c>
      <c r="R2481">
        <v>13.34</v>
      </c>
      <c r="S2481">
        <f t="shared" si="806"/>
        <v>15.288197388098197</v>
      </c>
      <c r="T2481">
        <f t="shared" si="807"/>
        <v>0.90868697522643682</v>
      </c>
      <c r="U2481">
        <f t="shared" si="808"/>
        <v>0.87903956091178714</v>
      </c>
      <c r="V2481">
        <f t="shared" si="809"/>
        <v>-6.1139660032694526E-3</v>
      </c>
      <c r="W2481">
        <f t="shared" si="810"/>
        <v>6.0106605753170381E-3</v>
      </c>
      <c r="X2481">
        <f t="shared" si="820"/>
        <v>0.9155326102504775</v>
      </c>
      <c r="Y2481">
        <f t="shared" si="820"/>
        <v>0.79007636296821082</v>
      </c>
      <c r="AL2481">
        <v>12.356250000000003</v>
      </c>
    </row>
    <row r="2482" spans="4:38" x14ac:dyDescent="0.55000000000000004">
      <c r="D2482">
        <f t="shared" si="814"/>
        <v>1.1400937889537548</v>
      </c>
      <c r="E2482">
        <f t="shared" si="801"/>
        <v>1.10340405847134</v>
      </c>
      <c r="F2482" s="2">
        <f t="shared" si="815"/>
        <v>39949</v>
      </c>
      <c r="G2482" s="1">
        <v>2009.4605022831051</v>
      </c>
      <c r="H2482" s="3">
        <v>4.92</v>
      </c>
      <c r="I2482" s="1" t="str">
        <f t="shared" si="802"/>
        <v/>
      </c>
      <c r="J2482" s="1">
        <f t="shared" si="803"/>
        <v>0.90628631671466164</v>
      </c>
      <c r="K2482">
        <f t="shared" si="804"/>
        <v>0</v>
      </c>
      <c r="L2482">
        <f t="shared" si="811"/>
        <v>1.9656089262305305</v>
      </c>
      <c r="M2482">
        <f t="shared" si="816"/>
        <v>1.9656089262305305</v>
      </c>
      <c r="N2482">
        <f t="shared" si="812"/>
        <v>5.4714859692752675</v>
      </c>
      <c r="O2482">
        <f t="shared" si="805"/>
        <v>6.7438247241407323</v>
      </c>
      <c r="P2482">
        <f t="shared" si="813"/>
        <v>19.604393049123065</v>
      </c>
      <c r="Q2482">
        <f t="shared" si="817"/>
        <v>11.777615854656581</v>
      </c>
      <c r="R2482">
        <v>13.14</v>
      </c>
      <c r="S2482">
        <f t="shared" si="806"/>
        <v>15.333201903385996</v>
      </c>
      <c r="T2482">
        <f t="shared" si="807"/>
        <v>0.89016628721446867</v>
      </c>
      <c r="U2482">
        <f t="shared" si="808"/>
        <v>0.85500217789197297</v>
      </c>
      <c r="V2482">
        <f t="shared" si="809"/>
        <v>-5.2526768419965952E-3</v>
      </c>
      <c r="W2482">
        <f t="shared" si="810"/>
        <v>5.8032909042539035E-3</v>
      </c>
      <c r="X2482">
        <f t="shared" si="820"/>
        <v>0.90941864424720809</v>
      </c>
      <c r="Y2482">
        <f t="shared" si="820"/>
        <v>0.79608702354352789</v>
      </c>
      <c r="AL2482">
        <v>12.611354166666672</v>
      </c>
    </row>
    <row r="2483" spans="4:38" x14ac:dyDescent="0.55000000000000004">
      <c r="D2483">
        <f t="shared" si="814"/>
        <v>1.1346517023285871</v>
      </c>
      <c r="E2483">
        <f t="shared" si="801"/>
        <v>1.0856729227020785</v>
      </c>
      <c r="F2483" s="2">
        <f t="shared" si="815"/>
        <v>39950</v>
      </c>
      <c r="G2483" s="1">
        <v>2009.4632420091325</v>
      </c>
      <c r="H2483" s="3">
        <v>4.1100000000000003</v>
      </c>
      <c r="I2483" s="1" t="str">
        <f t="shared" si="802"/>
        <v/>
      </c>
      <c r="J2483" s="1">
        <f t="shared" si="803"/>
        <v>0.92108772272882022</v>
      </c>
      <c r="K2483">
        <f t="shared" si="804"/>
        <v>0</v>
      </c>
      <c r="L2483">
        <f t="shared" si="811"/>
        <v>1.984085158351464</v>
      </c>
      <c r="M2483">
        <f t="shared" si="816"/>
        <v>1.984085158351464</v>
      </c>
      <c r="N2483">
        <f t="shared" si="812"/>
        <v>5.4885760661172283</v>
      </c>
      <c r="O2483">
        <f t="shared" si="805"/>
        <v>6.4434039491921924</v>
      </c>
      <c r="P2483">
        <f t="shared" si="813"/>
        <v>19.669383966592385</v>
      </c>
      <c r="Q2483">
        <f t="shared" si="817"/>
        <v>11.7906162363016</v>
      </c>
      <c r="R2483">
        <v>12.78</v>
      </c>
      <c r="S2483">
        <f t="shared" si="806"/>
        <v>15.377891369004077</v>
      </c>
      <c r="T2483">
        <f t="shared" si="807"/>
        <v>0.85777513594598642</v>
      </c>
      <c r="U2483">
        <f t="shared" si="808"/>
        <v>0.81337919813212578</v>
      </c>
      <c r="V2483">
        <f t="shared" si="809"/>
        <v>-4.5405250379734474E-3</v>
      </c>
      <c r="W2483">
        <f t="shared" si="810"/>
        <v>5.6265678816972212E-3</v>
      </c>
      <c r="X2483">
        <f t="shared" si="820"/>
        <v>0.90416596740521149</v>
      </c>
      <c r="Y2483">
        <f t="shared" si="820"/>
        <v>0.8018903144477818</v>
      </c>
      <c r="AL2483">
        <v>12.763958333333335</v>
      </c>
    </row>
    <row r="2484" spans="4:38" x14ac:dyDescent="0.55000000000000004">
      <c r="D2484">
        <f t="shared" si="814"/>
        <v>1.1281802568930477</v>
      </c>
      <c r="E2484">
        <f t="shared" si="801"/>
        <v>1.0699372479731915</v>
      </c>
      <c r="F2484" s="2">
        <f t="shared" si="815"/>
        <v>39951</v>
      </c>
      <c r="G2484" s="1">
        <v>2009.4659817351599</v>
      </c>
      <c r="H2484" s="3">
        <v>3.38</v>
      </c>
      <c r="I2484" s="1" t="str">
        <f t="shared" si="802"/>
        <v/>
      </c>
      <c r="J2484" s="1">
        <f t="shared" si="803"/>
        <v>0.9346342525174488</v>
      </c>
      <c r="K2484">
        <f t="shared" si="804"/>
        <v>0</v>
      </c>
      <c r="L2484">
        <f t="shared" si="811"/>
        <v>2.0017383198561003</v>
      </c>
      <c r="M2484">
        <f t="shared" si="816"/>
        <v>2.0017383198561003</v>
      </c>
      <c r="N2484">
        <f t="shared" si="812"/>
        <v>5.5048060102594594</v>
      </c>
      <c r="O2484">
        <f t="shared" si="805"/>
        <v>6.9989790640803946</v>
      </c>
      <c r="P2484">
        <f t="shared" si="813"/>
        <v>19.732407079339758</v>
      </c>
      <c r="Q2484">
        <f t="shared" si="817"/>
        <v>11.803195669499818</v>
      </c>
      <c r="R2484">
        <v>13.32</v>
      </c>
      <c r="S2484">
        <f t="shared" si="806"/>
        <v>15.422252542503969</v>
      </c>
      <c r="T2484">
        <f t="shared" si="807"/>
        <v>0.90681769702445492</v>
      </c>
      <c r="U2484">
        <f t="shared" si="808"/>
        <v>0.87660572131603531</v>
      </c>
      <c r="V2484">
        <f t="shared" si="809"/>
        <v>-3.9672117818995017E-3</v>
      </c>
      <c r="W2484">
        <f t="shared" si="810"/>
        <v>5.475386796023704E-3</v>
      </c>
      <c r="X2484">
        <f t="shared" si="820"/>
        <v>0.89962544236723807</v>
      </c>
      <c r="Y2484">
        <f t="shared" si="820"/>
        <v>0.80751688232947905</v>
      </c>
      <c r="AL2484">
        <v>12.724479166666669</v>
      </c>
    </row>
    <row r="2485" spans="4:38" x14ac:dyDescent="0.55000000000000004">
      <c r="D2485">
        <f t="shared" si="814"/>
        <v>1.1226774191290487</v>
      </c>
      <c r="E2485">
        <f t="shared" si="801"/>
        <v>1.0731518792530577</v>
      </c>
      <c r="F2485" s="2">
        <f t="shared" si="815"/>
        <v>39952</v>
      </c>
      <c r="G2485" s="1">
        <v>2009.4687214611872</v>
      </c>
      <c r="H2485" s="3">
        <v>3.53</v>
      </c>
      <c r="I2485" s="1" t="str">
        <f t="shared" si="802"/>
        <v/>
      </c>
      <c r="J2485" s="1">
        <f t="shared" si="803"/>
        <v>0.93183455141133109</v>
      </c>
      <c r="K2485">
        <f t="shared" si="804"/>
        <v>0</v>
      </c>
      <c r="L2485">
        <f t="shared" si="811"/>
        <v>2.02091360496317</v>
      </c>
      <c r="M2485">
        <f t="shared" si="816"/>
        <v>2.02091360496317</v>
      </c>
      <c r="N2485">
        <f t="shared" si="812"/>
        <v>5.522327607007032</v>
      </c>
      <c r="O2485">
        <f t="shared" si="805"/>
        <v>7.1626901164136019</v>
      </c>
      <c r="P2485">
        <f t="shared" si="813"/>
        <v>19.802218883321153</v>
      </c>
      <c r="Q2485">
        <f t="shared" si="817"/>
        <v>11.817098898696415</v>
      </c>
      <c r="R2485">
        <v>13.44</v>
      </c>
      <c r="S2485">
        <f t="shared" si="806"/>
        <v>15.466272278703197</v>
      </c>
      <c r="T2485">
        <f t="shared" si="807"/>
        <v>0.91809132418553097</v>
      </c>
      <c r="U2485">
        <f t="shared" si="808"/>
        <v>0.89131049589697131</v>
      </c>
      <c r="V2485">
        <f t="shared" si="809"/>
        <v>-4.07567964956769E-3</v>
      </c>
      <c r="W2485">
        <f t="shared" si="810"/>
        <v>5.3447965316942708E-3</v>
      </c>
      <c r="X2485">
        <f t="shared" si="820"/>
        <v>0.89565823058533856</v>
      </c>
      <c r="Y2485">
        <f t="shared" si="820"/>
        <v>0.81299226912550271</v>
      </c>
      <c r="AL2485">
        <v>12.384062499999999</v>
      </c>
    </row>
    <row r="2486" spans="4:38" x14ac:dyDescent="0.55000000000000004">
      <c r="D2486">
        <f t="shared" si="814"/>
        <v>1.1184570951799484</v>
      </c>
      <c r="E2486">
        <f t="shared" si="801"/>
        <v>1.080474179638045</v>
      </c>
      <c r="F2486" s="2">
        <f t="shared" si="815"/>
        <v>39953</v>
      </c>
      <c r="G2486" s="1">
        <v>2009.4714611872148</v>
      </c>
      <c r="H2486" s="3">
        <v>3.87</v>
      </c>
      <c r="I2486" s="1" t="str">
        <f t="shared" si="802"/>
        <v/>
      </c>
      <c r="J2486" s="1">
        <f t="shared" si="803"/>
        <v>0.9255195717263659</v>
      </c>
      <c r="K2486">
        <f t="shared" si="804"/>
        <v>0</v>
      </c>
      <c r="L2486">
        <f t="shared" si="811"/>
        <v>2.0405374135012893</v>
      </c>
      <c r="M2486">
        <f t="shared" si="816"/>
        <v>2.0405374135012893</v>
      </c>
      <c r="N2486">
        <f t="shared" si="812"/>
        <v>5.5401446661910665</v>
      </c>
      <c r="O2486">
        <f t="shared" si="805"/>
        <v>6.993252485067722</v>
      </c>
      <c r="P2486">
        <f t="shared" si="813"/>
        <v>19.873158281169143</v>
      </c>
      <c r="Q2486">
        <f t="shared" si="817"/>
        <v>11.831193259101505</v>
      </c>
      <c r="R2486">
        <v>13.23</v>
      </c>
      <c r="S2486">
        <f t="shared" si="806"/>
        <v>15.509937533613208</v>
      </c>
      <c r="T2486">
        <f t="shared" si="807"/>
        <v>0.89845341701205306</v>
      </c>
      <c r="U2486">
        <f t="shared" si="808"/>
        <v>0.8657365655196585</v>
      </c>
      <c r="V2486">
        <f t="shared" si="809"/>
        <v>-4.2783176985464605E-3</v>
      </c>
      <c r="W2486">
        <f t="shared" si="810"/>
        <v>5.2064998969568593E-3</v>
      </c>
      <c r="X2486">
        <f t="shared" ref="X2486:Y2501" si="821">MAX(0.0000000001,X2485+V2485)</f>
        <v>0.89158255093577088</v>
      </c>
      <c r="Y2486">
        <f t="shared" si="821"/>
        <v>0.81833706565719699</v>
      </c>
      <c r="AL2486">
        <v>12.363229166666665</v>
      </c>
    </row>
    <row r="2487" spans="4:38" x14ac:dyDescent="0.55000000000000004">
      <c r="D2487">
        <f t="shared" si="814"/>
        <v>1.1146155933012136</v>
      </c>
      <c r="E2487">
        <f t="shared" si="801"/>
        <v>1.0800420763926004</v>
      </c>
      <c r="F2487" s="2">
        <f t="shared" si="815"/>
        <v>39954</v>
      </c>
      <c r="G2487" s="1">
        <v>2009.4742009132422</v>
      </c>
      <c r="H2487" s="3">
        <v>3.85</v>
      </c>
      <c r="I2487" s="1" t="str">
        <f t="shared" si="802"/>
        <v/>
      </c>
      <c r="J2487" s="1">
        <f t="shared" si="803"/>
        <v>0.92588985360649534</v>
      </c>
      <c r="K2487">
        <f t="shared" si="804"/>
        <v>0</v>
      </c>
      <c r="L2487">
        <f t="shared" si="811"/>
        <v>2.0596970093507898</v>
      </c>
      <c r="M2487">
        <f t="shared" si="816"/>
        <v>2.0596970093507898</v>
      </c>
      <c r="N2487">
        <f t="shared" si="812"/>
        <v>5.5574303793546722</v>
      </c>
      <c r="O2487">
        <f t="shared" si="805"/>
        <v>6.8068722564274626</v>
      </c>
      <c r="P2487">
        <f t="shared" si="813"/>
        <v>19.941416696480143</v>
      </c>
      <c r="Q2487">
        <f t="shared" si="817"/>
        <v>11.844723329062507</v>
      </c>
      <c r="R2487">
        <v>13</v>
      </c>
      <c r="S2487">
        <f t="shared" si="806"/>
        <v>15.553235368267366</v>
      </c>
      <c r="T2487">
        <f t="shared" si="807"/>
        <v>0.87742687014419474</v>
      </c>
      <c r="U2487">
        <f t="shared" si="808"/>
        <v>0.83856818444093117</v>
      </c>
      <c r="V2487">
        <f t="shared" si="809"/>
        <v>-4.175369734830861E-3</v>
      </c>
      <c r="W2487">
        <f t="shared" si="810"/>
        <v>5.0564093603507262E-3</v>
      </c>
      <c r="X2487">
        <f t="shared" si="821"/>
        <v>0.8873042332372244</v>
      </c>
      <c r="Y2487">
        <f t="shared" si="821"/>
        <v>0.82354356555415387</v>
      </c>
      <c r="AL2487">
        <v>12.202812499999993</v>
      </c>
    </row>
    <row r="2488" spans="4:38" x14ac:dyDescent="0.55000000000000004">
      <c r="D2488">
        <f t="shared" si="814"/>
        <v>1.1140253469240051</v>
      </c>
      <c r="E2488">
        <f t="shared" si="801"/>
        <v>1.1087131295291288</v>
      </c>
      <c r="F2488" s="2">
        <f t="shared" si="815"/>
        <v>39955</v>
      </c>
      <c r="G2488" s="1">
        <v>2009.4769406392695</v>
      </c>
      <c r="H2488" s="3">
        <v>5.16</v>
      </c>
      <c r="I2488" s="1" t="str">
        <f t="shared" si="802"/>
        <v/>
      </c>
      <c r="J2488" s="1">
        <f t="shared" si="803"/>
        <v>0.90194656612815682</v>
      </c>
      <c r="K2488">
        <f t="shared" si="804"/>
        <v>0</v>
      </c>
      <c r="L2488">
        <f t="shared" si="811"/>
        <v>2.0783459744368926</v>
      </c>
      <c r="M2488">
        <f t="shared" si="816"/>
        <v>2.0783459744368926</v>
      </c>
      <c r="N2488">
        <f t="shared" si="812"/>
        <v>5.5741527571684149</v>
      </c>
      <c r="O2488">
        <f t="shared" si="805"/>
        <v>6.3730618574999358</v>
      </c>
      <c r="P2488">
        <f t="shared" si="813"/>
        <v>20.007516592856099</v>
      </c>
      <c r="Q2488">
        <f t="shared" si="817"/>
        <v>11.857796146641487</v>
      </c>
      <c r="R2488">
        <v>12.5</v>
      </c>
      <c r="S2488">
        <f t="shared" si="806"/>
        <v>15.59615295259197</v>
      </c>
      <c r="T2488">
        <f t="shared" si="807"/>
        <v>0.83339910255595928</v>
      </c>
      <c r="U2488">
        <f t="shared" si="808"/>
        <v>0.78241178173651138</v>
      </c>
      <c r="V2488">
        <f t="shared" si="809"/>
        <v>-4.9904180074232668E-3</v>
      </c>
      <c r="W2488">
        <f t="shared" si="810"/>
        <v>4.9075498189264516E-3</v>
      </c>
      <c r="X2488">
        <f t="shared" si="821"/>
        <v>0.8831288635023935</v>
      </c>
      <c r="Y2488">
        <f t="shared" si="821"/>
        <v>0.82859997491450454</v>
      </c>
      <c r="AL2488">
        <v>12.256354166666666</v>
      </c>
    </row>
    <row r="2489" spans="4:38" x14ac:dyDescent="0.55000000000000004">
      <c r="D2489">
        <f t="shared" si="814"/>
        <v>1.5026228122316045</v>
      </c>
      <c r="E2489">
        <f t="shared" si="801"/>
        <v>5</v>
      </c>
      <c r="F2489" s="2">
        <f t="shared" si="815"/>
        <v>39956</v>
      </c>
      <c r="G2489" s="1">
        <v>2009.4796803652969</v>
      </c>
      <c r="H2489" s="3">
        <v>163.34</v>
      </c>
      <c r="I2489" s="1" t="str">
        <f t="shared" si="802"/>
        <v/>
      </c>
      <c r="J2489" s="1">
        <f t="shared" si="803"/>
        <v>3.8128242442453428E-2</v>
      </c>
      <c r="K2489">
        <f t="shared" si="804"/>
        <v>0</v>
      </c>
      <c r="L2489">
        <f t="shared" si="811"/>
        <v>2.0958064178820979</v>
      </c>
      <c r="M2489">
        <f t="shared" si="816"/>
        <v>2.0958064178820979</v>
      </c>
      <c r="N2489">
        <f t="shared" si="812"/>
        <v>5.5897189642358764</v>
      </c>
      <c r="O2489">
        <f t="shared" si="805"/>
        <v>0.6035594482358303</v>
      </c>
      <c r="P2489">
        <f t="shared" si="813"/>
        <v>20.066810464646444</v>
      </c>
      <c r="Q2489">
        <f t="shared" si="817"/>
        <v>11.869498435686038</v>
      </c>
      <c r="R2489">
        <v>12.73</v>
      </c>
      <c r="S2489">
        <f t="shared" si="806"/>
        <v>15.638677569171479</v>
      </c>
      <c r="T2489">
        <f t="shared" si="807"/>
        <v>0.85337057355347279</v>
      </c>
      <c r="U2489">
        <f t="shared" si="808"/>
        <v>0.80776077760960829</v>
      </c>
      <c r="V2489">
        <f t="shared" si="809"/>
        <v>-8.0454583090557627E-2</v>
      </c>
      <c r="W2489">
        <f t="shared" si="810"/>
        <v>4.7203191187070934E-3</v>
      </c>
      <c r="X2489">
        <f t="shared" si="821"/>
        <v>0.87813844549497022</v>
      </c>
      <c r="Y2489">
        <f t="shared" si="821"/>
        <v>0.83350752473343104</v>
      </c>
      <c r="AL2489">
        <v>12.117187499999998</v>
      </c>
    </row>
    <row r="2490" spans="4:38" x14ac:dyDescent="0.55000000000000004">
      <c r="D2490">
        <f t="shared" si="814"/>
        <v>1.8523605310084441</v>
      </c>
      <c r="E2490">
        <f t="shared" si="801"/>
        <v>5</v>
      </c>
      <c r="F2490" s="2">
        <f t="shared" si="815"/>
        <v>39957</v>
      </c>
      <c r="G2490" s="1">
        <v>2009.4824200913242</v>
      </c>
      <c r="H2490" s="3">
        <v>1652.82</v>
      </c>
      <c r="I2490" s="1">
        <f t="shared" si="802"/>
        <v>1652.82</v>
      </c>
      <c r="J2490" s="1">
        <f t="shared" si="803"/>
        <v>4.4033974685466312E-15</v>
      </c>
      <c r="K2490">
        <f t="shared" si="804"/>
        <v>0</v>
      </c>
      <c r="L2490">
        <f t="shared" si="811"/>
        <v>2.0974600054115111</v>
      </c>
      <c r="M2490">
        <f t="shared" si="816"/>
        <v>2.0974600054115111</v>
      </c>
      <c r="N2490">
        <f t="shared" si="812"/>
        <v>5.5911886705394203</v>
      </c>
      <c r="O2490">
        <f t="shared" si="805"/>
        <v>-0.82453414419764925</v>
      </c>
      <c r="P2490">
        <f t="shared" si="813"/>
        <v>20.048965382507962</v>
      </c>
      <c r="Q2490">
        <f t="shared" si="817"/>
        <v>11.86597894275752</v>
      </c>
      <c r="R2490">
        <v>12.85</v>
      </c>
      <c r="S2490">
        <f t="shared" si="806"/>
        <v>15.680796617048802</v>
      </c>
      <c r="T2490">
        <f t="shared" si="807"/>
        <v>0.86397974197623695</v>
      </c>
      <c r="U2490">
        <f t="shared" si="808"/>
        <v>0.8213107007520658</v>
      </c>
      <c r="V2490">
        <f t="shared" si="809"/>
        <v>-0.13059539407806639</v>
      </c>
      <c r="W2490">
        <f t="shared" si="810"/>
        <v>1.2402090969770921E-3</v>
      </c>
      <c r="X2490">
        <f t="shared" si="821"/>
        <v>0.79768386240441258</v>
      </c>
      <c r="Y2490">
        <f t="shared" si="821"/>
        <v>0.83822784385213811</v>
      </c>
      <c r="AL2490">
        <v>12.150729166666665</v>
      </c>
    </row>
    <row r="2491" spans="4:38" x14ac:dyDescent="0.55000000000000004">
      <c r="D2491">
        <f t="shared" si="814"/>
        <v>2.1671244779076</v>
      </c>
      <c r="E2491">
        <f t="shared" si="801"/>
        <v>5</v>
      </c>
      <c r="F2491" s="2">
        <f t="shared" si="815"/>
        <v>39958</v>
      </c>
      <c r="G2491" s="1">
        <v>2009.4851598173516</v>
      </c>
      <c r="H2491" s="3">
        <v>2646.17</v>
      </c>
      <c r="I2491" s="1">
        <f t="shared" si="802"/>
        <v>2646.17</v>
      </c>
      <c r="J2491" s="1">
        <f t="shared" si="803"/>
        <v>1.0367150815196611E-23</v>
      </c>
      <c r="K2491">
        <f t="shared" si="804"/>
        <v>0</v>
      </c>
      <c r="L2491">
        <f t="shared" si="811"/>
        <v>2.0952010077561751</v>
      </c>
      <c r="M2491">
        <f t="shared" si="816"/>
        <v>2.0952010077561751</v>
      </c>
      <c r="N2491">
        <f t="shared" si="812"/>
        <v>5.5891806832294462</v>
      </c>
      <c r="O2491">
        <f t="shared" si="805"/>
        <v>-0.82960384596043912</v>
      </c>
      <c r="P2491">
        <f t="shared" si="813"/>
        <v>20.027372329160507</v>
      </c>
      <c r="Q2491">
        <f t="shared" si="817"/>
        <v>11.861717463393919</v>
      </c>
      <c r="R2491">
        <v>12.92</v>
      </c>
      <c r="S2491">
        <f t="shared" si="806"/>
        <v>15.722497615445432</v>
      </c>
      <c r="T2491">
        <f t="shared" si="807"/>
        <v>0.87022922822553006</v>
      </c>
      <c r="U2491">
        <f t="shared" si="808"/>
        <v>0.82931954581444178</v>
      </c>
      <c r="V2491">
        <f t="shared" si="809"/>
        <v>-0.10935246720888939</v>
      </c>
      <c r="W2491">
        <f t="shared" si="810"/>
        <v>-4.4587503201268912E-3</v>
      </c>
      <c r="X2491">
        <f t="shared" si="821"/>
        <v>0.66708846832634616</v>
      </c>
      <c r="Y2491">
        <f t="shared" si="821"/>
        <v>0.8394680529491152</v>
      </c>
      <c r="AL2491">
        <v>12.024583333333332</v>
      </c>
    </row>
    <row r="2492" spans="4:38" x14ac:dyDescent="0.55000000000000004">
      <c r="D2492">
        <f t="shared" si="814"/>
        <v>2.4504120301168397</v>
      </c>
      <c r="E2492">
        <f t="shared" si="801"/>
        <v>5</v>
      </c>
      <c r="F2492" s="2">
        <f t="shared" si="815"/>
        <v>39959</v>
      </c>
      <c r="G2492" s="1">
        <v>2009.4878995433792</v>
      </c>
      <c r="H2492" s="3">
        <v>2260.4699999999998</v>
      </c>
      <c r="I2492" s="1">
        <f t="shared" si="802"/>
        <v>2260.4699999999998</v>
      </c>
      <c r="J2492" s="1">
        <f t="shared" si="803"/>
        <v>2.3217050704091934E-20</v>
      </c>
      <c r="K2492">
        <f t="shared" si="804"/>
        <v>0</v>
      </c>
      <c r="L2492">
        <f t="shared" si="811"/>
        <v>2.0929281205069685</v>
      </c>
      <c r="M2492">
        <f t="shared" si="816"/>
        <v>2.0929281205069685</v>
      </c>
      <c r="N2492">
        <f t="shared" si="812"/>
        <v>5.5871588925003577</v>
      </c>
      <c r="O2492">
        <f t="shared" si="805"/>
        <v>-0.82190592526915884</v>
      </c>
      <c r="P2492">
        <f t="shared" si="813"/>
        <v>20.005646509521458</v>
      </c>
      <c r="Q2492">
        <f t="shared" si="817"/>
        <v>11.857426689529596</v>
      </c>
      <c r="R2492">
        <v>12.84</v>
      </c>
      <c r="S2492">
        <f t="shared" si="806"/>
        <v>15.76376820745109</v>
      </c>
      <c r="T2492">
        <f t="shared" si="807"/>
        <v>0.86309062946014914</v>
      </c>
      <c r="U2492">
        <f t="shared" si="808"/>
        <v>0.82017291119672631</v>
      </c>
      <c r="V2492">
        <f t="shared" si="809"/>
        <v>-9.1102039510023436E-2</v>
      </c>
      <c r="W2492">
        <f t="shared" si="810"/>
        <v>-9.1832051392627782E-3</v>
      </c>
      <c r="X2492">
        <f t="shared" si="821"/>
        <v>0.5577360011174568</v>
      </c>
      <c r="Y2492">
        <f t="shared" si="821"/>
        <v>0.83500930262898831</v>
      </c>
      <c r="AL2492">
        <v>12.049375000000005</v>
      </c>
    </row>
    <row r="2493" spans="4:38" x14ac:dyDescent="0.55000000000000004">
      <c r="D2493">
        <f t="shared" si="814"/>
        <v>2.7053708271051558</v>
      </c>
      <c r="E2493">
        <f t="shared" si="801"/>
        <v>5</v>
      </c>
      <c r="F2493" s="2">
        <f t="shared" si="815"/>
        <v>39960</v>
      </c>
      <c r="G2493" s="1">
        <v>2009.4906392694065</v>
      </c>
      <c r="H2493" s="3">
        <v>1265.45</v>
      </c>
      <c r="I2493" s="1">
        <f t="shared" si="802"/>
        <v>1265.45</v>
      </c>
      <c r="J2493" s="1">
        <f t="shared" si="803"/>
        <v>1.0196261320860795E-11</v>
      </c>
      <c r="K2493">
        <f t="shared" si="804"/>
        <v>0</v>
      </c>
      <c r="L2493">
        <f t="shared" si="811"/>
        <v>2.0906763234514365</v>
      </c>
      <c r="M2493">
        <f t="shared" si="816"/>
        <v>2.0906763234514365</v>
      </c>
      <c r="N2493">
        <f t="shared" si="812"/>
        <v>5.5851544180722446</v>
      </c>
      <c r="O2493">
        <f t="shared" si="805"/>
        <v>-0.8381037030932148</v>
      </c>
      <c r="P2493">
        <f t="shared" si="813"/>
        <v>19.984122284459566</v>
      </c>
      <c r="Q2493">
        <f t="shared" si="817"/>
        <v>11.853172665429035</v>
      </c>
      <c r="R2493">
        <v>13.04</v>
      </c>
      <c r="S2493">
        <f t="shared" si="806"/>
        <v>15.804596163694383</v>
      </c>
      <c r="T2493">
        <f t="shared" si="807"/>
        <v>0.88104798473621282</v>
      </c>
      <c r="U2493">
        <f t="shared" si="808"/>
        <v>0.84323111025011244</v>
      </c>
      <c r="V2493">
        <f t="shared" si="809"/>
        <v>-7.5411576629581173E-2</v>
      </c>
      <c r="W2493">
        <f t="shared" si="810"/>
        <v>-1.2994401719126296E-2</v>
      </c>
      <c r="X2493">
        <f t="shared" si="821"/>
        <v>0.46663396160743337</v>
      </c>
      <c r="Y2493">
        <f t="shared" si="821"/>
        <v>0.82582609748972557</v>
      </c>
      <c r="AL2493">
        <v>12.047916666666675</v>
      </c>
    </row>
    <row r="2494" spans="4:38" x14ac:dyDescent="0.55000000000000004">
      <c r="D2494">
        <f t="shared" si="814"/>
        <v>2.9348337443946404</v>
      </c>
      <c r="E2494">
        <f t="shared" si="801"/>
        <v>5</v>
      </c>
      <c r="F2494" s="2">
        <f t="shared" si="815"/>
        <v>39961</v>
      </c>
      <c r="G2494" s="1">
        <v>2009.4933789954339</v>
      </c>
      <c r="H2494" s="3">
        <v>617.92999999999995</v>
      </c>
      <c r="I2494" s="1">
        <f t="shared" si="802"/>
        <v>617.92999999999995</v>
      </c>
      <c r="J2494" s="1">
        <f t="shared" si="803"/>
        <v>4.2926770442712468E-6</v>
      </c>
      <c r="K2494">
        <f t="shared" si="804"/>
        <v>0</v>
      </c>
      <c r="L2494">
        <f t="shared" si="811"/>
        <v>2.0883801489224139</v>
      </c>
      <c r="M2494">
        <f t="shared" si="816"/>
        <v>2.0883801489224139</v>
      </c>
      <c r="N2494">
        <f t="shared" si="812"/>
        <v>5.5831089576228132</v>
      </c>
      <c r="O2494">
        <f t="shared" si="805"/>
        <v>-0.88760662419405889</v>
      </c>
      <c r="P2494">
        <f t="shared" si="813"/>
        <v>19.96217386897348</v>
      </c>
      <c r="Q2494">
        <f t="shared" si="817"/>
        <v>11.848831658165331</v>
      </c>
      <c r="R2494">
        <v>13.61</v>
      </c>
      <c r="S2494">
        <f t="shared" si="806"/>
        <v>15.844969385975118</v>
      </c>
      <c r="T2494">
        <f t="shared" si="807"/>
        <v>0.93430262692760657</v>
      </c>
      <c r="U2494">
        <f t="shared" si="808"/>
        <v>0.91256548854345176</v>
      </c>
      <c r="V2494">
        <f t="shared" si="809"/>
        <v>-5.630622684772691E-2</v>
      </c>
      <c r="W2494">
        <f t="shared" si="810"/>
        <v>-1.5977374191365745E-2</v>
      </c>
      <c r="X2494">
        <f t="shared" si="821"/>
        <v>0.39122238497785222</v>
      </c>
      <c r="Y2494">
        <f t="shared" si="821"/>
        <v>0.81283169577059933</v>
      </c>
      <c r="AL2494">
        <v>11.751145833333345</v>
      </c>
    </row>
    <row r="2495" spans="4:38" x14ac:dyDescent="0.55000000000000004">
      <c r="D2495">
        <f t="shared" si="814"/>
        <v>3.1413503699551764</v>
      </c>
      <c r="E2495">
        <f t="shared" si="801"/>
        <v>5</v>
      </c>
      <c r="F2495" s="2">
        <f t="shared" si="815"/>
        <v>39962</v>
      </c>
      <c r="G2495" s="1">
        <v>2009.4961187214612</v>
      </c>
      <c r="H2495" s="3">
        <v>190.84</v>
      </c>
      <c r="I2495" s="1" t="str">
        <f t="shared" si="802"/>
        <v/>
      </c>
      <c r="J2495" s="1">
        <f t="shared" si="803"/>
        <v>2.1998082247314723E-2</v>
      </c>
      <c r="K2495">
        <f t="shared" si="804"/>
        <v>0</v>
      </c>
      <c r="L2495">
        <f t="shared" si="811"/>
        <v>2.0859483499520191</v>
      </c>
      <c r="M2495">
        <f t="shared" si="816"/>
        <v>2.0859483499520191</v>
      </c>
      <c r="N2495">
        <f t="shared" si="812"/>
        <v>5.5809410458224606</v>
      </c>
      <c r="O2495">
        <f t="shared" si="805"/>
        <v>4.1613262592475886E-2</v>
      </c>
      <c r="P2495">
        <f t="shared" si="813"/>
        <v>19.938924795771687</v>
      </c>
      <c r="Q2495">
        <f t="shared" si="817"/>
        <v>11.844229932088179</v>
      </c>
      <c r="R2495">
        <v>13.81</v>
      </c>
      <c r="S2495">
        <f t="shared" si="806"/>
        <v>15.884875910840403</v>
      </c>
      <c r="T2495">
        <f t="shared" si="807"/>
        <v>0.95374161008235669</v>
      </c>
      <c r="U2495">
        <f t="shared" si="808"/>
        <v>0.93822119650067115</v>
      </c>
      <c r="V2495">
        <f t="shared" si="809"/>
        <v>1.6987919134659607E-3</v>
      </c>
      <c r="W2495">
        <f t="shared" si="810"/>
        <v>-1.7996444688588721E-2</v>
      </c>
      <c r="X2495">
        <f t="shared" si="821"/>
        <v>0.33491615813012532</v>
      </c>
      <c r="Y2495">
        <f t="shared" si="821"/>
        <v>0.79685432157923364</v>
      </c>
      <c r="AL2495">
        <v>11.709062499999989</v>
      </c>
    </row>
    <row r="2496" spans="4:38" x14ac:dyDescent="0.55000000000000004">
      <c r="D2496">
        <f t="shared" si="814"/>
        <v>3.2137301431351823</v>
      </c>
      <c r="E2496">
        <f t="shared" si="801"/>
        <v>3.8651481017552363</v>
      </c>
      <c r="F2496" s="2">
        <f t="shared" si="815"/>
        <v>39963</v>
      </c>
      <c r="G2496" s="1">
        <v>2009.4988584474886</v>
      </c>
      <c r="H2496" s="3">
        <v>67.599999999999994</v>
      </c>
      <c r="I2496" s="1" t="str">
        <f t="shared" si="802"/>
        <v/>
      </c>
      <c r="J2496" s="1">
        <f t="shared" si="803"/>
        <v>0.2587222982596401</v>
      </c>
      <c r="K2496">
        <f t="shared" si="804"/>
        <v>0</v>
      </c>
      <c r="L2496">
        <f t="shared" si="811"/>
        <v>2.0860623588906284</v>
      </c>
      <c r="M2496">
        <f t="shared" si="816"/>
        <v>2.0860623588906284</v>
      </c>
      <c r="N2496">
        <f t="shared" si="812"/>
        <v>5.5810427206910926</v>
      </c>
      <c r="O2496">
        <f t="shared" si="805"/>
        <v>7.6593441117318424</v>
      </c>
      <c r="P2496">
        <f t="shared" si="813"/>
        <v>19.917555884528579</v>
      </c>
      <c r="Q2496">
        <f t="shared" si="817"/>
        <v>11.839997193507356</v>
      </c>
      <c r="R2496">
        <v>13.77</v>
      </c>
      <c r="S2496">
        <f t="shared" si="806"/>
        <v>15.924303913117235</v>
      </c>
      <c r="T2496">
        <f t="shared" si="807"/>
        <v>0.94982172408168886</v>
      </c>
      <c r="U2496">
        <f t="shared" si="808"/>
        <v>0.93303299153680741</v>
      </c>
      <c r="V2496">
        <f t="shared" si="809"/>
        <v>4.8853015653117858E-2</v>
      </c>
      <c r="W2496">
        <f t="shared" si="810"/>
        <v>-1.7521204398954493E-2</v>
      </c>
      <c r="X2496">
        <f t="shared" si="821"/>
        <v>0.33661495004359127</v>
      </c>
      <c r="Y2496">
        <f t="shared" si="821"/>
        <v>0.7788578768906449</v>
      </c>
      <c r="AL2496">
        <v>11.923750000000007</v>
      </c>
    </row>
    <row r="2497" spans="4:38" x14ac:dyDescent="0.55000000000000004">
      <c r="D2497">
        <f t="shared" si="814"/>
        <v>3.1021603786542666</v>
      </c>
      <c r="E2497">
        <f t="shared" si="801"/>
        <v>2.0980324983260261</v>
      </c>
      <c r="F2497" s="2">
        <f t="shared" si="815"/>
        <v>39964</v>
      </c>
      <c r="G2497" s="1">
        <v>2009.501598173516</v>
      </c>
      <c r="H2497" s="3">
        <v>37.049999999999997</v>
      </c>
      <c r="I2497" s="1" t="str">
        <f t="shared" si="802"/>
        <v/>
      </c>
      <c r="J2497" s="1">
        <f t="shared" si="803"/>
        <v>0.47663704008297203</v>
      </c>
      <c r="K2497">
        <f t="shared" si="804"/>
        <v>0</v>
      </c>
      <c r="L2497">
        <f t="shared" si="811"/>
        <v>2.1070468633063322</v>
      </c>
      <c r="M2497">
        <f t="shared" si="816"/>
        <v>2.1070468633063322</v>
      </c>
      <c r="N2497">
        <f t="shared" si="812"/>
        <v>5.5996942712435418</v>
      </c>
      <c r="O2497">
        <f t="shared" si="805"/>
        <v>7.4904856591236237</v>
      </c>
      <c r="P2497">
        <f t="shared" si="813"/>
        <v>19.921283640806578</v>
      </c>
      <c r="Q2497">
        <f t="shared" si="817"/>
        <v>11.840735802716987</v>
      </c>
      <c r="R2497">
        <v>13.57</v>
      </c>
      <c r="S2497">
        <f t="shared" si="806"/>
        <v>15.963241709441855</v>
      </c>
      <c r="T2497">
        <f t="shared" si="807"/>
        <v>0.93046263531041751</v>
      </c>
      <c r="U2497">
        <f t="shared" si="808"/>
        <v>0.90751915531716087</v>
      </c>
      <c r="V2497">
        <f t="shared" si="809"/>
        <v>5.8838886677178667E-2</v>
      </c>
      <c r="W2497">
        <f t="shared" si="810"/>
        <v>-1.5192980185172587E-2</v>
      </c>
      <c r="X2497">
        <f t="shared" si="821"/>
        <v>0.3854679656967091</v>
      </c>
      <c r="Y2497">
        <f t="shared" si="821"/>
        <v>0.76133667249169035</v>
      </c>
      <c r="AL2497">
        <v>12.141562499999997</v>
      </c>
    </row>
    <row r="2498" spans="4:38" x14ac:dyDescent="0.55000000000000004">
      <c r="D2498">
        <f t="shared" si="814"/>
        <v>3.0017056341672617</v>
      </c>
      <c r="E2498">
        <f t="shared" si="801"/>
        <v>2.0976129337842138</v>
      </c>
      <c r="F2498" s="2">
        <f t="shared" si="815"/>
        <v>39965</v>
      </c>
      <c r="G2498" s="1">
        <v>2009.5027397260274</v>
      </c>
      <c r="H2498" s="3">
        <v>37.04</v>
      </c>
      <c r="I2498" s="1" t="str">
        <f t="shared" si="802"/>
        <v/>
      </c>
      <c r="J2498" s="1">
        <f t="shared" si="803"/>
        <v>0.47673237702436494</v>
      </c>
      <c r="K2498">
        <f t="shared" si="804"/>
        <v>0</v>
      </c>
      <c r="L2498">
        <f t="shared" si="811"/>
        <v>2.1275687418244793</v>
      </c>
      <c r="M2498">
        <f t="shared" si="816"/>
        <v>2.1275687418244793</v>
      </c>
      <c r="N2498">
        <f t="shared" si="812"/>
        <v>5.6178152367041285</v>
      </c>
      <c r="O2498">
        <f t="shared" si="805"/>
        <v>7.3447549742669231</v>
      </c>
      <c r="P2498">
        <f t="shared" si="813"/>
        <v>19.94712100931552</v>
      </c>
      <c r="Q2498">
        <f t="shared" si="817"/>
        <v>11.845852629734754</v>
      </c>
      <c r="R2498">
        <v>13.39</v>
      </c>
      <c r="S2498">
        <f t="shared" si="806"/>
        <v>15.9793183640923</v>
      </c>
      <c r="T2498">
        <f t="shared" si="807"/>
        <v>0.91337704610734793</v>
      </c>
      <c r="U2498">
        <f t="shared" si="808"/>
        <v>0.8851537645795452</v>
      </c>
      <c r="V2498">
        <f t="shared" si="809"/>
        <v>5.0674782412644725E-2</v>
      </c>
      <c r="W2498">
        <f t="shared" si="810"/>
        <v>-1.2606876414199053E-2</v>
      </c>
      <c r="X2498">
        <f t="shared" si="821"/>
        <v>0.44430685237388778</v>
      </c>
      <c r="Y2498">
        <f t="shared" si="821"/>
        <v>0.74614369230651778</v>
      </c>
      <c r="AL2498">
        <v>12.203229166666668</v>
      </c>
    </row>
    <row r="2499" spans="4:38" x14ac:dyDescent="0.55000000000000004">
      <c r="D2499">
        <f t="shared" si="814"/>
        <v>3.0556318225601831</v>
      </c>
      <c r="E2499">
        <f t="shared" si="801"/>
        <v>3.540967518096477</v>
      </c>
      <c r="F2499" s="2">
        <f t="shared" si="815"/>
        <v>39966</v>
      </c>
      <c r="G2499" s="1">
        <v>2009.5054794520547</v>
      </c>
      <c r="H2499" s="3">
        <v>63.22</v>
      </c>
      <c r="I2499" s="1" t="str">
        <f t="shared" si="802"/>
        <v/>
      </c>
      <c r="J2499" s="1">
        <f t="shared" si="803"/>
        <v>0.28240869053144307</v>
      </c>
      <c r="K2499">
        <f t="shared" si="804"/>
        <v>0</v>
      </c>
      <c r="L2499">
        <f t="shared" si="811"/>
        <v>2.147691358192334</v>
      </c>
      <c r="M2499">
        <f t="shared" si="816"/>
        <v>2.147691358192334</v>
      </c>
      <c r="N2499">
        <f t="shared" si="812"/>
        <v>5.6354708521878543</v>
      </c>
      <c r="O2499">
        <f t="shared" si="805"/>
        <v>7.3776441683148608</v>
      </c>
      <c r="P2499">
        <f t="shared" si="813"/>
        <v>19.972197876824005</v>
      </c>
      <c r="Q2499">
        <f t="shared" si="817"/>
        <v>11.850814623669594</v>
      </c>
      <c r="R2499">
        <v>13.38</v>
      </c>
      <c r="S2499">
        <f t="shared" si="806"/>
        <v>16.017541986219566</v>
      </c>
      <c r="T2499">
        <f t="shared" si="807"/>
        <v>0.91243709934222617</v>
      </c>
      <c r="U2499">
        <f t="shared" si="808"/>
        <v>0.88392753106367128</v>
      </c>
      <c r="V2499">
        <f t="shared" si="809"/>
        <v>2.9301544764397079E-2</v>
      </c>
      <c r="W2499">
        <f t="shared" si="810"/>
        <v>-1.0460935515755391E-2</v>
      </c>
      <c r="X2499">
        <f t="shared" si="821"/>
        <v>0.49498163478653251</v>
      </c>
      <c r="Y2499">
        <f t="shared" si="821"/>
        <v>0.73353681589231878</v>
      </c>
      <c r="AL2499">
        <v>12.336562500000001</v>
      </c>
    </row>
    <row r="2500" spans="4:38" x14ac:dyDescent="0.55000000000000004">
      <c r="D2500">
        <f t="shared" si="814"/>
        <v>2.9642814986822179</v>
      </c>
      <c r="E2500">
        <f t="shared" ref="E2500:E2563" si="822">MIN(1/J2500,ftmax)</f>
        <v>2.1421285837805302</v>
      </c>
      <c r="F2500" s="2">
        <f t="shared" si="815"/>
        <v>39967</v>
      </c>
      <c r="G2500" s="1">
        <v>2009.5082191780823</v>
      </c>
      <c r="H2500" s="3">
        <v>38.090000000000003</v>
      </c>
      <c r="I2500" s="1" t="str">
        <f t="shared" ref="I2500:I2563" si="823">IF(H2500&gt;cutoff,H2500,"")</f>
        <v/>
      </c>
      <c r="J2500" s="1">
        <f t="shared" ref="J2500:J2563" si="824">MIN(1,EXP(-H2500/turbh))</f>
        <v>0.46682538460653583</v>
      </c>
      <c r="K2500">
        <f t="shared" ref="K2500:K2563" si="825">IF(INT((G2500-INT(G2500))*365)=spawnday,1,0)</f>
        <v>0</v>
      </c>
      <c r="L2500">
        <f t="shared" si="811"/>
        <v>2.1679040819411419</v>
      </c>
      <c r="M2500">
        <f t="shared" si="816"/>
        <v>2.1679040819411419</v>
      </c>
      <c r="N2500">
        <f t="shared" si="812"/>
        <v>5.6530948507232663</v>
      </c>
      <c r="O2500">
        <f t="shared" ref="O2500:O2563" si="826">(E2500*U2500*J2500*hh*L2500^(2/3)-T2500*mm*L2500)</f>
        <v>7.3261825343114744</v>
      </c>
      <c r="P2500">
        <f t="shared" si="813"/>
        <v>19.977774702494038</v>
      </c>
      <c r="Q2500">
        <f t="shared" si="817"/>
        <v>11.851917553137643</v>
      </c>
      <c r="R2500">
        <v>13.29</v>
      </c>
      <c r="S2500">
        <f t="shared" ref="S2500:S2563" si="827">tbar+tamp*SIN(2*PI()*G2500+tshift)</f>
        <v>16.055247773941208</v>
      </c>
      <c r="T2500">
        <f t="shared" ref="T2500:T2563" si="828">qten^((R2500-tbar)/10)*IF(R2500&gt;Ttorp,1,torpmult)</f>
        <v>0.90402098724202706</v>
      </c>
      <c r="U2500">
        <f t="shared" ref="U2500:U2563" si="829">qtenq^((R2500-tbar)/10)*IF(R2500&gt;Ttorp,1,torpmult)</f>
        <v>0.87296759113376277</v>
      </c>
      <c r="V2500">
        <f t="shared" ref="V2500:V2563" si="830">GA*MIN(1,EXP(-H2500/turbA))-mA*X2500-aB*X2500*Y2500</f>
        <v>3.9488656163546423E-2</v>
      </c>
      <c r="W2500">
        <f t="shared" ref="W2500:W2563" si="831">eB*aB*X2500*Y2500-zB*Y2500</f>
        <v>-9.2100160908010938E-3</v>
      </c>
      <c r="X2500">
        <f t="shared" si="821"/>
        <v>0.52428317955092962</v>
      </c>
      <c r="Y2500">
        <f t="shared" si="821"/>
        <v>0.72307588037656334</v>
      </c>
      <c r="AL2500">
        <v>12.580729166666663</v>
      </c>
    </row>
    <row r="2501" spans="4:38" x14ac:dyDescent="0.55000000000000004">
      <c r="D2501">
        <f t="shared" si="814"/>
        <v>2.8231551279151219</v>
      </c>
      <c r="E2501">
        <f t="shared" si="822"/>
        <v>1.5530177910112533</v>
      </c>
      <c r="F2501" s="2">
        <f t="shared" si="815"/>
        <v>39968</v>
      </c>
      <c r="G2501" s="1">
        <v>2009.5109589041097</v>
      </c>
      <c r="H2501" s="3">
        <v>22.01</v>
      </c>
      <c r="I2501" s="1" t="str">
        <f t="shared" si="823"/>
        <v/>
      </c>
      <c r="J2501" s="1">
        <f t="shared" si="824"/>
        <v>0.64390762667879442</v>
      </c>
      <c r="K2501">
        <f t="shared" si="825"/>
        <v>0</v>
      </c>
      <c r="L2501">
        <f t="shared" ref="L2501:L2564" si="832">IF(K2501=1,wrec,L2500+O2500/365)</f>
        <v>2.1879758149118582</v>
      </c>
      <c r="M2501">
        <f t="shared" si="816"/>
        <v>2.1879758149118582</v>
      </c>
      <c r="N2501">
        <f t="shared" ref="N2501:N2564" si="833">(L2501/0.012)^(1/3)</f>
        <v>5.6704878431400934</v>
      </c>
      <c r="O2501">
        <f t="shared" si="826"/>
        <v>7.3475304492309119</v>
      </c>
      <c r="P2501">
        <f t="shared" ref="P2501:P2564" si="834">P2500+(J2500*U2500*hh*P2500^(2/3)-T2500*mm*P2500)/365</f>
        <v>20.001459597485553</v>
      </c>
      <c r="Q2501">
        <f t="shared" si="817"/>
        <v>11.856599431979868</v>
      </c>
      <c r="R2501">
        <v>13.27</v>
      </c>
      <c r="S2501">
        <f t="shared" si="827"/>
        <v>16.09242455421467</v>
      </c>
      <c r="T2501">
        <f t="shared" si="828"/>
        <v>0.90216130753751189</v>
      </c>
      <c r="U2501">
        <f t="shared" si="829"/>
        <v>0.87055056329612412</v>
      </c>
      <c r="V2501">
        <f t="shared" si="830"/>
        <v>4.4125046599537088E-2</v>
      </c>
      <c r="W2501">
        <f t="shared" si="831"/>
        <v>-7.6268461957916568E-3</v>
      </c>
      <c r="X2501">
        <f t="shared" si="821"/>
        <v>0.56377183571447609</v>
      </c>
      <c r="Y2501">
        <f t="shared" si="821"/>
        <v>0.71386586428576226</v>
      </c>
      <c r="AL2501">
        <v>12.419999999999995</v>
      </c>
    </row>
    <row r="2502" spans="4:38" x14ac:dyDescent="0.55000000000000004">
      <c r="D2502">
        <f t="shared" ref="D2502:D2565" si="835">0.9*D2501+0.1*E2502</f>
        <v>2.6768009014690328</v>
      </c>
      <c r="E2502">
        <f t="shared" si="822"/>
        <v>1.359612863454227</v>
      </c>
      <c r="F2502" s="2">
        <f t="shared" ref="F2502:F2565" si="836">F2501+1</f>
        <v>39969</v>
      </c>
      <c r="G2502" s="1">
        <v>2009.513698630137</v>
      </c>
      <c r="H2502" s="3">
        <v>15.36</v>
      </c>
      <c r="I2502" s="1" t="str">
        <f t="shared" si="823"/>
        <v/>
      </c>
      <c r="J2502" s="1">
        <f t="shared" si="824"/>
        <v>0.73550348549910305</v>
      </c>
      <c r="K2502">
        <f t="shared" si="825"/>
        <v>0</v>
      </c>
      <c r="L2502">
        <f t="shared" si="832"/>
        <v>2.2081060353207098</v>
      </c>
      <c r="M2502">
        <f t="shared" ref="M2502:M2565" si="837">IF(K2503=1,"",L2502)</f>
        <v>2.2081060353207098</v>
      </c>
      <c r="N2502">
        <f t="shared" si="833"/>
        <v>5.6878250060558635</v>
      </c>
      <c r="O2502">
        <f t="shared" si="826"/>
        <v>7.1404081254930496</v>
      </c>
      <c r="P2502">
        <f t="shared" si="834"/>
        <v>20.042562546927037</v>
      </c>
      <c r="Q2502">
        <f t="shared" ref="Q2502:Q2565" si="838">(P2502/0.012)^(1/3)</f>
        <v>11.864715635648325</v>
      </c>
      <c r="R2502">
        <v>13.03</v>
      </c>
      <c r="S2502">
        <f t="shared" si="827"/>
        <v>16.129061310761628</v>
      </c>
      <c r="T2502">
        <f t="shared" si="828"/>
        <v>0.88014130747001784</v>
      </c>
      <c r="U2502">
        <f t="shared" si="829"/>
        <v>0.84206295360841599</v>
      </c>
      <c r="V2502">
        <f t="shared" si="830"/>
        <v>4.2520143972626358E-2</v>
      </c>
      <c r="W2502">
        <f t="shared" si="831"/>
        <v>-5.9248948657978605E-3</v>
      </c>
      <c r="X2502">
        <f t="shared" ref="X2502:Y2517" si="839">MAX(0.0000000001,X2501+V2501)</f>
        <v>0.60789688231401318</v>
      </c>
      <c r="Y2502">
        <f t="shared" si="839"/>
        <v>0.70623901808997058</v>
      </c>
      <c r="AL2502">
        <v>12.075729166666669</v>
      </c>
    </row>
    <row r="2503" spans="4:38" x14ac:dyDescent="0.55000000000000004">
      <c r="D2503">
        <f t="shared" si="835"/>
        <v>2.5439448061737906</v>
      </c>
      <c r="E2503">
        <f t="shared" si="822"/>
        <v>1.3482399485166106</v>
      </c>
      <c r="F2503" s="2">
        <f t="shared" si="836"/>
        <v>39970</v>
      </c>
      <c r="G2503" s="1">
        <v>2009.5164383561644</v>
      </c>
      <c r="H2503" s="3">
        <v>14.94</v>
      </c>
      <c r="I2503" s="1" t="str">
        <f t="shared" si="823"/>
        <v/>
      </c>
      <c r="J2503" s="1">
        <f t="shared" si="824"/>
        <v>0.74170773614907448</v>
      </c>
      <c r="K2503">
        <f t="shared" si="825"/>
        <v>0</v>
      </c>
      <c r="L2503">
        <f t="shared" si="832"/>
        <v>2.227668797308362</v>
      </c>
      <c r="M2503">
        <f t="shared" si="837"/>
        <v>2.227668797308362</v>
      </c>
      <c r="N2503">
        <f t="shared" si="833"/>
        <v>5.7045727791162815</v>
      </c>
      <c r="O2503">
        <f t="shared" si="826"/>
        <v>7.0073710022562476</v>
      </c>
      <c r="P2503">
        <f t="shared" si="834"/>
        <v>20.090935151286388</v>
      </c>
      <c r="Q2503">
        <f t="shared" si="838"/>
        <v>11.874253106863309</v>
      </c>
      <c r="R2503">
        <v>12.86</v>
      </c>
      <c r="S2503">
        <f t="shared" si="827"/>
        <v>16.165147187324212</v>
      </c>
      <c r="T2503">
        <f t="shared" si="828"/>
        <v>0.86486977041127822</v>
      </c>
      <c r="U2503">
        <f t="shared" si="829"/>
        <v>0.82245006871246429</v>
      </c>
      <c r="V2503">
        <f t="shared" si="830"/>
        <v>3.7064164928833826E-2</v>
      </c>
      <c r="W2503">
        <f t="shared" si="831"/>
        <v>-4.3267609952788201E-3</v>
      </c>
      <c r="X2503">
        <f t="shared" si="839"/>
        <v>0.65041702628663955</v>
      </c>
      <c r="Y2503">
        <f t="shared" si="839"/>
        <v>0.70031412322417275</v>
      </c>
      <c r="AL2503">
        <v>11.850208333333327</v>
      </c>
    </row>
    <row r="2504" spans="4:38" x14ac:dyDescent="0.55000000000000004">
      <c r="D2504">
        <f t="shared" si="835"/>
        <v>2.4197110704742859</v>
      </c>
      <c r="E2504">
        <f t="shared" si="822"/>
        <v>1.3016074491787415</v>
      </c>
      <c r="F2504" s="2">
        <f t="shared" si="836"/>
        <v>39971</v>
      </c>
      <c r="G2504" s="1">
        <v>2009.5191780821917</v>
      </c>
      <c r="H2504" s="3">
        <v>13.18</v>
      </c>
      <c r="I2504" s="1" t="str">
        <f t="shared" si="823"/>
        <v/>
      </c>
      <c r="J2504" s="1">
        <f t="shared" si="824"/>
        <v>0.76828079051864462</v>
      </c>
      <c r="K2504">
        <f t="shared" si="825"/>
        <v>0</v>
      </c>
      <c r="L2504">
        <f t="shared" si="832"/>
        <v>2.2468670740268721</v>
      </c>
      <c r="M2504">
        <f t="shared" si="837"/>
        <v>2.2468670740268721</v>
      </c>
      <c r="N2504">
        <f t="shared" si="833"/>
        <v>5.7209134566121342</v>
      </c>
      <c r="O2504">
        <f t="shared" si="826"/>
        <v>7.055137100169806</v>
      </c>
      <c r="P2504">
        <f t="shared" si="834"/>
        <v>20.138689483886324</v>
      </c>
      <c r="Q2504">
        <f t="shared" si="838"/>
        <v>11.883653670636033</v>
      </c>
      <c r="R2504">
        <v>12.87</v>
      </c>
      <c r="S2504">
        <f t="shared" si="827"/>
        <v>16.200671490870782</v>
      </c>
      <c r="T2504">
        <f t="shared" si="828"/>
        <v>0.86576071570880686</v>
      </c>
      <c r="U2504">
        <f t="shared" si="829"/>
        <v>0.82359101726757311</v>
      </c>
      <c r="V2504">
        <f t="shared" si="830"/>
        <v>3.3211593866729491E-2</v>
      </c>
      <c r="W2504">
        <f t="shared" si="831"/>
        <v>-2.9586270046419276E-3</v>
      </c>
      <c r="X2504">
        <f t="shared" si="839"/>
        <v>0.68748119121547335</v>
      </c>
      <c r="Y2504">
        <f t="shared" si="839"/>
        <v>0.6959873622288939</v>
      </c>
      <c r="AL2504">
        <v>11.984166666666665</v>
      </c>
    </row>
    <row r="2505" spans="4:38" x14ac:dyDescent="0.55000000000000004">
      <c r="D2505">
        <f t="shared" si="835"/>
        <v>2.2960099681251407</v>
      </c>
      <c r="E2505">
        <f t="shared" si="822"/>
        <v>1.1827000469828364</v>
      </c>
      <c r="F2505" s="2">
        <f t="shared" si="836"/>
        <v>39972</v>
      </c>
      <c r="G2505" s="1">
        <v>2009.5219178082191</v>
      </c>
      <c r="H2505" s="3">
        <v>8.39</v>
      </c>
      <c r="I2505" s="1" t="str">
        <f t="shared" si="823"/>
        <v/>
      </c>
      <c r="J2505" s="1">
        <f t="shared" si="824"/>
        <v>0.84552292235979953</v>
      </c>
      <c r="K2505">
        <f t="shared" si="825"/>
        <v>0</v>
      </c>
      <c r="L2505">
        <f t="shared" si="832"/>
        <v>2.2661962167670633</v>
      </c>
      <c r="M2505">
        <f t="shared" si="837"/>
        <v>2.2661962167670633</v>
      </c>
      <c r="N2505">
        <f t="shared" si="833"/>
        <v>5.7372717545118723</v>
      </c>
      <c r="O2505">
        <f t="shared" si="826"/>
        <v>7.2572755800774411</v>
      </c>
      <c r="P2505">
        <f t="shared" si="834"/>
        <v>20.18907067649506</v>
      </c>
      <c r="Q2505">
        <f t="shared" si="838"/>
        <v>11.893555242912591</v>
      </c>
      <c r="R2505">
        <v>13.03</v>
      </c>
      <c r="S2505">
        <f t="shared" si="827"/>
        <v>16.235623694787357</v>
      </c>
      <c r="T2505">
        <f t="shared" si="828"/>
        <v>0.88014130747001784</v>
      </c>
      <c r="U2505">
        <f t="shared" si="829"/>
        <v>0.84206295360841599</v>
      </c>
      <c r="V2505">
        <f t="shared" si="830"/>
        <v>3.1889880154035308E-2</v>
      </c>
      <c r="W2505">
        <f t="shared" si="831"/>
        <v>-1.7491873237704195E-3</v>
      </c>
      <c r="X2505">
        <f t="shared" si="839"/>
        <v>0.7206927850822028</v>
      </c>
      <c r="Y2505">
        <f t="shared" si="839"/>
        <v>0.69302873522425201</v>
      </c>
      <c r="AL2505">
        <v>12.319895833333346</v>
      </c>
    </row>
    <row r="2506" spans="4:38" x14ac:dyDescent="0.55000000000000004">
      <c r="D2506">
        <f t="shared" si="835"/>
        <v>2.1891614778089448</v>
      </c>
      <c r="E2506">
        <f t="shared" si="822"/>
        <v>1.2275250649631777</v>
      </c>
      <c r="F2506" s="2">
        <f t="shared" si="836"/>
        <v>39973</v>
      </c>
      <c r="G2506" s="1">
        <v>2009.5246575342467</v>
      </c>
      <c r="H2506" s="3">
        <v>10.25</v>
      </c>
      <c r="I2506" s="1" t="str">
        <f t="shared" si="823"/>
        <v/>
      </c>
      <c r="J2506" s="1">
        <f t="shared" si="824"/>
        <v>0.81464731641141452</v>
      </c>
      <c r="K2506">
        <f t="shared" si="825"/>
        <v>0</v>
      </c>
      <c r="L2506">
        <f t="shared" si="832"/>
        <v>2.2860791635617961</v>
      </c>
      <c r="M2506">
        <f t="shared" si="837"/>
        <v>2.2860791635617961</v>
      </c>
      <c r="N2506">
        <f t="shared" si="833"/>
        <v>5.7540019722963498</v>
      </c>
      <c r="O2506">
        <f t="shared" si="826"/>
        <v>7.0809460138163773</v>
      </c>
      <c r="P2506">
        <f t="shared" si="834"/>
        <v>20.24820134410971</v>
      </c>
      <c r="Q2506">
        <f t="shared" si="838"/>
        <v>11.905155386947726</v>
      </c>
      <c r="R2506">
        <v>12.82</v>
      </c>
      <c r="S2506">
        <f t="shared" si="827"/>
        <v>16.269993441985189</v>
      </c>
      <c r="T2506">
        <f t="shared" si="828"/>
        <v>0.86131514841555434</v>
      </c>
      <c r="U2506">
        <f t="shared" si="829"/>
        <v>0.8179020585577812</v>
      </c>
      <c r="V2506">
        <f t="shared" si="830"/>
        <v>2.617873941490971E-2</v>
      </c>
      <c r="W2506">
        <f t="shared" si="831"/>
        <v>-5.9844167774245755E-4</v>
      </c>
      <c r="X2506">
        <f t="shared" si="839"/>
        <v>0.75258266523623807</v>
      </c>
      <c r="Y2506">
        <f t="shared" si="839"/>
        <v>0.69127954790048163</v>
      </c>
      <c r="AL2506">
        <v>12.530312499999994</v>
      </c>
    </row>
    <row r="2507" spans="4:38" x14ac:dyDescent="0.55000000000000004">
      <c r="D2507">
        <f t="shared" si="835"/>
        <v>2.0970401495911708</v>
      </c>
      <c r="E2507">
        <f t="shared" si="822"/>
        <v>1.267948195631204</v>
      </c>
      <c r="F2507" s="2">
        <f t="shared" si="836"/>
        <v>39974</v>
      </c>
      <c r="G2507" s="1">
        <v>2009.527397260274</v>
      </c>
      <c r="H2507" s="3">
        <v>11.87</v>
      </c>
      <c r="I2507" s="1" t="str">
        <f t="shared" si="823"/>
        <v/>
      </c>
      <c r="J2507" s="1">
        <f t="shared" si="824"/>
        <v>0.78867575461329065</v>
      </c>
      <c r="K2507">
        <f t="shared" si="825"/>
        <v>0</v>
      </c>
      <c r="L2507">
        <f t="shared" si="832"/>
        <v>2.3054790156544436</v>
      </c>
      <c r="M2507">
        <f t="shared" si="837"/>
        <v>2.3054790156544436</v>
      </c>
      <c r="N2507">
        <f t="shared" si="833"/>
        <v>5.7702324556603921</v>
      </c>
      <c r="O2507">
        <f t="shared" si="826"/>
        <v>6.9174632047014928</v>
      </c>
      <c r="P2507">
        <f t="shared" si="834"/>
        <v>20.302675656633443</v>
      </c>
      <c r="Q2507">
        <f t="shared" si="838"/>
        <v>11.91582208650582</v>
      </c>
      <c r="R2507">
        <v>12.62</v>
      </c>
      <c r="S2507">
        <f t="shared" si="827"/>
        <v>16.303770547962703</v>
      </c>
      <c r="T2507">
        <f t="shared" si="828"/>
        <v>0.84375998411949804</v>
      </c>
      <c r="U2507">
        <f t="shared" si="829"/>
        <v>0.7955364837549187</v>
      </c>
      <c r="V2507">
        <f t="shared" si="830"/>
        <v>2.1362815579365479E-2</v>
      </c>
      <c r="W2507">
        <f t="shared" si="831"/>
        <v>3.4229675038794163E-4</v>
      </c>
      <c r="X2507">
        <f t="shared" si="839"/>
        <v>0.77876140465114774</v>
      </c>
      <c r="Y2507">
        <f t="shared" si="839"/>
        <v>0.69068110622273915</v>
      </c>
      <c r="AL2507">
        <v>12.854791666666666</v>
      </c>
    </row>
    <row r="2508" spans="4:38" x14ac:dyDescent="0.55000000000000004">
      <c r="D2508">
        <f t="shared" si="835"/>
        <v>2.0163048922457545</v>
      </c>
      <c r="E2508">
        <f t="shared" si="822"/>
        <v>1.2896875761370084</v>
      </c>
      <c r="F2508" s="2">
        <f t="shared" si="836"/>
        <v>39975</v>
      </c>
      <c r="G2508" s="1">
        <v>2009.5301369863014</v>
      </c>
      <c r="H2508" s="3">
        <v>12.72</v>
      </c>
      <c r="I2508" s="1" t="str">
        <f t="shared" si="823"/>
        <v/>
      </c>
      <c r="J2508" s="1">
        <f t="shared" si="824"/>
        <v>0.77538158737272833</v>
      </c>
      <c r="K2508">
        <f t="shared" si="825"/>
        <v>0</v>
      </c>
      <c r="L2508">
        <f t="shared" si="832"/>
        <v>2.324430969639927</v>
      </c>
      <c r="M2508">
        <f t="shared" si="837"/>
        <v>2.324430969639927</v>
      </c>
      <c r="N2508">
        <f t="shared" si="833"/>
        <v>5.7860005291798213</v>
      </c>
      <c r="O2508">
        <f t="shared" si="826"/>
        <v>7.0128863877956089</v>
      </c>
      <c r="P2508">
        <f t="shared" si="834"/>
        <v>20.353217008352985</v>
      </c>
      <c r="Q2508">
        <f t="shared" si="838"/>
        <v>11.925701616940431</v>
      </c>
      <c r="R2508">
        <v>12.68</v>
      </c>
      <c r="S2508">
        <f t="shared" si="827"/>
        <v>16.336945003830948</v>
      </c>
      <c r="T2508">
        <f t="shared" si="828"/>
        <v>0.84898862800896091</v>
      </c>
      <c r="U2508">
        <f t="shared" si="829"/>
        <v>0.80218116635248649</v>
      </c>
      <c r="V2508">
        <f t="shared" si="830"/>
        <v>1.7670394215866567E-2</v>
      </c>
      <c r="W2508">
        <f t="shared" si="831"/>
        <v>1.1101010772501876E-3</v>
      </c>
      <c r="X2508">
        <f t="shared" si="839"/>
        <v>0.80012422023051322</v>
      </c>
      <c r="Y2508">
        <f t="shared" si="839"/>
        <v>0.69102340297312714</v>
      </c>
      <c r="AL2508">
        <v>12.659791666666665</v>
      </c>
    </row>
    <row r="2509" spans="4:38" x14ac:dyDescent="0.55000000000000004">
      <c r="D2509">
        <f t="shared" si="835"/>
        <v>1.9438496758151493</v>
      </c>
      <c r="E2509">
        <f t="shared" si="822"/>
        <v>1.2917527279397039</v>
      </c>
      <c r="F2509" s="2">
        <f t="shared" si="836"/>
        <v>39976</v>
      </c>
      <c r="G2509" s="1">
        <v>2009.5328767123287</v>
      </c>
      <c r="H2509" s="3">
        <v>12.8</v>
      </c>
      <c r="I2509" s="1" t="str">
        <f t="shared" si="823"/>
        <v/>
      </c>
      <c r="J2509" s="1">
        <f t="shared" si="824"/>
        <v>0.77414196879224839</v>
      </c>
      <c r="K2509">
        <f t="shared" si="825"/>
        <v>0</v>
      </c>
      <c r="L2509">
        <f t="shared" si="832"/>
        <v>2.3436443570037504</v>
      </c>
      <c r="M2509">
        <f t="shared" si="837"/>
        <v>2.3436443570037504</v>
      </c>
      <c r="N2509">
        <f t="shared" si="833"/>
        <v>5.8018988671325324</v>
      </c>
      <c r="O2509">
        <f t="shared" si="826"/>
        <v>7.3163669796989792</v>
      </c>
      <c r="P2509">
        <f t="shared" si="834"/>
        <v>20.403069262434077</v>
      </c>
      <c r="Q2509">
        <f t="shared" si="838"/>
        <v>11.935430437154412</v>
      </c>
      <c r="R2509">
        <v>12.94</v>
      </c>
      <c r="S2509">
        <f t="shared" si="827"/>
        <v>16.369506979286292</v>
      </c>
      <c r="T2509">
        <f t="shared" si="828"/>
        <v>0.87202308440234189</v>
      </c>
      <c r="U2509">
        <f t="shared" si="829"/>
        <v>0.8316220983749063</v>
      </c>
      <c r="V2509">
        <f t="shared" si="830"/>
        <v>1.4943404161331192E-2</v>
      </c>
      <c r="W2509">
        <f t="shared" si="831"/>
        <v>1.7478585466805183E-3</v>
      </c>
      <c r="X2509">
        <f t="shared" si="839"/>
        <v>0.8177946144463798</v>
      </c>
      <c r="Y2509">
        <f t="shared" si="839"/>
        <v>0.69213350405037732</v>
      </c>
      <c r="AL2509">
        <v>12.298645833333337</v>
      </c>
    </row>
    <row r="2510" spans="4:38" x14ac:dyDescent="0.55000000000000004">
      <c r="D2510">
        <f t="shared" si="835"/>
        <v>1.8724629654117098</v>
      </c>
      <c r="E2510">
        <f t="shared" si="822"/>
        <v>1.2299825717807527</v>
      </c>
      <c r="F2510" s="2">
        <f t="shared" si="836"/>
        <v>39977</v>
      </c>
      <c r="G2510" s="1">
        <v>2009.5356164383561</v>
      </c>
      <c r="H2510" s="3">
        <v>10.35</v>
      </c>
      <c r="I2510" s="1" t="str">
        <f t="shared" si="823"/>
        <v/>
      </c>
      <c r="J2510" s="1">
        <f t="shared" si="824"/>
        <v>0.81301964998757104</v>
      </c>
      <c r="K2510">
        <f t="shared" si="825"/>
        <v>0</v>
      </c>
      <c r="L2510">
        <f t="shared" si="832"/>
        <v>2.3636891980440216</v>
      </c>
      <c r="M2510">
        <f t="shared" si="837"/>
        <v>2.3636891980440216</v>
      </c>
      <c r="N2510">
        <f t="shared" si="833"/>
        <v>5.8183928581345672</v>
      </c>
      <c r="O2510">
        <f t="shared" si="826"/>
        <v>7.4507549988556647</v>
      </c>
      <c r="P2510">
        <f t="shared" si="834"/>
        <v>20.454905374959743</v>
      </c>
      <c r="Q2510">
        <f t="shared" si="838"/>
        <v>11.945529622068364</v>
      </c>
      <c r="R2510">
        <v>13.03</v>
      </c>
      <c r="S2510">
        <f t="shared" si="827"/>
        <v>16.401446825516</v>
      </c>
      <c r="T2510">
        <f t="shared" si="828"/>
        <v>0.88014130747001784</v>
      </c>
      <c r="U2510">
        <f t="shared" si="829"/>
        <v>0.84206295360841599</v>
      </c>
      <c r="V2510">
        <f t="shared" si="830"/>
        <v>1.4234227898358612E-2</v>
      </c>
      <c r="W2510">
        <f t="shared" si="831"/>
        <v>2.2914578300881061E-3</v>
      </c>
      <c r="X2510">
        <f t="shared" si="839"/>
        <v>0.83273801860771102</v>
      </c>
      <c r="Y2510">
        <f t="shared" si="839"/>
        <v>0.69388136259705779</v>
      </c>
      <c r="AL2510">
        <v>12.300520833333332</v>
      </c>
    </row>
    <row r="2511" spans="4:38" x14ac:dyDescent="0.55000000000000004">
      <c r="D2511">
        <f t="shared" si="835"/>
        <v>1.8078464842161599</v>
      </c>
      <c r="E2511">
        <f t="shared" si="822"/>
        <v>1.2262981534562105</v>
      </c>
      <c r="F2511" s="2">
        <f t="shared" si="836"/>
        <v>39978</v>
      </c>
      <c r="G2511" s="1">
        <v>2009.5383561643835</v>
      </c>
      <c r="H2511" s="3">
        <v>10.199999999999999</v>
      </c>
      <c r="I2511" s="1" t="str">
        <f t="shared" si="823"/>
        <v/>
      </c>
      <c r="J2511" s="1">
        <f t="shared" si="824"/>
        <v>0.8154623711872927</v>
      </c>
      <c r="K2511">
        <f t="shared" si="825"/>
        <v>0</v>
      </c>
      <c r="L2511">
        <f t="shared" si="832"/>
        <v>2.3841022254381468</v>
      </c>
      <c r="M2511">
        <f t="shared" si="837"/>
        <v>2.3841022254381468</v>
      </c>
      <c r="N2511">
        <f t="shared" si="833"/>
        <v>5.8350942555784551</v>
      </c>
      <c r="O2511">
        <f t="shared" si="826"/>
        <v>7.6974056712711771</v>
      </c>
      <c r="P2511">
        <f t="shared" si="834"/>
        <v>20.511304368200236</v>
      </c>
      <c r="Q2511">
        <f t="shared" si="838"/>
        <v>11.956498426878204</v>
      </c>
      <c r="R2511">
        <v>13.22</v>
      </c>
      <c r="S2511">
        <f t="shared" si="827"/>
        <v>16.432755078047574</v>
      </c>
      <c r="T2511">
        <f t="shared" si="828"/>
        <v>0.89752882799754685</v>
      </c>
      <c r="U2511">
        <f t="shared" si="829"/>
        <v>0.86453723130786519</v>
      </c>
      <c r="V2511">
        <f t="shared" si="830"/>
        <v>1.2019246882308779E-2</v>
      </c>
      <c r="W2511">
        <f t="shared" si="831"/>
        <v>2.8143181819437757E-3</v>
      </c>
      <c r="X2511">
        <f t="shared" si="839"/>
        <v>0.84697224650606961</v>
      </c>
      <c r="Y2511">
        <f t="shared" si="839"/>
        <v>0.6961728204271459</v>
      </c>
      <c r="AL2511">
        <v>12.611250000000007</v>
      </c>
    </row>
    <row r="2512" spans="4:38" x14ac:dyDescent="0.55000000000000004">
      <c r="D2512">
        <f t="shared" si="835"/>
        <v>1.747119262715934</v>
      </c>
      <c r="E2512">
        <f t="shared" si="822"/>
        <v>1.2005742692139019</v>
      </c>
      <c r="F2512" s="2">
        <f t="shared" si="836"/>
        <v>39979</v>
      </c>
      <c r="G2512" s="1">
        <v>2009.541095890411</v>
      </c>
      <c r="H2512" s="3">
        <v>9.14</v>
      </c>
      <c r="I2512" s="1" t="str">
        <f t="shared" si="823"/>
        <v/>
      </c>
      <c r="J2512" s="1">
        <f t="shared" si="824"/>
        <v>0.83293472602471186</v>
      </c>
      <c r="K2512">
        <f t="shared" si="825"/>
        <v>0</v>
      </c>
      <c r="L2512">
        <f t="shared" si="832"/>
        <v>2.4051910080991639</v>
      </c>
      <c r="M2512" t="str">
        <f t="shared" si="837"/>
        <v/>
      </c>
      <c r="N2512">
        <f t="shared" si="833"/>
        <v>5.852248717960773</v>
      </c>
      <c r="O2512">
        <f t="shared" si="826"/>
        <v>7.9988964841465453</v>
      </c>
      <c r="P2512">
        <f t="shared" si="834"/>
        <v>20.569693513423012</v>
      </c>
      <c r="Q2512">
        <f t="shared" si="838"/>
        <v>11.967833124812422</v>
      </c>
      <c r="R2512">
        <v>13.45</v>
      </c>
      <c r="S2512">
        <f t="shared" si="827"/>
        <v>16.463422459576716</v>
      </c>
      <c r="T2512">
        <f t="shared" si="828"/>
        <v>0.91903709564843683</v>
      </c>
      <c r="U2512">
        <f t="shared" si="829"/>
        <v>0.89254697147297668</v>
      </c>
      <c r="V2512">
        <f t="shared" si="830"/>
        <v>1.0676448643765768E-2</v>
      </c>
      <c r="W2512">
        <f t="shared" si="831"/>
        <v>3.2625627703971698E-3</v>
      </c>
      <c r="X2512">
        <f t="shared" si="839"/>
        <v>0.85899149338837844</v>
      </c>
      <c r="Y2512">
        <f t="shared" si="839"/>
        <v>0.69898713860908968</v>
      </c>
      <c r="AL2512">
        <v>12.636041666666671</v>
      </c>
    </row>
    <row r="2513" spans="4:38" x14ac:dyDescent="0.55000000000000004">
      <c r="D2513">
        <f t="shared" si="835"/>
        <v>1.6958985719504802</v>
      </c>
      <c r="E2513">
        <f t="shared" si="822"/>
        <v>1.2349123550613943</v>
      </c>
      <c r="F2513" s="2">
        <f t="shared" si="836"/>
        <v>39980</v>
      </c>
      <c r="G2513" s="1">
        <v>2009.5438356164384</v>
      </c>
      <c r="H2513" s="3">
        <v>10.55</v>
      </c>
      <c r="I2513" s="1" t="str">
        <f t="shared" si="823"/>
        <v/>
      </c>
      <c r="J2513" s="1">
        <f t="shared" si="824"/>
        <v>0.80977406688127629</v>
      </c>
      <c r="K2513">
        <f t="shared" si="825"/>
        <v>1</v>
      </c>
      <c r="L2513">
        <f t="shared" si="832"/>
        <v>9.600000000000003E-2</v>
      </c>
      <c r="M2513">
        <f t="shared" si="837"/>
        <v>9.600000000000003E-2</v>
      </c>
      <c r="N2513">
        <f t="shared" si="833"/>
        <v>2</v>
      </c>
      <c r="O2513">
        <f t="shared" si="826"/>
        <v>1.0359018131615172</v>
      </c>
      <c r="P2513">
        <f t="shared" si="834"/>
        <v>20.632062990255399</v>
      </c>
      <c r="Q2513">
        <f t="shared" si="838"/>
        <v>11.979916830110744</v>
      </c>
      <c r="R2513">
        <v>13.62</v>
      </c>
      <c r="S2513">
        <f t="shared" si="827"/>
        <v>16.493439882689938</v>
      </c>
      <c r="T2513">
        <f t="shared" si="828"/>
        <v>0.93526509845847539</v>
      </c>
      <c r="U2513">
        <f t="shared" si="829"/>
        <v>0.91383145022940049</v>
      </c>
      <c r="V2513">
        <f t="shared" si="830"/>
        <v>7.7984114270388261E-3</v>
      </c>
      <c r="W2513">
        <f t="shared" si="831"/>
        <v>3.6676626795726086E-3</v>
      </c>
      <c r="X2513">
        <f t="shared" si="839"/>
        <v>0.86966794203214426</v>
      </c>
      <c r="Y2513">
        <f t="shared" si="839"/>
        <v>0.70224970137948683</v>
      </c>
      <c r="AL2513">
        <v>12.453749999999994</v>
      </c>
    </row>
    <row r="2514" spans="4:38" x14ac:dyDescent="0.55000000000000004">
      <c r="D2514">
        <f t="shared" si="835"/>
        <v>1.6528501981000903</v>
      </c>
      <c r="E2514">
        <f t="shared" si="822"/>
        <v>1.26541483344658</v>
      </c>
      <c r="F2514" s="2">
        <f t="shared" si="836"/>
        <v>39981</v>
      </c>
      <c r="G2514" s="1">
        <v>2009.5465753424658</v>
      </c>
      <c r="H2514" s="3">
        <v>11.77</v>
      </c>
      <c r="I2514" s="1" t="str">
        <f t="shared" si="823"/>
        <v/>
      </c>
      <c r="J2514" s="1">
        <f t="shared" si="824"/>
        <v>0.79025468452612013</v>
      </c>
      <c r="K2514">
        <f t="shared" si="825"/>
        <v>0</v>
      </c>
      <c r="L2514">
        <f t="shared" si="832"/>
        <v>9.8838087159346652E-2</v>
      </c>
      <c r="M2514">
        <f t="shared" si="837"/>
        <v>9.8838087159346652E-2</v>
      </c>
      <c r="N2514">
        <f t="shared" si="833"/>
        <v>2.0195178458490068</v>
      </c>
      <c r="O2514">
        <f t="shared" si="826"/>
        <v>0.97206921359876097</v>
      </c>
      <c r="P2514">
        <f t="shared" si="834"/>
        <v>20.693719241876355</v>
      </c>
      <c r="Q2514">
        <f t="shared" si="838"/>
        <v>11.991838439895986</v>
      </c>
      <c r="R2514">
        <v>13.03</v>
      </c>
      <c r="S2514">
        <f t="shared" si="827"/>
        <v>16.522798452583285</v>
      </c>
      <c r="T2514">
        <f t="shared" si="828"/>
        <v>0.88014130747001784</v>
      </c>
      <c r="U2514">
        <f t="shared" si="829"/>
        <v>0.84206295360841599</v>
      </c>
      <c r="V2514">
        <f t="shared" si="830"/>
        <v>5.4207381555289175E-3</v>
      </c>
      <c r="W2514">
        <f t="shared" si="831"/>
        <v>3.9730796724275416E-3</v>
      </c>
      <c r="X2514">
        <f t="shared" si="839"/>
        <v>0.87746635345918311</v>
      </c>
      <c r="Y2514">
        <f t="shared" si="839"/>
        <v>0.70591736405905947</v>
      </c>
      <c r="AL2514">
        <v>12.929999999999998</v>
      </c>
    </row>
    <row r="2515" spans="4:38" x14ac:dyDescent="0.55000000000000004">
      <c r="D2515">
        <f t="shared" si="835"/>
        <v>1.6537283364268798</v>
      </c>
      <c r="E2515">
        <f t="shared" si="822"/>
        <v>1.6616315813679849</v>
      </c>
      <c r="F2515" s="2">
        <f t="shared" si="836"/>
        <v>39982</v>
      </c>
      <c r="G2515" s="1">
        <v>2009.5493150684931</v>
      </c>
      <c r="H2515" s="3">
        <v>25.39</v>
      </c>
      <c r="I2515" s="1" t="str">
        <f t="shared" si="823"/>
        <v/>
      </c>
      <c r="J2515" s="1">
        <f t="shared" si="824"/>
        <v>0.60181812335121954</v>
      </c>
      <c r="K2515">
        <f t="shared" si="825"/>
        <v>0</v>
      </c>
      <c r="L2515">
        <f t="shared" si="832"/>
        <v>0.10150129048427477</v>
      </c>
      <c r="M2515">
        <f t="shared" si="837"/>
        <v>0.10150129048427477</v>
      </c>
      <c r="N2515">
        <f t="shared" si="833"/>
        <v>2.0374960366216102</v>
      </c>
      <c r="O2515">
        <f t="shared" si="826"/>
        <v>0.96988378048982948</v>
      </c>
      <c r="P2515">
        <f t="shared" si="834"/>
        <v>20.748243937969971</v>
      </c>
      <c r="Q2515">
        <f t="shared" si="838"/>
        <v>12.002361406033359</v>
      </c>
      <c r="R2515">
        <v>12.89</v>
      </c>
      <c r="S2515">
        <f t="shared" si="827"/>
        <v>16.551489469672688</v>
      </c>
      <c r="T2515">
        <f t="shared" si="828"/>
        <v>0.86754536067032162</v>
      </c>
      <c r="U2515">
        <f t="shared" si="829"/>
        <v>0.82587766493572012</v>
      </c>
      <c r="V2515">
        <f t="shared" si="830"/>
        <v>-4.6530523912751837E-3</v>
      </c>
      <c r="W2515">
        <f t="shared" si="831"/>
        <v>4.1955439307613564E-3</v>
      </c>
      <c r="X2515">
        <f t="shared" si="839"/>
        <v>0.88288709161471202</v>
      </c>
      <c r="Y2515">
        <f t="shared" si="839"/>
        <v>0.70989044373148702</v>
      </c>
      <c r="AL2515">
        <v>12.896354166666669</v>
      </c>
    </row>
    <row r="2516" spans="4:38" x14ac:dyDescent="0.55000000000000004">
      <c r="D2516">
        <f t="shared" si="835"/>
        <v>1.7155871991998088</v>
      </c>
      <c r="E2516">
        <f t="shared" si="822"/>
        <v>2.2723169641561678</v>
      </c>
      <c r="F2516" s="2">
        <f t="shared" si="836"/>
        <v>39983</v>
      </c>
      <c r="G2516" s="1">
        <v>2009.5520547945205</v>
      </c>
      <c r="H2516" s="3">
        <v>41.04</v>
      </c>
      <c r="I2516" s="1" t="str">
        <f t="shared" si="823"/>
        <v/>
      </c>
      <c r="J2516" s="1">
        <f t="shared" si="824"/>
        <v>0.44007945008294791</v>
      </c>
      <c r="K2516">
        <f t="shared" si="825"/>
        <v>0</v>
      </c>
      <c r="L2516">
        <f t="shared" si="832"/>
        <v>0.1041585063212332</v>
      </c>
      <c r="M2516">
        <f t="shared" si="837"/>
        <v>0.1041585063212332</v>
      </c>
      <c r="N2516">
        <f t="shared" si="833"/>
        <v>2.055123060160748</v>
      </c>
      <c r="O2516">
        <f t="shared" si="826"/>
        <v>0.98500414896281208</v>
      </c>
      <c r="P2516">
        <f t="shared" si="834"/>
        <v>20.783590113407936</v>
      </c>
      <c r="Q2516">
        <f t="shared" si="838"/>
        <v>12.009173177577246</v>
      </c>
      <c r="R2516">
        <v>12.88</v>
      </c>
      <c r="S2516">
        <f t="shared" si="827"/>
        <v>16.579504432193719</v>
      </c>
      <c r="T2516">
        <f t="shared" si="828"/>
        <v>0.86665257881332858</v>
      </c>
      <c r="U2516">
        <f t="shared" si="829"/>
        <v>0.82473354861008152</v>
      </c>
      <c r="V2516">
        <f t="shared" si="830"/>
        <v>-1.3871256345640751E-2</v>
      </c>
      <c r="W2516">
        <f t="shared" si="831"/>
        <v>4.0475608009786987E-3</v>
      </c>
      <c r="X2516">
        <f t="shared" si="839"/>
        <v>0.87823403922343679</v>
      </c>
      <c r="Y2516">
        <f t="shared" si="839"/>
        <v>0.7140859876622484</v>
      </c>
      <c r="AL2516">
        <v>13.164270833333333</v>
      </c>
    </row>
    <row r="2517" spans="4:38" x14ac:dyDescent="0.55000000000000004">
      <c r="D2517">
        <f t="shared" si="835"/>
        <v>1.6931811155334526</v>
      </c>
      <c r="E2517">
        <f t="shared" si="822"/>
        <v>1.4915263625362469</v>
      </c>
      <c r="F2517" s="2">
        <f t="shared" si="836"/>
        <v>39984</v>
      </c>
      <c r="G2517" s="1">
        <v>2009.5547945205481</v>
      </c>
      <c r="H2517" s="3">
        <v>19.989999999999998</v>
      </c>
      <c r="I2517" s="1" t="str">
        <f t="shared" si="823"/>
        <v/>
      </c>
      <c r="J2517" s="1">
        <f t="shared" si="824"/>
        <v>0.67045412345214117</v>
      </c>
      <c r="K2517">
        <f t="shared" si="825"/>
        <v>0</v>
      </c>
      <c r="L2517">
        <f t="shared" si="832"/>
        <v>0.1068571478252409</v>
      </c>
      <c r="M2517">
        <f t="shared" si="837"/>
        <v>0.1068571478252409</v>
      </c>
      <c r="N2517">
        <f t="shared" si="833"/>
        <v>2.0727206649785948</v>
      </c>
      <c r="O2517">
        <f t="shared" si="826"/>
        <v>1.041664967675018</v>
      </c>
      <c r="P2517">
        <f t="shared" si="834"/>
        <v>20.803380953901861</v>
      </c>
      <c r="Q2517">
        <f t="shared" si="838"/>
        <v>12.012983815837877</v>
      </c>
      <c r="R2517">
        <v>13.16</v>
      </c>
      <c r="S2517">
        <f t="shared" si="827"/>
        <v>16.60683503871407</v>
      </c>
      <c r="T2517">
        <f t="shared" si="828"/>
        <v>0.89200124085762023</v>
      </c>
      <c r="U2517">
        <f t="shared" si="829"/>
        <v>0.85737603663417172</v>
      </c>
      <c r="V2517">
        <f t="shared" si="830"/>
        <v>5.7176365456292066E-4</v>
      </c>
      <c r="W2517">
        <f t="shared" si="831"/>
        <v>3.552509507705158E-3</v>
      </c>
      <c r="X2517">
        <f t="shared" si="839"/>
        <v>0.864362782877796</v>
      </c>
      <c r="Y2517">
        <f t="shared" si="839"/>
        <v>0.71813354846322708</v>
      </c>
      <c r="AL2517">
        <v>13.110813953488375</v>
      </c>
    </row>
    <row r="2518" spans="4:38" x14ac:dyDescent="0.55000000000000004">
      <c r="D2518">
        <f t="shared" si="835"/>
        <v>1.6602055153933251</v>
      </c>
      <c r="E2518">
        <f t="shared" si="822"/>
        <v>1.3634251141321778</v>
      </c>
      <c r="F2518" s="2">
        <f t="shared" si="836"/>
        <v>39985</v>
      </c>
      <c r="G2518" s="1">
        <v>2009.5575342465754</v>
      </c>
      <c r="H2518" s="3">
        <v>15.5</v>
      </c>
      <c r="I2518" s="1" t="str">
        <f t="shared" si="823"/>
        <v/>
      </c>
      <c r="J2518" s="1">
        <f t="shared" si="824"/>
        <v>0.73344695622428924</v>
      </c>
      <c r="K2518">
        <f t="shared" si="825"/>
        <v>0</v>
      </c>
      <c r="L2518">
        <f t="shared" si="832"/>
        <v>0.10971102444900807</v>
      </c>
      <c r="M2518">
        <f t="shared" si="837"/>
        <v>0.10971102444900807</v>
      </c>
      <c r="N2518">
        <f t="shared" si="833"/>
        <v>2.0910111154014444</v>
      </c>
      <c r="O2518">
        <f t="shared" si="826"/>
        <v>1.0852877858678458</v>
      </c>
      <c r="P2518">
        <f t="shared" si="834"/>
        <v>20.847197040959045</v>
      </c>
      <c r="Q2518">
        <f t="shared" si="838"/>
        <v>12.021411818260939</v>
      </c>
      <c r="R2518">
        <v>13.33</v>
      </c>
      <c r="S2518">
        <f t="shared" si="827"/>
        <v>16.633473190573639</v>
      </c>
      <c r="T2518">
        <f t="shared" si="828"/>
        <v>0.90775185496420518</v>
      </c>
      <c r="U2518">
        <f t="shared" si="829"/>
        <v>0.87782179760951939</v>
      </c>
      <c r="V2518">
        <f t="shared" si="830"/>
        <v>3.007980001643068E-3</v>
      </c>
      <c r="W2518">
        <f t="shared" si="831"/>
        <v>3.5915402522330372E-3</v>
      </c>
      <c r="X2518">
        <f t="shared" ref="X2518:Y2533" si="840">MAX(0.0000000001,X2517+V2517)</f>
        <v>0.86493454653235891</v>
      </c>
      <c r="Y2518">
        <f t="shared" si="840"/>
        <v>0.72168605797093222</v>
      </c>
      <c r="AL2518">
        <v>12.638124999999997</v>
      </c>
    </row>
    <row r="2519" spans="4:38" x14ac:dyDescent="0.55000000000000004">
      <c r="D2519">
        <f t="shared" si="835"/>
        <v>1.6224335148856253</v>
      </c>
      <c r="E2519">
        <f t="shared" si="822"/>
        <v>1.2824855103163277</v>
      </c>
      <c r="F2519" s="2">
        <f t="shared" si="836"/>
        <v>39986</v>
      </c>
      <c r="G2519" s="1">
        <v>2009.5602739726028</v>
      </c>
      <c r="H2519" s="3">
        <v>12.44</v>
      </c>
      <c r="I2519" s="1" t="str">
        <f t="shared" si="823"/>
        <v/>
      </c>
      <c r="J2519" s="1">
        <f t="shared" si="824"/>
        <v>0.77973590497201628</v>
      </c>
      <c r="K2519">
        <f t="shared" si="825"/>
        <v>0</v>
      </c>
      <c r="L2519">
        <f t="shared" si="832"/>
        <v>0.11268441564316656</v>
      </c>
      <c r="M2519">
        <f t="shared" si="837"/>
        <v>0.11268441564316656</v>
      </c>
      <c r="N2519">
        <f t="shared" si="833"/>
        <v>2.109733198542588</v>
      </c>
      <c r="O2519">
        <f t="shared" si="826"/>
        <v>1.1647950540971994</v>
      </c>
      <c r="P2519">
        <f t="shared" si="834"/>
        <v>20.898697012175091</v>
      </c>
      <c r="Q2519">
        <f t="shared" si="838"/>
        <v>12.031302728441029</v>
      </c>
      <c r="R2519">
        <v>13.71</v>
      </c>
      <c r="S2519">
        <f t="shared" si="827"/>
        <v>16.659410994318982</v>
      </c>
      <c r="T2519">
        <f t="shared" si="828"/>
        <v>0.94397208206075212</v>
      </c>
      <c r="U2519">
        <f t="shared" si="829"/>
        <v>0.9253044280378524</v>
      </c>
      <c r="V2519">
        <f t="shared" si="830"/>
        <v>4.1838877507418409E-3</v>
      </c>
      <c r="W2519">
        <f t="shared" si="831"/>
        <v>3.7228581651703868E-3</v>
      </c>
      <c r="X2519">
        <f t="shared" si="840"/>
        <v>0.86794252653400195</v>
      </c>
      <c r="Y2519">
        <f t="shared" si="840"/>
        <v>0.72527759822316529</v>
      </c>
      <c r="AL2519">
        <v>12.453229166666675</v>
      </c>
    </row>
    <row r="2520" spans="4:38" x14ac:dyDescent="0.55000000000000004">
      <c r="D2520">
        <f t="shared" si="835"/>
        <v>1.6058348767741715</v>
      </c>
      <c r="E2520">
        <f t="shared" si="822"/>
        <v>1.456447133771086</v>
      </c>
      <c r="F2520" s="2">
        <f t="shared" si="836"/>
        <v>39987</v>
      </c>
      <c r="G2520" s="1">
        <v>2009.5630136986301</v>
      </c>
      <c r="H2520" s="3">
        <v>18.8</v>
      </c>
      <c r="I2520" s="1" t="str">
        <f t="shared" si="823"/>
        <v/>
      </c>
      <c r="J2520" s="1">
        <f t="shared" si="824"/>
        <v>0.68660233304230101</v>
      </c>
      <c r="K2520">
        <f t="shared" si="825"/>
        <v>0</v>
      </c>
      <c r="L2520">
        <f t="shared" si="832"/>
        <v>0.11587563496946025</v>
      </c>
      <c r="M2520">
        <f t="shared" si="837"/>
        <v>0.11587563496946025</v>
      </c>
      <c r="N2520">
        <f t="shared" si="833"/>
        <v>2.1294639568985438</v>
      </c>
      <c r="O2520">
        <f t="shared" si="826"/>
        <v>1.2148184766274617</v>
      </c>
      <c r="P2520">
        <f t="shared" si="834"/>
        <v>20.958390772733232</v>
      </c>
      <c r="Q2520">
        <f t="shared" si="838"/>
        <v>12.042746998313566</v>
      </c>
      <c r="R2520">
        <v>13.88</v>
      </c>
      <c r="S2520">
        <f t="shared" si="827"/>
        <v>16.68464076402169</v>
      </c>
      <c r="T2520">
        <f t="shared" si="828"/>
        <v>0.96064037725015494</v>
      </c>
      <c r="U2520">
        <f t="shared" si="829"/>
        <v>0.94737007059926781</v>
      </c>
      <c r="V2520">
        <f t="shared" si="830"/>
        <v>-1.0428618215769653E-3</v>
      </c>
      <c r="W2520">
        <f t="shared" si="831"/>
        <v>3.9005705546454224E-3</v>
      </c>
      <c r="X2520">
        <f t="shared" si="840"/>
        <v>0.8721264142847438</v>
      </c>
      <c r="Y2520">
        <f t="shared" si="840"/>
        <v>0.72900045638833566</v>
      </c>
      <c r="AL2520">
        <v>12.748229166666663</v>
      </c>
    </row>
    <row r="2521" spans="4:38" x14ac:dyDescent="0.55000000000000004">
      <c r="D2521">
        <f t="shared" si="835"/>
        <v>1.6024908993632272</v>
      </c>
      <c r="E2521">
        <f t="shared" si="822"/>
        <v>1.5723951026647272</v>
      </c>
      <c r="F2521" s="2">
        <f t="shared" si="836"/>
        <v>39988</v>
      </c>
      <c r="G2521" s="1">
        <v>2009.5657534246575</v>
      </c>
      <c r="H2521" s="3">
        <v>22.63</v>
      </c>
      <c r="I2521" s="1" t="str">
        <f t="shared" si="823"/>
        <v/>
      </c>
      <c r="J2521" s="1">
        <f t="shared" si="824"/>
        <v>0.63597247174409721</v>
      </c>
      <c r="K2521">
        <f t="shared" si="825"/>
        <v>0</v>
      </c>
      <c r="L2521">
        <f t="shared" si="832"/>
        <v>0.1192039047684396</v>
      </c>
      <c r="M2521">
        <f t="shared" si="837"/>
        <v>0.1192039047684396</v>
      </c>
      <c r="N2521">
        <f t="shared" si="833"/>
        <v>2.1496598510524052</v>
      </c>
      <c r="O2521">
        <f t="shared" si="826"/>
        <v>1.1424715482356549</v>
      </c>
      <c r="P2521">
        <f t="shared" si="834"/>
        <v>21.009426005781286</v>
      </c>
      <c r="Q2521">
        <f t="shared" si="838"/>
        <v>12.05251406823435</v>
      </c>
      <c r="R2521">
        <v>13.31</v>
      </c>
      <c r="S2521">
        <f t="shared" si="827"/>
        <v>16.709155023551169</v>
      </c>
      <c r="T2521">
        <f t="shared" si="828"/>
        <v>0.90588450041687019</v>
      </c>
      <c r="U2521">
        <f t="shared" si="829"/>
        <v>0.87539132969426403</v>
      </c>
      <c r="V2521">
        <f t="shared" si="830"/>
        <v>-3.7829553284151884E-3</v>
      </c>
      <c r="W2521">
        <f t="shared" si="831"/>
        <v>3.8816964902573005E-3</v>
      </c>
      <c r="X2521">
        <f t="shared" si="840"/>
        <v>0.87108355246316682</v>
      </c>
      <c r="Y2521">
        <f t="shared" si="840"/>
        <v>0.73290102694298109</v>
      </c>
      <c r="AL2521">
        <v>12.997812499999993</v>
      </c>
    </row>
    <row r="2522" spans="4:38" x14ac:dyDescent="0.55000000000000004">
      <c r="D2522">
        <f t="shared" si="835"/>
        <v>1.5834972922878827</v>
      </c>
      <c r="E2522">
        <f t="shared" si="822"/>
        <v>1.4125548286097824</v>
      </c>
      <c r="F2522" s="2">
        <f t="shared" si="836"/>
        <v>39989</v>
      </c>
      <c r="G2522" s="1">
        <v>2009.5684931506848</v>
      </c>
      <c r="H2522" s="3">
        <v>17.27</v>
      </c>
      <c r="I2522" s="1" t="str">
        <f t="shared" si="823"/>
        <v/>
      </c>
      <c r="J2522" s="1">
        <f t="shared" si="824"/>
        <v>0.7079371219764875</v>
      </c>
      <c r="K2522">
        <f t="shared" si="825"/>
        <v>0</v>
      </c>
      <c r="L2522">
        <f t="shared" si="832"/>
        <v>0.12233396380470167</v>
      </c>
      <c r="M2522">
        <f t="shared" si="837"/>
        <v>0.12233396380470167</v>
      </c>
      <c r="N2522">
        <f t="shared" si="833"/>
        <v>2.1683128017807203</v>
      </c>
      <c r="O2522">
        <f t="shared" si="826"/>
        <v>1.13617921811656</v>
      </c>
      <c r="P2522">
        <f t="shared" si="834"/>
        <v>21.050968014999476</v>
      </c>
      <c r="Q2522">
        <f t="shared" si="838"/>
        <v>12.060452663826963</v>
      </c>
      <c r="R2522">
        <v>13.15</v>
      </c>
      <c r="S2522">
        <f t="shared" si="827"/>
        <v>16.732946508805966</v>
      </c>
      <c r="T2522">
        <f t="shared" si="828"/>
        <v>0.89108329171011114</v>
      </c>
      <c r="U2522">
        <f t="shared" si="829"/>
        <v>0.8561882845464569</v>
      </c>
      <c r="V2522">
        <f t="shared" si="830"/>
        <v>-2.0485581953942622E-4</v>
      </c>
      <c r="W2522">
        <f t="shared" si="831"/>
        <v>3.7573200542657115E-3</v>
      </c>
      <c r="X2522">
        <f t="shared" si="840"/>
        <v>0.86730059713475161</v>
      </c>
      <c r="Y2522">
        <f t="shared" si="840"/>
        <v>0.73678272343323836</v>
      </c>
      <c r="AL2522">
        <v>12.837083333333334</v>
      </c>
    </row>
    <row r="2523" spans="4:38" x14ac:dyDescent="0.55000000000000004">
      <c r="D2523">
        <f t="shared" si="835"/>
        <v>1.5576989221347546</v>
      </c>
      <c r="E2523">
        <f t="shared" si="822"/>
        <v>1.3255135907566014</v>
      </c>
      <c r="F2523" s="2">
        <f t="shared" si="836"/>
        <v>39990</v>
      </c>
      <c r="G2523" s="1">
        <v>2009.5712328767124</v>
      </c>
      <c r="H2523" s="3">
        <v>14.09</v>
      </c>
      <c r="I2523" s="1" t="str">
        <f t="shared" si="823"/>
        <v/>
      </c>
      <c r="J2523" s="1">
        <f t="shared" si="824"/>
        <v>0.75442455435647504</v>
      </c>
      <c r="K2523">
        <f t="shared" si="825"/>
        <v>0</v>
      </c>
      <c r="L2523">
        <f t="shared" si="832"/>
        <v>0.12544678358036349</v>
      </c>
      <c r="M2523">
        <f t="shared" si="837"/>
        <v>0.12544678358036349</v>
      </c>
      <c r="N2523">
        <f t="shared" si="833"/>
        <v>2.1865500772736062</v>
      </c>
      <c r="O2523">
        <f t="shared" si="826"/>
        <v>1.1794927574797327</v>
      </c>
      <c r="P2523">
        <f t="shared" si="834"/>
        <v>21.098736824315871</v>
      </c>
      <c r="Q2523">
        <f t="shared" si="838"/>
        <v>12.069568289608766</v>
      </c>
      <c r="R2523">
        <v>13.3</v>
      </c>
      <c r="S2523">
        <f t="shared" si="827"/>
        <v>16.756008169857928</v>
      </c>
      <c r="T2523">
        <f t="shared" si="828"/>
        <v>0.9049522641521538</v>
      </c>
      <c r="U2523">
        <f t="shared" si="829"/>
        <v>0.8741786204103732</v>
      </c>
      <c r="V2523">
        <f t="shared" si="830"/>
        <v>1.4922275427044912E-3</v>
      </c>
      <c r="W2523">
        <f t="shared" si="831"/>
        <v>3.768592395532476E-3</v>
      </c>
      <c r="X2523">
        <f t="shared" si="840"/>
        <v>0.86709574131521217</v>
      </c>
      <c r="Y2523">
        <f t="shared" si="840"/>
        <v>0.74054004348750402</v>
      </c>
      <c r="AL2523">
        <v>13.051562499999996</v>
      </c>
    </row>
    <row r="2524" spans="4:38" x14ac:dyDescent="0.55000000000000004">
      <c r="D2524">
        <f t="shared" si="835"/>
        <v>1.5390646256218485</v>
      </c>
      <c r="E2524">
        <f t="shared" si="822"/>
        <v>1.3713559570056939</v>
      </c>
      <c r="F2524" s="2">
        <f t="shared" si="836"/>
        <v>39991</v>
      </c>
      <c r="G2524" s="1">
        <v>2009.5739726027398</v>
      </c>
      <c r="H2524" s="3">
        <v>15.79</v>
      </c>
      <c r="I2524" s="1" t="str">
        <f t="shared" si="823"/>
        <v/>
      </c>
      <c r="J2524" s="1">
        <f t="shared" si="824"/>
        <v>0.72920527663981849</v>
      </c>
      <c r="K2524">
        <f t="shared" si="825"/>
        <v>0</v>
      </c>
      <c r="L2524">
        <f t="shared" si="832"/>
        <v>0.12867827058715728</v>
      </c>
      <c r="M2524">
        <f t="shared" si="837"/>
        <v>0.12867827058715728</v>
      </c>
      <c r="N2524">
        <f t="shared" si="833"/>
        <v>2.2051661795866462</v>
      </c>
      <c r="O2524">
        <f t="shared" si="826"/>
        <v>1.2489764715404148</v>
      </c>
      <c r="P2524">
        <f t="shared" si="834"/>
        <v>21.152470399093691</v>
      </c>
      <c r="Q2524">
        <f t="shared" si="838"/>
        <v>12.079805731344566</v>
      </c>
      <c r="R2524">
        <v>13.59</v>
      </c>
      <c r="S2524">
        <f t="shared" si="827"/>
        <v>16.778333173036632</v>
      </c>
      <c r="T2524">
        <f t="shared" si="828"/>
        <v>0.93238065425474514</v>
      </c>
      <c r="U2524">
        <f t="shared" si="829"/>
        <v>0.91003882408089909</v>
      </c>
      <c r="V2524">
        <f t="shared" si="830"/>
        <v>-2.8003749284773172E-4</v>
      </c>
      <c r="W2524">
        <f t="shared" si="831"/>
        <v>3.8455259294213166E-3</v>
      </c>
      <c r="X2524">
        <f t="shared" si="840"/>
        <v>0.86858796885791667</v>
      </c>
      <c r="Y2524">
        <f t="shared" si="840"/>
        <v>0.74430863588303653</v>
      </c>
      <c r="AL2524">
        <v>12.897604166666669</v>
      </c>
    </row>
    <row r="2525" spans="4:38" x14ac:dyDescent="0.55000000000000004">
      <c r="D2525">
        <f t="shared" si="835"/>
        <v>1.8851581630596637</v>
      </c>
      <c r="E2525">
        <f t="shared" si="822"/>
        <v>5</v>
      </c>
      <c r="F2525" s="2">
        <f t="shared" si="836"/>
        <v>39992</v>
      </c>
      <c r="G2525" s="1">
        <v>2009.5767123287671</v>
      </c>
      <c r="H2525" s="3">
        <v>90.62</v>
      </c>
      <c r="I2525" s="1" t="str">
        <f t="shared" si="823"/>
        <v/>
      </c>
      <c r="J2525" s="1">
        <f t="shared" si="824"/>
        <v>0.16326183782145856</v>
      </c>
      <c r="K2525">
        <f t="shared" si="825"/>
        <v>0</v>
      </c>
      <c r="L2525">
        <f t="shared" si="832"/>
        <v>0.13210012393384335</v>
      </c>
      <c r="M2525">
        <f t="shared" si="837"/>
        <v>0.13210012393384335</v>
      </c>
      <c r="N2525">
        <f t="shared" si="833"/>
        <v>2.2245422556167016</v>
      </c>
      <c r="O2525">
        <f t="shared" si="826"/>
        <v>1.0443223856079127</v>
      </c>
      <c r="P2525">
        <f t="shared" si="834"/>
        <v>21.20603493414275</v>
      </c>
      <c r="Q2525">
        <f t="shared" si="838"/>
        <v>12.089993726045108</v>
      </c>
      <c r="R2525">
        <v>13.71</v>
      </c>
      <c r="S2525">
        <f t="shared" si="827"/>
        <v>16.799914902959571</v>
      </c>
      <c r="T2525">
        <f t="shared" si="828"/>
        <v>0.94397208206075212</v>
      </c>
      <c r="U2525">
        <f t="shared" si="829"/>
        <v>0.9253044280378524</v>
      </c>
      <c r="V2525">
        <f t="shared" si="830"/>
        <v>-4.167211984499862E-2</v>
      </c>
      <c r="W2525">
        <f t="shared" si="831"/>
        <v>3.8544995419498851E-3</v>
      </c>
      <c r="X2525">
        <f t="shared" si="840"/>
        <v>0.8683079313650689</v>
      </c>
      <c r="Y2525">
        <f t="shared" si="840"/>
        <v>0.74815416181245786</v>
      </c>
      <c r="AL2525">
        <v>12.854895833333332</v>
      </c>
    </row>
    <row r="2526" spans="4:38" x14ac:dyDescent="0.55000000000000004">
      <c r="D2526">
        <f t="shared" si="835"/>
        <v>2.0133471709052948</v>
      </c>
      <c r="E2526">
        <f t="shared" si="822"/>
        <v>3.1670482415159729</v>
      </c>
      <c r="F2526" s="2">
        <f t="shared" si="836"/>
        <v>39993</v>
      </c>
      <c r="G2526" s="1">
        <v>2009.5794520547945</v>
      </c>
      <c r="H2526" s="3">
        <v>57.64</v>
      </c>
      <c r="I2526" s="1" t="str">
        <f t="shared" si="823"/>
        <v/>
      </c>
      <c r="J2526" s="1">
        <f t="shared" si="824"/>
        <v>0.31575142648326993</v>
      </c>
      <c r="K2526">
        <f t="shared" si="825"/>
        <v>0</v>
      </c>
      <c r="L2526">
        <f t="shared" si="832"/>
        <v>0.13496128115468695</v>
      </c>
      <c r="M2526">
        <f t="shared" si="837"/>
        <v>0.13496128115468695</v>
      </c>
      <c r="N2526">
        <f t="shared" si="833"/>
        <v>2.2404881369721754</v>
      </c>
      <c r="O2526">
        <f t="shared" si="826"/>
        <v>1.2992908160170817</v>
      </c>
      <c r="P2526">
        <f t="shared" si="834"/>
        <v>21.198901574700887</v>
      </c>
      <c r="Q2526">
        <f t="shared" si="838"/>
        <v>12.088637949365948</v>
      </c>
      <c r="R2526">
        <v>13.65</v>
      </c>
      <c r="S2526">
        <f t="shared" si="827"/>
        <v>16.820746964496806</v>
      </c>
      <c r="T2526">
        <f t="shared" si="828"/>
        <v>0.93815846607597053</v>
      </c>
      <c r="U2526">
        <f t="shared" si="829"/>
        <v>0.91763988231136528</v>
      </c>
      <c r="V2526">
        <f t="shared" si="830"/>
        <v>-1.9550940383937725E-2</v>
      </c>
      <c r="W2526">
        <f t="shared" si="831"/>
        <v>2.2447926283624617E-3</v>
      </c>
      <c r="X2526">
        <f t="shared" si="840"/>
        <v>0.82663581152007026</v>
      </c>
      <c r="Y2526">
        <f t="shared" si="840"/>
        <v>0.75200866135440769</v>
      </c>
      <c r="AL2526">
        <v>12.487916666666669</v>
      </c>
    </row>
    <row r="2527" spans="4:38" x14ac:dyDescent="0.55000000000000004">
      <c r="D2527">
        <f t="shared" si="835"/>
        <v>1.9674696123717714</v>
      </c>
      <c r="E2527">
        <f t="shared" si="822"/>
        <v>1.554571585570061</v>
      </c>
      <c r="F2527" s="2">
        <f t="shared" si="836"/>
        <v>39994</v>
      </c>
      <c r="G2527" s="1">
        <v>2009.5821917808219</v>
      </c>
      <c r="H2527" s="3">
        <v>22.06</v>
      </c>
      <c r="I2527" s="1" t="str">
        <f t="shared" si="823"/>
        <v/>
      </c>
      <c r="J2527" s="1">
        <f t="shared" si="824"/>
        <v>0.64326404089863787</v>
      </c>
      <c r="K2527">
        <f t="shared" si="825"/>
        <v>0</v>
      </c>
      <c r="L2527">
        <f t="shared" si="832"/>
        <v>0.13852098202048718</v>
      </c>
      <c r="M2527">
        <f t="shared" si="837"/>
        <v>0.13852098202048718</v>
      </c>
      <c r="N2527">
        <f t="shared" si="833"/>
        <v>2.2600156085521013</v>
      </c>
      <c r="O2527">
        <f t="shared" si="826"/>
        <v>1.393849480396198</v>
      </c>
      <c r="P2527">
        <f t="shared" si="834"/>
        <v>21.208281738263636</v>
      </c>
      <c r="Q2527">
        <f t="shared" si="838"/>
        <v>12.090420693942354</v>
      </c>
      <c r="R2527">
        <v>14.03</v>
      </c>
      <c r="S2527">
        <f t="shared" si="827"/>
        <v>16.840823184660984</v>
      </c>
      <c r="T2527">
        <f t="shared" si="828"/>
        <v>0.97559194804352822</v>
      </c>
      <c r="U2527">
        <f t="shared" si="829"/>
        <v>0.96727632961393195</v>
      </c>
      <c r="V2527">
        <f t="shared" si="830"/>
        <v>3.9434146448011631E-3</v>
      </c>
      <c r="W2527">
        <f t="shared" si="831"/>
        <v>1.484682529695875E-3</v>
      </c>
      <c r="X2527">
        <f t="shared" si="840"/>
        <v>0.80708487113613259</v>
      </c>
      <c r="Y2527">
        <f t="shared" si="840"/>
        <v>0.75425345398277011</v>
      </c>
      <c r="AL2527">
        <v>12.885624999999999</v>
      </c>
    </row>
    <row r="2528" spans="4:38" x14ac:dyDescent="0.55000000000000004">
      <c r="D2528">
        <f t="shared" si="835"/>
        <v>1.9181256295634086</v>
      </c>
      <c r="E2528">
        <f t="shared" si="822"/>
        <v>1.4740297842881414</v>
      </c>
      <c r="F2528" s="2">
        <f t="shared" si="836"/>
        <v>39995</v>
      </c>
      <c r="G2528" s="1">
        <v>2009.5860730593606</v>
      </c>
      <c r="H2528" s="3">
        <v>19.399999999999999</v>
      </c>
      <c r="I2528" s="1" t="str">
        <f t="shared" si="823"/>
        <v/>
      </c>
      <c r="J2528" s="1">
        <f t="shared" si="824"/>
        <v>0.67841234326410416</v>
      </c>
      <c r="K2528">
        <f t="shared" si="825"/>
        <v>0</v>
      </c>
      <c r="L2528">
        <f t="shared" si="832"/>
        <v>0.1423397477202028</v>
      </c>
      <c r="M2528">
        <f t="shared" si="837"/>
        <v>0.1423397477202028</v>
      </c>
      <c r="N2528">
        <f t="shared" si="833"/>
        <v>2.280595774039659</v>
      </c>
      <c r="O2528">
        <f t="shared" si="826"/>
        <v>1.4287620082966972</v>
      </c>
      <c r="P2528">
        <f t="shared" si="834"/>
        <v>21.255893403211164</v>
      </c>
      <c r="Q2528">
        <f t="shared" si="838"/>
        <v>12.09946142052749</v>
      </c>
      <c r="R2528">
        <v>14.08</v>
      </c>
      <c r="S2528">
        <f t="shared" si="827"/>
        <v>16.867959090949455</v>
      </c>
      <c r="T2528">
        <f t="shared" si="828"/>
        <v>0.98062734033142807</v>
      </c>
      <c r="U2528">
        <f t="shared" si="829"/>
        <v>0.97400426854324107</v>
      </c>
      <c r="V2528">
        <f t="shared" si="830"/>
        <v>4.8885947904380445E-3</v>
      </c>
      <c r="W2528">
        <f t="shared" si="831"/>
        <v>1.6425748179604606E-3</v>
      </c>
      <c r="X2528">
        <f t="shared" si="840"/>
        <v>0.81102828578093378</v>
      </c>
      <c r="Y2528">
        <f t="shared" si="840"/>
        <v>0.75573813651246602</v>
      </c>
      <c r="AL2528">
        <v>13.070937499999992</v>
      </c>
    </row>
    <row r="2529" spans="4:38" x14ac:dyDescent="0.55000000000000004">
      <c r="D2529">
        <f t="shared" si="835"/>
        <v>1.8695313875642496</v>
      </c>
      <c r="E2529">
        <f t="shared" si="822"/>
        <v>1.4321832095718183</v>
      </c>
      <c r="F2529" s="2">
        <f t="shared" si="836"/>
        <v>39996</v>
      </c>
      <c r="G2529" s="1">
        <v>2009.588812785388</v>
      </c>
      <c r="H2529" s="3">
        <v>17.96</v>
      </c>
      <c r="I2529" s="1" t="str">
        <f t="shared" si="823"/>
        <v/>
      </c>
      <c r="J2529" s="1">
        <f t="shared" si="824"/>
        <v>0.69823469044785913</v>
      </c>
      <c r="K2529">
        <f t="shared" si="825"/>
        <v>0</v>
      </c>
      <c r="L2529">
        <f t="shared" si="832"/>
        <v>0.14625416418128964</v>
      </c>
      <c r="M2529">
        <f t="shared" si="837"/>
        <v>0.14625416418128964</v>
      </c>
      <c r="N2529">
        <f t="shared" si="833"/>
        <v>2.3013128620011871</v>
      </c>
      <c r="O2529">
        <f t="shared" si="826"/>
        <v>1.4747865571817482</v>
      </c>
      <c r="P2529">
        <f t="shared" si="834"/>
        <v>21.307979670097353</v>
      </c>
      <c r="Q2529">
        <f t="shared" si="838"/>
        <v>12.109336355696712</v>
      </c>
      <c r="R2529">
        <v>14.18</v>
      </c>
      <c r="S2529">
        <f t="shared" si="827"/>
        <v>16.886184574531121</v>
      </c>
      <c r="T2529">
        <f t="shared" si="828"/>
        <v>0.99077622763665996</v>
      </c>
      <c r="U2529">
        <f t="shared" si="829"/>
        <v>0.98760086144537251</v>
      </c>
      <c r="V2529">
        <f t="shared" si="830"/>
        <v>4.898430275608337E-3</v>
      </c>
      <c r="W2529">
        <f t="shared" si="831"/>
        <v>1.8386763312526477E-3</v>
      </c>
      <c r="X2529">
        <f t="shared" si="840"/>
        <v>0.81591688057137179</v>
      </c>
      <c r="Y2529">
        <f t="shared" si="840"/>
        <v>0.7573807113304265</v>
      </c>
      <c r="AL2529">
        <v>12.859270833333332</v>
      </c>
    </row>
    <row r="2530" spans="4:38" x14ac:dyDescent="0.55000000000000004">
      <c r="D2530">
        <f t="shared" si="835"/>
        <v>1.8245985744933113</v>
      </c>
      <c r="E2530">
        <f t="shared" si="822"/>
        <v>1.4202032568548655</v>
      </c>
      <c r="F2530" s="2">
        <f t="shared" si="836"/>
        <v>39997</v>
      </c>
      <c r="G2530" s="1">
        <v>2009.5915525114156</v>
      </c>
      <c r="H2530" s="3">
        <v>17.54</v>
      </c>
      <c r="I2530" s="1" t="str">
        <f t="shared" si="823"/>
        <v/>
      </c>
      <c r="J2530" s="1">
        <f t="shared" si="824"/>
        <v>0.70412456468700579</v>
      </c>
      <c r="K2530">
        <f t="shared" si="825"/>
        <v>0</v>
      </c>
      <c r="L2530">
        <f t="shared" si="832"/>
        <v>0.15029467529685608</v>
      </c>
      <c r="M2530">
        <f t="shared" si="837"/>
        <v>0.15029467529685608</v>
      </c>
      <c r="N2530">
        <f t="shared" si="833"/>
        <v>2.3223131577918257</v>
      </c>
      <c r="O2530">
        <f t="shared" si="826"/>
        <v>1.4434034550167614</v>
      </c>
      <c r="P2530">
        <f t="shared" si="834"/>
        <v>21.36326849918493</v>
      </c>
      <c r="Q2530">
        <f t="shared" si="838"/>
        <v>12.119800867131461</v>
      </c>
      <c r="R2530">
        <v>13.9</v>
      </c>
      <c r="S2530">
        <f t="shared" si="827"/>
        <v>16.903634826163344</v>
      </c>
      <c r="T2530">
        <f t="shared" si="828"/>
        <v>0.96262060340038302</v>
      </c>
      <c r="U2530">
        <f t="shared" si="829"/>
        <v>0.95000038287488608</v>
      </c>
      <c r="V2530">
        <f t="shared" si="830"/>
        <v>4.224691149579532E-3</v>
      </c>
      <c r="W2530">
        <f t="shared" si="831"/>
        <v>2.0365271731307422E-3</v>
      </c>
      <c r="X2530">
        <f t="shared" si="840"/>
        <v>0.82081531084698012</v>
      </c>
      <c r="Y2530">
        <f t="shared" si="840"/>
        <v>0.75921938766167918</v>
      </c>
      <c r="AL2530">
        <v>12.664270833333333</v>
      </c>
    </row>
    <row r="2531" spans="4:38" x14ac:dyDescent="0.55000000000000004">
      <c r="D2531">
        <f t="shared" si="835"/>
        <v>1.8464756341538588</v>
      </c>
      <c r="E2531">
        <f t="shared" si="822"/>
        <v>2.0433691710987851</v>
      </c>
      <c r="F2531" s="2">
        <f t="shared" si="836"/>
        <v>39998</v>
      </c>
      <c r="G2531" s="1">
        <v>2009.5942922374429</v>
      </c>
      <c r="H2531" s="3">
        <v>35.729999999999997</v>
      </c>
      <c r="I2531" s="1" t="str">
        <f t="shared" si="823"/>
        <v/>
      </c>
      <c r="J2531" s="1">
        <f t="shared" si="824"/>
        <v>0.48938782778163764</v>
      </c>
      <c r="K2531">
        <f t="shared" si="825"/>
        <v>0</v>
      </c>
      <c r="L2531">
        <f t="shared" si="832"/>
        <v>0.15424920531060063</v>
      </c>
      <c r="M2531">
        <f t="shared" si="837"/>
        <v>0.15424920531060063</v>
      </c>
      <c r="N2531">
        <f t="shared" si="833"/>
        <v>2.3425051969479713</v>
      </c>
      <c r="O2531">
        <f t="shared" si="826"/>
        <v>1.4016202779340687</v>
      </c>
      <c r="P2531">
        <f t="shared" si="834"/>
        <v>21.416930954969523</v>
      </c>
      <c r="Q2531">
        <f t="shared" si="838"/>
        <v>12.129940303027944</v>
      </c>
      <c r="R2531">
        <v>13.57</v>
      </c>
      <c r="S2531">
        <f t="shared" si="827"/>
        <v>16.92030467495799</v>
      </c>
      <c r="T2531">
        <f t="shared" si="828"/>
        <v>0.93046263531041751</v>
      </c>
      <c r="U2531">
        <f t="shared" si="829"/>
        <v>0.90751915531716087</v>
      </c>
      <c r="V2531">
        <f t="shared" si="830"/>
        <v>-7.9625761695983066E-3</v>
      </c>
      <c r="W2531">
        <f t="shared" si="831"/>
        <v>2.2092256443582356E-3</v>
      </c>
      <c r="X2531">
        <f t="shared" si="840"/>
        <v>0.82504000199655969</v>
      </c>
      <c r="Y2531">
        <f t="shared" si="840"/>
        <v>0.76125591483480992</v>
      </c>
      <c r="AL2531">
        <v>12.680312500000001</v>
      </c>
    </row>
    <row r="2532" spans="4:38" x14ac:dyDescent="0.55000000000000004">
      <c r="D2532">
        <f t="shared" si="835"/>
        <v>1.8070365047217505</v>
      </c>
      <c r="E2532">
        <f t="shared" si="822"/>
        <v>1.4520843398327754</v>
      </c>
      <c r="F2532" s="2">
        <f t="shared" si="836"/>
        <v>39999</v>
      </c>
      <c r="G2532" s="1">
        <v>2009.5970319634703</v>
      </c>
      <c r="H2532" s="3">
        <v>18.649999999999999</v>
      </c>
      <c r="I2532" s="1" t="str">
        <f t="shared" si="823"/>
        <v/>
      </c>
      <c r="J2532" s="1">
        <f t="shared" si="824"/>
        <v>0.68866523284395575</v>
      </c>
      <c r="K2532">
        <f t="shared" si="825"/>
        <v>0</v>
      </c>
      <c r="L2532">
        <f t="shared" si="832"/>
        <v>0.15808926086658437</v>
      </c>
      <c r="M2532">
        <f t="shared" si="837"/>
        <v>0.15808926086658437</v>
      </c>
      <c r="N2532">
        <f t="shared" si="833"/>
        <v>2.3617850776890337</v>
      </c>
      <c r="O2532">
        <f t="shared" si="826"/>
        <v>1.448422627634242</v>
      </c>
      <c r="P2532">
        <f t="shared" si="834"/>
        <v>21.444827663212564</v>
      </c>
      <c r="Q2532">
        <f t="shared" si="838"/>
        <v>12.13520465191818</v>
      </c>
      <c r="R2532">
        <v>13.69</v>
      </c>
      <c r="S2532">
        <f t="shared" si="827"/>
        <v>16.936189181277463</v>
      </c>
      <c r="T2532">
        <f t="shared" si="828"/>
        <v>0.94203021815779897</v>
      </c>
      <c r="U2532">
        <f t="shared" si="829"/>
        <v>0.92274249265379837</v>
      </c>
      <c r="V2532">
        <f t="shared" si="830"/>
        <v>3.6267596842144145E-3</v>
      </c>
      <c r="W2532">
        <f t="shared" si="831"/>
        <v>1.8995212287828654E-3</v>
      </c>
      <c r="X2532">
        <f t="shared" si="840"/>
        <v>0.81707742582696141</v>
      </c>
      <c r="Y2532">
        <f t="shared" si="840"/>
        <v>0.76346514047916814</v>
      </c>
      <c r="AL2532">
        <v>12.937916666666665</v>
      </c>
    </row>
    <row r="2533" spans="4:38" x14ac:dyDescent="0.55000000000000004">
      <c r="D2533">
        <f t="shared" si="835"/>
        <v>2.1263328542495756</v>
      </c>
      <c r="E2533">
        <f t="shared" si="822"/>
        <v>5</v>
      </c>
      <c r="F2533" s="2">
        <f t="shared" si="836"/>
        <v>40000</v>
      </c>
      <c r="G2533" s="1">
        <v>2009.5997716894976</v>
      </c>
      <c r="H2533" s="3">
        <v>242.29</v>
      </c>
      <c r="I2533" s="1">
        <f t="shared" si="823"/>
        <v>242.29</v>
      </c>
      <c r="J2533" s="1">
        <f t="shared" si="824"/>
        <v>7.8613258779888957E-3</v>
      </c>
      <c r="K2533">
        <f t="shared" si="825"/>
        <v>0</v>
      </c>
      <c r="L2533">
        <f t="shared" si="832"/>
        <v>0.16205754203818504</v>
      </c>
      <c r="M2533">
        <f t="shared" si="837"/>
        <v>0.16205754203818504</v>
      </c>
      <c r="N2533">
        <f t="shared" si="833"/>
        <v>2.3813834652338475</v>
      </c>
      <c r="O2533">
        <f t="shared" si="826"/>
        <v>-8.6409008693813655E-3</v>
      </c>
      <c r="P2533">
        <f t="shared" si="834"/>
        <v>21.495167973352082</v>
      </c>
      <c r="Q2533">
        <f t="shared" si="838"/>
        <v>12.144692760813136</v>
      </c>
      <c r="R2533">
        <v>13.87</v>
      </c>
      <c r="S2533">
        <f t="shared" si="827"/>
        <v>16.951283638201524</v>
      </c>
      <c r="T2533">
        <f t="shared" si="828"/>
        <v>0.95965179228528197</v>
      </c>
      <c r="U2533">
        <f t="shared" si="829"/>
        <v>0.94605764672559578</v>
      </c>
      <c r="V2533">
        <f t="shared" si="830"/>
        <v>-8.4300815612282143E-2</v>
      </c>
      <c r="W2533">
        <f t="shared" si="831"/>
        <v>2.0485885595971087E-3</v>
      </c>
      <c r="X2533">
        <f t="shared" si="840"/>
        <v>0.82070418551117585</v>
      </c>
      <c r="Y2533">
        <f t="shared" si="840"/>
        <v>0.76536466170795103</v>
      </c>
      <c r="AL2533">
        <v>12.907187499999994</v>
      </c>
    </row>
    <row r="2534" spans="4:38" x14ac:dyDescent="0.55000000000000004">
      <c r="D2534">
        <f t="shared" si="835"/>
        <v>2.4136995688246179</v>
      </c>
      <c r="E2534">
        <f t="shared" si="822"/>
        <v>5</v>
      </c>
      <c r="F2534" s="2">
        <f t="shared" si="836"/>
        <v>40001</v>
      </c>
      <c r="G2534" s="1">
        <v>2009.602511415525</v>
      </c>
      <c r="H2534" s="3">
        <v>705.44</v>
      </c>
      <c r="I2534" s="1">
        <f t="shared" si="823"/>
        <v>705.44</v>
      </c>
      <c r="J2534" s="1">
        <f t="shared" si="824"/>
        <v>7.4580624177673991E-7</v>
      </c>
      <c r="K2534">
        <f t="shared" si="825"/>
        <v>0</v>
      </c>
      <c r="L2534">
        <f t="shared" si="832"/>
        <v>0.16203386833717304</v>
      </c>
      <c r="M2534">
        <f t="shared" si="837"/>
        <v>0.16203386833717304</v>
      </c>
      <c r="N2534">
        <f t="shared" si="833"/>
        <v>2.3812675004457713</v>
      </c>
      <c r="O2534">
        <f t="shared" si="826"/>
        <v>-7.1845881641834933E-2</v>
      </c>
      <c r="P2534">
        <f t="shared" si="834"/>
        <v>21.470339058161542</v>
      </c>
      <c r="Q2534">
        <f t="shared" si="838"/>
        <v>12.140014876562294</v>
      </c>
      <c r="R2534">
        <v>14.02</v>
      </c>
      <c r="S2534">
        <f t="shared" si="827"/>
        <v>16.965583572918288</v>
      </c>
      <c r="T2534">
        <f t="shared" si="828"/>
        <v>0.97458797657353069</v>
      </c>
      <c r="U2534">
        <f t="shared" si="829"/>
        <v>0.96593632892484549</v>
      </c>
      <c r="V2534">
        <f t="shared" si="830"/>
        <v>-0.109639847812117</v>
      </c>
      <c r="W2534">
        <f t="shared" si="831"/>
        <v>-1.3099934233934754E-3</v>
      </c>
      <c r="X2534">
        <f t="shared" ref="X2534:Y2549" si="841">MAX(0.0000000001,X2533+V2533)</f>
        <v>0.73640336989889366</v>
      </c>
      <c r="Y2534">
        <f t="shared" si="841"/>
        <v>0.76741325026754814</v>
      </c>
      <c r="AL2534">
        <v>13.128541666666672</v>
      </c>
    </row>
    <row r="2535" spans="4:38" x14ac:dyDescent="0.55000000000000004">
      <c r="D2535">
        <f t="shared" si="835"/>
        <v>2.672329611942156</v>
      </c>
      <c r="E2535">
        <f t="shared" si="822"/>
        <v>5</v>
      </c>
      <c r="F2535" s="2">
        <f t="shared" si="836"/>
        <v>40002</v>
      </c>
      <c r="G2535" s="1">
        <v>2009.6052511415523</v>
      </c>
      <c r="H2535" s="3">
        <v>306.45</v>
      </c>
      <c r="I2535" s="1">
        <f t="shared" si="823"/>
        <v>306.45</v>
      </c>
      <c r="J2535" s="1">
        <f t="shared" si="824"/>
        <v>2.1787586303291758E-3</v>
      </c>
      <c r="K2535">
        <f t="shared" si="825"/>
        <v>0</v>
      </c>
      <c r="L2535">
        <f t="shared" si="832"/>
        <v>0.1618370303052776</v>
      </c>
      <c r="M2535">
        <f t="shared" si="837"/>
        <v>0.1618370303052776</v>
      </c>
      <c r="N2535">
        <f t="shared" si="833"/>
        <v>2.3803028586242729</v>
      </c>
      <c r="O2535">
        <f t="shared" si="826"/>
        <v>-5.4004430048308232E-2</v>
      </c>
      <c r="P2535">
        <f t="shared" si="834"/>
        <v>21.444254886022847</v>
      </c>
      <c r="Q2535">
        <f t="shared" si="838"/>
        <v>12.135096609854601</v>
      </c>
      <c r="R2535">
        <v>13.98</v>
      </c>
      <c r="S2535">
        <f t="shared" si="827"/>
        <v>16.979084748045466</v>
      </c>
      <c r="T2535">
        <f t="shared" si="828"/>
        <v>0.97058241183209126</v>
      </c>
      <c r="U2535">
        <f t="shared" si="829"/>
        <v>0.96059486395347682</v>
      </c>
      <c r="V2535">
        <f t="shared" si="830"/>
        <v>-6.605344445366973E-2</v>
      </c>
      <c r="W2535">
        <f t="shared" si="831"/>
        <v>-5.6755203455929569E-3</v>
      </c>
      <c r="X2535">
        <f t="shared" si="841"/>
        <v>0.62676352208677666</v>
      </c>
      <c r="Y2535">
        <f t="shared" si="841"/>
        <v>0.7661032568441547</v>
      </c>
      <c r="AL2535">
        <v>12.925937500000002</v>
      </c>
    </row>
    <row r="2536" spans="4:38" x14ac:dyDescent="0.55000000000000004">
      <c r="D2536">
        <f t="shared" si="835"/>
        <v>2.7286519972891767</v>
      </c>
      <c r="E2536">
        <f t="shared" si="822"/>
        <v>3.2355534654123654</v>
      </c>
      <c r="F2536" s="2">
        <f t="shared" si="836"/>
        <v>40003</v>
      </c>
      <c r="G2536" s="1">
        <v>2009.6079908675799</v>
      </c>
      <c r="H2536" s="3">
        <v>58.71</v>
      </c>
      <c r="I2536" s="1" t="str">
        <f t="shared" si="823"/>
        <v/>
      </c>
      <c r="J2536" s="1">
        <f t="shared" si="824"/>
        <v>0.30906613372020164</v>
      </c>
      <c r="K2536">
        <f t="shared" si="825"/>
        <v>0</v>
      </c>
      <c r="L2536">
        <f t="shared" si="832"/>
        <v>0.16168907296267951</v>
      </c>
      <c r="M2536">
        <f t="shared" si="837"/>
        <v>0.16168907296267951</v>
      </c>
      <c r="N2536">
        <f t="shared" si="833"/>
        <v>2.3795772507587363</v>
      </c>
      <c r="O2536">
        <f t="shared" si="826"/>
        <v>1.5481238033217599</v>
      </c>
      <c r="P2536">
        <f t="shared" si="834"/>
        <v>21.418558127099661</v>
      </c>
      <c r="Q2536">
        <f t="shared" si="838"/>
        <v>12.130247489913637</v>
      </c>
      <c r="R2536">
        <v>14.06</v>
      </c>
      <c r="S2536">
        <f t="shared" si="827"/>
        <v>16.991783162896336</v>
      </c>
      <c r="T2536">
        <f t="shared" si="828"/>
        <v>0.97861007216150375</v>
      </c>
      <c r="U2536">
        <f t="shared" si="829"/>
        <v>0.97130749554163354</v>
      </c>
      <c r="V2536">
        <f t="shared" si="830"/>
        <v>1.9835288230223576E-2</v>
      </c>
      <c r="W2536">
        <f t="shared" si="831"/>
        <v>-8.2453757112856997E-3</v>
      </c>
      <c r="X2536">
        <f t="shared" si="841"/>
        <v>0.56071007763310687</v>
      </c>
      <c r="Y2536">
        <f t="shared" si="841"/>
        <v>0.76042773649856177</v>
      </c>
      <c r="AL2536">
        <v>12.346666666666678</v>
      </c>
    </row>
    <row r="2537" spans="4:38" x14ac:dyDescent="0.55000000000000004">
      <c r="D2537">
        <f t="shared" si="835"/>
        <v>2.6393153374229907</v>
      </c>
      <c r="E2537">
        <f t="shared" si="822"/>
        <v>1.8352853986273177</v>
      </c>
      <c r="F2537" s="2">
        <f t="shared" si="836"/>
        <v>40004</v>
      </c>
      <c r="G2537" s="1">
        <v>2009.6107305936073</v>
      </c>
      <c r="H2537" s="3">
        <v>30.36</v>
      </c>
      <c r="I2537" s="1" t="str">
        <f t="shared" si="823"/>
        <v/>
      </c>
      <c r="J2537" s="1">
        <f t="shared" si="824"/>
        <v>0.54487438343264727</v>
      </c>
      <c r="K2537">
        <f t="shared" si="825"/>
        <v>0</v>
      </c>
      <c r="L2537">
        <f t="shared" si="832"/>
        <v>0.16593050804027337</v>
      </c>
      <c r="M2537">
        <f t="shared" si="837"/>
        <v>0.16593050804027337</v>
      </c>
      <c r="N2537">
        <f t="shared" si="833"/>
        <v>2.4002049788288962</v>
      </c>
      <c r="O2537">
        <f t="shared" si="826"/>
        <v>1.5265875823557173</v>
      </c>
      <c r="P2537">
        <f t="shared" si="834"/>
        <v>21.428078203462736</v>
      </c>
      <c r="Q2537">
        <f t="shared" si="838"/>
        <v>12.13204443280117</v>
      </c>
      <c r="R2537">
        <v>13.84</v>
      </c>
      <c r="S2537">
        <f t="shared" si="827"/>
        <v>17.003675054653844</v>
      </c>
      <c r="T2537">
        <f t="shared" si="828"/>
        <v>0.95669213725868185</v>
      </c>
      <c r="U2537">
        <f t="shared" si="829"/>
        <v>0.94213127390480877</v>
      </c>
      <c r="V2537">
        <f t="shared" si="830"/>
        <v>3.3550707842320809E-2</v>
      </c>
      <c r="W2537">
        <f t="shared" si="831"/>
        <v>-7.3801432718530145E-3</v>
      </c>
      <c r="X2537">
        <f t="shared" si="841"/>
        <v>0.5805453658633305</v>
      </c>
      <c r="Y2537">
        <f t="shared" si="841"/>
        <v>0.75218236078727607</v>
      </c>
      <c r="AL2537">
        <v>12.220104166666665</v>
      </c>
    </row>
    <row r="2538" spans="4:38" x14ac:dyDescent="0.55000000000000004">
      <c r="D2538">
        <f t="shared" si="835"/>
        <v>2.5241193966858222</v>
      </c>
      <c r="E2538">
        <f t="shared" si="822"/>
        <v>1.4873559300513068</v>
      </c>
      <c r="F2538" s="2">
        <f t="shared" si="836"/>
        <v>40005</v>
      </c>
      <c r="G2538" s="1">
        <v>2009.6134703196346</v>
      </c>
      <c r="H2538" s="3">
        <v>19.850000000000001</v>
      </c>
      <c r="I2538" s="1" t="str">
        <f t="shared" si="823"/>
        <v/>
      </c>
      <c r="J2538" s="1">
        <f t="shared" si="824"/>
        <v>0.67233402563265721</v>
      </c>
      <c r="K2538">
        <f t="shared" si="825"/>
        <v>0</v>
      </c>
      <c r="L2538">
        <f t="shared" si="832"/>
        <v>0.1701129397727548</v>
      </c>
      <c r="M2538">
        <f t="shared" si="837"/>
        <v>0.1701129397727548</v>
      </c>
      <c r="N2538">
        <f t="shared" si="833"/>
        <v>2.4202043354996778</v>
      </c>
      <c r="O2538">
        <f t="shared" si="826"/>
        <v>1.5149447038006554</v>
      </c>
      <c r="P2538">
        <f t="shared" si="834"/>
        <v>21.463501349714146</v>
      </c>
      <c r="Q2538">
        <f t="shared" si="838"/>
        <v>12.13872598687245</v>
      </c>
      <c r="R2538">
        <v>13.67</v>
      </c>
      <c r="S2538">
        <f t="shared" si="827"/>
        <v>17.014756899496323</v>
      </c>
      <c r="T2538">
        <f t="shared" si="828"/>
        <v>0.94009234890202809</v>
      </c>
      <c r="U2538">
        <f t="shared" si="829"/>
        <v>0.92018765062487518</v>
      </c>
      <c r="V2538">
        <f t="shared" si="830"/>
        <v>3.5610292975066564E-2</v>
      </c>
      <c r="W2538">
        <f t="shared" si="831"/>
        <v>-6.0083225925157656E-3</v>
      </c>
      <c r="X2538">
        <f t="shared" si="841"/>
        <v>0.61409607370565134</v>
      </c>
      <c r="Y2538">
        <f t="shared" si="841"/>
        <v>0.74480221751542308</v>
      </c>
      <c r="AL2538">
        <v>12.74</v>
      </c>
    </row>
    <row r="2539" spans="4:38" x14ac:dyDescent="0.55000000000000004">
      <c r="D2539">
        <f t="shared" si="835"/>
        <v>2.4037824891032424</v>
      </c>
      <c r="E2539">
        <f t="shared" si="822"/>
        <v>1.3207503208600218</v>
      </c>
      <c r="F2539" s="2">
        <f t="shared" si="836"/>
        <v>40006</v>
      </c>
      <c r="G2539" s="1">
        <v>2009.616210045662</v>
      </c>
      <c r="H2539" s="3">
        <v>13.91</v>
      </c>
      <c r="I2539" s="1" t="str">
        <f t="shared" si="823"/>
        <v/>
      </c>
      <c r="J2539" s="1">
        <f t="shared" si="824"/>
        <v>0.75714537729495945</v>
      </c>
      <c r="K2539">
        <f t="shared" si="825"/>
        <v>0</v>
      </c>
      <c r="L2539">
        <f t="shared" si="832"/>
        <v>0.17426347320782509</v>
      </c>
      <c r="M2539">
        <f t="shared" si="837"/>
        <v>0.17426347320782509</v>
      </c>
      <c r="N2539">
        <f t="shared" si="833"/>
        <v>2.43972966304483</v>
      </c>
      <c r="O2539">
        <f t="shared" si="826"/>
        <v>1.4528251493349198</v>
      </c>
      <c r="P2539">
        <f t="shared" si="834"/>
        <v>21.511919133127481</v>
      </c>
      <c r="Q2539">
        <f t="shared" si="838"/>
        <v>12.147846723380082</v>
      </c>
      <c r="R2539">
        <v>13.26</v>
      </c>
      <c r="S2539">
        <f t="shared" si="827"/>
        <v>17.025025413631642</v>
      </c>
      <c r="T2539">
        <f t="shared" si="828"/>
        <v>0.9012329027716468</v>
      </c>
      <c r="U2539">
        <f t="shared" si="829"/>
        <v>0.8693445600900217</v>
      </c>
      <c r="V2539">
        <f t="shared" si="830"/>
        <v>3.4598862297974819E-2</v>
      </c>
      <c r="W2539">
        <f t="shared" si="831"/>
        <v>-4.591802742710864E-3</v>
      </c>
      <c r="X2539">
        <f t="shared" si="841"/>
        <v>0.64970636668071791</v>
      </c>
      <c r="Y2539">
        <f t="shared" si="841"/>
        <v>0.73879389492290737</v>
      </c>
      <c r="AL2539">
        <v>12.796041666666673</v>
      </c>
    </row>
    <row r="2540" spans="4:38" x14ac:dyDescent="0.55000000000000004">
      <c r="D2540">
        <f t="shared" si="835"/>
        <v>2.288912326094132</v>
      </c>
      <c r="E2540">
        <f t="shared" si="822"/>
        <v>1.2550808590121378</v>
      </c>
      <c r="F2540" s="2">
        <f t="shared" si="836"/>
        <v>40007</v>
      </c>
      <c r="G2540" s="1">
        <v>2009.6189497716894</v>
      </c>
      <c r="H2540" s="3">
        <v>11.36</v>
      </c>
      <c r="I2540" s="1" t="str">
        <f t="shared" si="823"/>
        <v/>
      </c>
      <c r="J2540" s="1">
        <f t="shared" si="824"/>
        <v>0.79676141407103473</v>
      </c>
      <c r="K2540">
        <f t="shared" si="825"/>
        <v>0</v>
      </c>
      <c r="L2540">
        <f t="shared" si="832"/>
        <v>0.17824381608271528</v>
      </c>
      <c r="M2540">
        <f t="shared" si="837"/>
        <v>0.17824381608271528</v>
      </c>
      <c r="N2540">
        <f t="shared" si="833"/>
        <v>2.4581652512330718</v>
      </c>
      <c r="O2540">
        <f t="shared" si="826"/>
        <v>1.6356996626227129</v>
      </c>
      <c r="P2540">
        <f t="shared" si="834"/>
        <v>21.566142688832969</v>
      </c>
      <c r="Q2540">
        <f t="shared" si="838"/>
        <v>12.158044895652679</v>
      </c>
      <c r="R2540">
        <v>14</v>
      </c>
      <c r="S2540">
        <f t="shared" si="827"/>
        <v>17.034477554278666</v>
      </c>
      <c r="T2540">
        <f t="shared" si="828"/>
        <v>0.97258313209992231</v>
      </c>
      <c r="U2540">
        <f t="shared" si="829"/>
        <v>0.96326189402014784</v>
      </c>
      <c r="V2540">
        <f t="shared" si="830"/>
        <v>3.1489996075649521E-2</v>
      </c>
      <c r="W2540">
        <f t="shared" si="831"/>
        <v>-3.2423304852956178E-3</v>
      </c>
      <c r="X2540">
        <f t="shared" si="841"/>
        <v>0.68430522897869273</v>
      </c>
      <c r="Y2540">
        <f t="shared" si="841"/>
        <v>0.7342020921801965</v>
      </c>
      <c r="AL2540">
        <v>12.941562500000002</v>
      </c>
    </row>
    <row r="2541" spans="4:38" x14ac:dyDescent="0.55000000000000004">
      <c r="D2541">
        <f t="shared" si="835"/>
        <v>2.1863350070336165</v>
      </c>
      <c r="E2541">
        <f t="shared" si="822"/>
        <v>1.2631391354889765</v>
      </c>
      <c r="F2541" s="2">
        <f t="shared" si="836"/>
        <v>40008</v>
      </c>
      <c r="G2541" s="1">
        <v>2009.6216894977167</v>
      </c>
      <c r="H2541" s="3">
        <v>11.68</v>
      </c>
      <c r="I2541" s="1" t="str">
        <f t="shared" si="823"/>
        <v/>
      </c>
      <c r="J2541" s="1">
        <f t="shared" si="824"/>
        <v>0.79167842393932941</v>
      </c>
      <c r="K2541">
        <f t="shared" si="825"/>
        <v>0</v>
      </c>
      <c r="L2541">
        <f t="shared" si="832"/>
        <v>0.18272518502140764</v>
      </c>
      <c r="M2541">
        <f t="shared" si="837"/>
        <v>0.18272518502140764</v>
      </c>
      <c r="N2541">
        <f t="shared" si="833"/>
        <v>2.4785958683421474</v>
      </c>
      <c r="O2541">
        <f t="shared" si="826"/>
        <v>1.6787493391621255</v>
      </c>
      <c r="P2541">
        <f t="shared" si="834"/>
        <v>21.63155424875033</v>
      </c>
      <c r="Q2541">
        <f t="shared" si="838"/>
        <v>12.170324544718081</v>
      </c>
      <c r="R2541">
        <v>14.07</v>
      </c>
      <c r="S2541">
        <f t="shared" si="827"/>
        <v>17.043110520564991</v>
      </c>
      <c r="T2541">
        <f t="shared" si="828"/>
        <v>0.9796181869918924</v>
      </c>
      <c r="U2541">
        <f t="shared" si="829"/>
        <v>0.97265494741228564</v>
      </c>
      <c r="V2541">
        <f t="shared" si="830"/>
        <v>2.6845914840207763E-2</v>
      </c>
      <c r="W2541">
        <f t="shared" si="831"/>
        <v>-2.0310800971363972E-3</v>
      </c>
      <c r="X2541">
        <f t="shared" si="841"/>
        <v>0.71579522505434223</v>
      </c>
      <c r="Y2541">
        <f t="shared" si="841"/>
        <v>0.73095976169490084</v>
      </c>
      <c r="AL2541">
        <v>13.10052083333334</v>
      </c>
    </row>
    <row r="2542" spans="4:38" x14ac:dyDescent="0.55000000000000004">
      <c r="D2542">
        <f t="shared" si="835"/>
        <v>2.095310415045109</v>
      </c>
      <c r="E2542">
        <f t="shared" si="822"/>
        <v>1.2760890871485417</v>
      </c>
      <c r="F2542" s="2">
        <f t="shared" si="836"/>
        <v>40009</v>
      </c>
      <c r="G2542" s="1">
        <v>2009.6244292237443</v>
      </c>
      <c r="H2542" s="3">
        <v>12.19</v>
      </c>
      <c r="I2542" s="1" t="str">
        <f t="shared" si="823"/>
        <v/>
      </c>
      <c r="J2542" s="1">
        <f t="shared" si="824"/>
        <v>0.78364434746051248</v>
      </c>
      <c r="K2542">
        <f t="shared" si="825"/>
        <v>0</v>
      </c>
      <c r="L2542">
        <f t="shared" si="832"/>
        <v>0.18732449827938608</v>
      </c>
      <c r="M2542">
        <f t="shared" si="837"/>
        <v>0.18732449827938608</v>
      </c>
      <c r="N2542">
        <f t="shared" si="833"/>
        <v>2.499219748861425</v>
      </c>
      <c r="O2542">
        <f t="shared" si="826"/>
        <v>1.5926931876039498</v>
      </c>
      <c r="P2542">
        <f t="shared" si="834"/>
        <v>21.697185469471798</v>
      </c>
      <c r="Q2542">
        <f t="shared" si="838"/>
        <v>12.182620575892717</v>
      </c>
      <c r="R2542">
        <v>13.58</v>
      </c>
      <c r="S2542">
        <f t="shared" si="827"/>
        <v>17.05092175435535</v>
      </c>
      <c r="T2542">
        <f t="shared" si="828"/>
        <v>0.93142115107523815</v>
      </c>
      <c r="U2542">
        <f t="shared" si="829"/>
        <v>0.90877811644852002</v>
      </c>
      <c r="V2542">
        <f t="shared" si="830"/>
        <v>2.267848289065838E-2</v>
      </c>
      <c r="W2542">
        <f t="shared" si="831"/>
        <v>-1.0078610597236207E-3</v>
      </c>
      <c r="X2542">
        <f t="shared" si="841"/>
        <v>0.74264113989455005</v>
      </c>
      <c r="Y2542">
        <f t="shared" si="841"/>
        <v>0.72892868159776447</v>
      </c>
      <c r="AL2542">
        <v>13.172187499999993</v>
      </c>
    </row>
    <row r="2543" spans="4:38" x14ac:dyDescent="0.55000000000000004">
      <c r="D2543">
        <f t="shared" si="835"/>
        <v>2.0101629545311965</v>
      </c>
      <c r="E2543">
        <f t="shared" si="822"/>
        <v>1.2438358099059852</v>
      </c>
      <c r="F2543" s="2">
        <f t="shared" si="836"/>
        <v>40010</v>
      </c>
      <c r="G2543" s="1">
        <v>2009.6271689497717</v>
      </c>
      <c r="H2543" s="3">
        <v>10.91</v>
      </c>
      <c r="I2543" s="1" t="str">
        <f t="shared" si="823"/>
        <v/>
      </c>
      <c r="J2543" s="1">
        <f t="shared" si="824"/>
        <v>0.80396463265966311</v>
      </c>
      <c r="K2543">
        <f t="shared" si="825"/>
        <v>0</v>
      </c>
      <c r="L2543">
        <f t="shared" si="832"/>
        <v>0.19168804125912292</v>
      </c>
      <c r="M2543">
        <f t="shared" si="837"/>
        <v>0.19168804125912292</v>
      </c>
      <c r="N2543">
        <f t="shared" si="833"/>
        <v>2.5184766260153251</v>
      </c>
      <c r="O2543">
        <f t="shared" si="826"/>
        <v>1.6349742249642454</v>
      </c>
      <c r="P2543">
        <f t="shared" si="834"/>
        <v>21.757294509936386</v>
      </c>
      <c r="Q2543">
        <f t="shared" si="838"/>
        <v>12.193860289313227</v>
      </c>
      <c r="R2543">
        <v>13.66</v>
      </c>
      <c r="S2543">
        <f t="shared" si="827"/>
        <v>17.057908941011899</v>
      </c>
      <c r="T2543">
        <f t="shared" si="828"/>
        <v>0.93912490969821627</v>
      </c>
      <c r="U2543">
        <f t="shared" si="829"/>
        <v>0.91891288347904998</v>
      </c>
      <c r="V2543">
        <f t="shared" si="830"/>
        <v>2.0245779255813542E-2</v>
      </c>
      <c r="W2543">
        <f t="shared" si="831"/>
        <v>-1.480442563546458E-4</v>
      </c>
      <c r="X2543">
        <f t="shared" si="841"/>
        <v>0.76531962278520838</v>
      </c>
      <c r="Y2543">
        <f t="shared" si="841"/>
        <v>0.72792082053804086</v>
      </c>
      <c r="AL2543">
        <v>12.961562499999994</v>
      </c>
    </row>
    <row r="2544" spans="4:38" x14ac:dyDescent="0.55000000000000004">
      <c r="D2544">
        <f t="shared" si="835"/>
        <v>1.9288683953902579</v>
      </c>
      <c r="E2544">
        <f t="shared" si="822"/>
        <v>1.1972173631218102</v>
      </c>
      <c r="F2544" s="2">
        <f t="shared" si="836"/>
        <v>40011</v>
      </c>
      <c r="G2544" s="1">
        <v>2009.629908675799</v>
      </c>
      <c r="H2544" s="3">
        <v>9</v>
      </c>
      <c r="I2544" s="1" t="str">
        <f t="shared" si="823"/>
        <v/>
      </c>
      <c r="J2544" s="1">
        <f t="shared" si="824"/>
        <v>0.835270211411272</v>
      </c>
      <c r="K2544">
        <f t="shared" si="825"/>
        <v>0</v>
      </c>
      <c r="L2544">
        <f t="shared" si="832"/>
        <v>0.19616742269738113</v>
      </c>
      <c r="M2544">
        <f t="shared" si="837"/>
        <v>0.19616742269738113</v>
      </c>
      <c r="N2544">
        <f t="shared" si="833"/>
        <v>2.5379430939256022</v>
      </c>
      <c r="O2544">
        <f t="shared" si="826"/>
        <v>1.6760992375434287</v>
      </c>
      <c r="P2544">
        <f t="shared" si="834"/>
        <v>21.82047603362134</v>
      </c>
      <c r="Q2544">
        <f t="shared" si="838"/>
        <v>12.20565222909525</v>
      </c>
      <c r="R2544">
        <v>13.73</v>
      </c>
      <c r="S2544">
        <f t="shared" si="827"/>
        <v>17.064070010081306</v>
      </c>
      <c r="T2544">
        <f t="shared" si="828"/>
        <v>0.94591794884529512</v>
      </c>
      <c r="U2544">
        <f t="shared" si="829"/>
        <v>0.92787347647128282</v>
      </c>
      <c r="V2544">
        <f t="shared" si="830"/>
        <v>1.8527305130697003E-2</v>
      </c>
      <c r="W2544">
        <f t="shared" si="831"/>
        <v>6.1817085563269439E-4</v>
      </c>
      <c r="X2544">
        <f t="shared" si="841"/>
        <v>0.78556540204102188</v>
      </c>
      <c r="Y2544">
        <f t="shared" si="841"/>
        <v>0.72777277628168624</v>
      </c>
      <c r="AL2544">
        <v>12.816145833333337</v>
      </c>
    </row>
    <row r="2545" spans="4:38" x14ac:dyDescent="0.55000000000000004">
      <c r="D2545">
        <f t="shared" si="835"/>
        <v>1.8602905290778038</v>
      </c>
      <c r="E2545">
        <f t="shared" si="822"/>
        <v>1.2430897322657162</v>
      </c>
      <c r="F2545" s="2">
        <f t="shared" si="836"/>
        <v>40012</v>
      </c>
      <c r="G2545" s="1">
        <v>2009.6326484018264</v>
      </c>
      <c r="H2545" s="3">
        <v>10.88</v>
      </c>
      <c r="I2545" s="1" t="str">
        <f t="shared" si="823"/>
        <v/>
      </c>
      <c r="J2545" s="1">
        <f t="shared" si="824"/>
        <v>0.80444715618183982</v>
      </c>
      <c r="K2545">
        <f t="shared" si="825"/>
        <v>0</v>
      </c>
      <c r="L2545">
        <f t="shared" si="832"/>
        <v>0.20075947540297956</v>
      </c>
      <c r="M2545">
        <f t="shared" si="837"/>
        <v>0.20075947540297956</v>
      </c>
      <c r="N2545">
        <f t="shared" si="833"/>
        <v>2.557593985937991</v>
      </c>
      <c r="O2545">
        <f t="shared" si="826"/>
        <v>1.7475025639513291</v>
      </c>
      <c r="P2545">
        <f t="shared" si="834"/>
        <v>21.887928958235328</v>
      </c>
      <c r="Q2545">
        <f t="shared" si="838"/>
        <v>12.218216269684183</v>
      </c>
      <c r="R2545">
        <v>13.92</v>
      </c>
      <c r="S2545">
        <f t="shared" si="827"/>
        <v>17.069403135906352</v>
      </c>
      <c r="T2545">
        <f t="shared" si="828"/>
        <v>0.96460491151062333</v>
      </c>
      <c r="U2545">
        <f t="shared" si="829"/>
        <v>0.95263799804393756</v>
      </c>
      <c r="V2545">
        <f t="shared" si="830"/>
        <v>1.4423189761644722E-2</v>
      </c>
      <c r="W2545">
        <f t="shared" si="831"/>
        <v>1.3204422397842426E-3</v>
      </c>
      <c r="X2545">
        <f t="shared" si="841"/>
        <v>0.80409270717171888</v>
      </c>
      <c r="Y2545">
        <f t="shared" si="841"/>
        <v>0.72839094713731889</v>
      </c>
      <c r="AL2545">
        <v>12.774166666666675</v>
      </c>
    </row>
    <row r="2546" spans="4:38" x14ac:dyDescent="0.55000000000000004">
      <c r="D2546">
        <f t="shared" si="835"/>
        <v>1.7920122360240067</v>
      </c>
      <c r="E2546">
        <f t="shared" si="822"/>
        <v>1.1775075985398338</v>
      </c>
      <c r="F2546" s="2">
        <f t="shared" si="836"/>
        <v>40013</v>
      </c>
      <c r="G2546" s="1">
        <v>2009.6353881278537</v>
      </c>
      <c r="H2546" s="3">
        <v>8.17</v>
      </c>
      <c r="I2546" s="1" t="str">
        <f t="shared" si="823"/>
        <v/>
      </c>
      <c r="J2546" s="1">
        <f t="shared" si="824"/>
        <v>0.84925141989745812</v>
      </c>
      <c r="K2546">
        <f t="shared" si="825"/>
        <v>0</v>
      </c>
      <c r="L2546">
        <f t="shared" si="832"/>
        <v>0.20554715366038045</v>
      </c>
      <c r="M2546">
        <f t="shared" si="837"/>
        <v>0.20554715366038045</v>
      </c>
      <c r="N2546">
        <f t="shared" si="833"/>
        <v>2.5777655007279128</v>
      </c>
      <c r="O2546">
        <f t="shared" si="826"/>
        <v>1.7920006551482526</v>
      </c>
      <c r="P2546">
        <f t="shared" si="834"/>
        <v>21.953938869693392</v>
      </c>
      <c r="Q2546">
        <f t="shared" si="838"/>
        <v>12.230486563456191</v>
      </c>
      <c r="R2546">
        <v>13.99</v>
      </c>
      <c r="S2546">
        <f t="shared" si="827"/>
        <v>17.07390673816564</v>
      </c>
      <c r="T2546">
        <f t="shared" si="828"/>
        <v>0.97158225697094314</v>
      </c>
      <c r="U2546">
        <f t="shared" si="829"/>
        <v>0.96192745466477492</v>
      </c>
      <c r="V2546">
        <f t="shared" si="830"/>
        <v>1.3963189724201047E-2</v>
      </c>
      <c r="W2546">
        <f t="shared" si="831"/>
        <v>1.8701237885973797E-3</v>
      </c>
      <c r="X2546">
        <f t="shared" si="841"/>
        <v>0.81851589693336357</v>
      </c>
      <c r="Y2546">
        <f t="shared" si="841"/>
        <v>0.72971138937710311</v>
      </c>
      <c r="AL2546">
        <v>12.454479166666657</v>
      </c>
    </row>
    <row r="2547" spans="4:38" x14ac:dyDescent="0.55000000000000004">
      <c r="D2547">
        <f t="shared" si="835"/>
        <v>1.7265117839050566</v>
      </c>
      <c r="E2547">
        <f t="shared" si="822"/>
        <v>1.1370077148345039</v>
      </c>
      <c r="F2547" s="2">
        <f t="shared" si="836"/>
        <v>40014</v>
      </c>
      <c r="G2547" s="1">
        <v>2009.6381278538813</v>
      </c>
      <c r="H2547" s="3">
        <v>6.42</v>
      </c>
      <c r="I2547" s="1" t="str">
        <f t="shared" si="823"/>
        <v/>
      </c>
      <c r="J2547" s="1">
        <f t="shared" si="824"/>
        <v>0.87950150817187212</v>
      </c>
      <c r="K2547">
        <f t="shared" si="825"/>
        <v>0</v>
      </c>
      <c r="L2547">
        <f t="shared" si="832"/>
        <v>0.21045674449640306</v>
      </c>
      <c r="M2547">
        <f t="shared" si="837"/>
        <v>0.21045674449640306</v>
      </c>
      <c r="N2547">
        <f t="shared" si="833"/>
        <v>2.5981279443840393</v>
      </c>
      <c r="O2547">
        <f t="shared" si="826"/>
        <v>1.8847206892992809</v>
      </c>
      <c r="P2547">
        <f t="shared" si="834"/>
        <v>22.02596904818332</v>
      </c>
      <c r="Q2547">
        <f t="shared" si="838"/>
        <v>12.243847907798473</v>
      </c>
      <c r="R2547">
        <v>14.24</v>
      </c>
      <c r="S2547">
        <f t="shared" si="827"/>
        <v>17.077579482345566</v>
      </c>
      <c r="T2547">
        <f t="shared" si="828"/>
        <v>0.99691590736307345</v>
      </c>
      <c r="U2547">
        <f t="shared" si="829"/>
        <v>0.99584975309445833</v>
      </c>
      <c r="V2547">
        <f t="shared" si="830"/>
        <v>1.287037414530709E-2</v>
      </c>
      <c r="W2547">
        <f t="shared" si="831"/>
        <v>2.4061075879505366E-3</v>
      </c>
      <c r="X2547">
        <f t="shared" si="841"/>
        <v>0.83247908665756465</v>
      </c>
      <c r="Y2547">
        <f t="shared" si="841"/>
        <v>0.73158151316570053</v>
      </c>
      <c r="AL2547">
        <v>12.461041666666672</v>
      </c>
    </row>
    <row r="2548" spans="4:38" x14ac:dyDescent="0.55000000000000004">
      <c r="D2548">
        <f t="shared" si="835"/>
        <v>2.0538606055145507</v>
      </c>
      <c r="E2548">
        <f t="shared" si="822"/>
        <v>5</v>
      </c>
      <c r="F2548" s="2">
        <f t="shared" si="836"/>
        <v>40015</v>
      </c>
      <c r="G2548" s="1">
        <v>2009.6408675799087</v>
      </c>
      <c r="H2548" s="3">
        <v>154.29</v>
      </c>
      <c r="I2548" s="1" t="str">
        <f t="shared" si="823"/>
        <v/>
      </c>
      <c r="J2548" s="1">
        <f t="shared" si="824"/>
        <v>4.569346450280741E-2</v>
      </c>
      <c r="K2548">
        <f t="shared" si="825"/>
        <v>0</v>
      </c>
      <c r="L2548">
        <f t="shared" si="832"/>
        <v>0.21562036282325039</v>
      </c>
      <c r="M2548">
        <f t="shared" si="837"/>
        <v>0.21562036282325039</v>
      </c>
      <c r="N2548">
        <f t="shared" si="833"/>
        <v>2.6192051066722506</v>
      </c>
      <c r="O2548">
        <f t="shared" si="826"/>
        <v>0.33261460049108355</v>
      </c>
      <c r="P2548">
        <f t="shared" si="834"/>
        <v>22.104562048086766</v>
      </c>
      <c r="Q2548">
        <f t="shared" si="838"/>
        <v>12.258393442102486</v>
      </c>
      <c r="R2548">
        <v>13.67</v>
      </c>
      <c r="S2548">
        <f t="shared" si="827"/>
        <v>17.080420280131996</v>
      </c>
      <c r="T2548">
        <f t="shared" si="828"/>
        <v>0.94009234890202809</v>
      </c>
      <c r="U2548">
        <f t="shared" si="829"/>
        <v>0.92018765062487518</v>
      </c>
      <c r="V2548">
        <f t="shared" si="830"/>
        <v>-6.1260632322105213E-2</v>
      </c>
      <c r="W2548">
        <f t="shared" si="831"/>
        <v>2.9052492207382111E-3</v>
      </c>
      <c r="X2548">
        <f t="shared" si="841"/>
        <v>0.84534946080287177</v>
      </c>
      <c r="Y2548">
        <f t="shared" si="841"/>
        <v>0.73398762075365109</v>
      </c>
      <c r="AL2548">
        <v>12.734791666666666</v>
      </c>
    </row>
    <row r="2549" spans="4:38" x14ac:dyDescent="0.55000000000000004">
      <c r="D2549">
        <f t="shared" si="835"/>
        <v>2.3484745449630955</v>
      </c>
      <c r="E2549">
        <f t="shared" si="822"/>
        <v>5</v>
      </c>
      <c r="F2549" s="2">
        <f t="shared" si="836"/>
        <v>40016</v>
      </c>
      <c r="G2549" s="1">
        <v>2009.643607305936</v>
      </c>
      <c r="H2549" s="3">
        <v>469.53</v>
      </c>
      <c r="I2549" s="1">
        <f t="shared" si="823"/>
        <v>469.53</v>
      </c>
      <c r="J2549" s="1">
        <f t="shared" si="824"/>
        <v>8.350533800059032E-5</v>
      </c>
      <c r="K2549">
        <f t="shared" si="825"/>
        <v>0</v>
      </c>
      <c r="L2549">
        <f t="shared" si="832"/>
        <v>0.21653163570130815</v>
      </c>
      <c r="M2549">
        <f t="shared" si="837"/>
        <v>0.21653163570130815</v>
      </c>
      <c r="N2549">
        <f t="shared" si="833"/>
        <v>2.6228897555783153</v>
      </c>
      <c r="O2549">
        <f t="shared" si="826"/>
        <v>-8.7965243064287435E-2</v>
      </c>
      <c r="P2549">
        <f t="shared" si="834"/>
        <v>22.083756921332139</v>
      </c>
      <c r="Q2549">
        <f t="shared" si="838"/>
        <v>12.254546310371207</v>
      </c>
      <c r="R2549">
        <v>13.25</v>
      </c>
      <c r="S2549">
        <f t="shared" si="827"/>
        <v>17.082428289735834</v>
      </c>
      <c r="T2549">
        <f t="shared" si="828"/>
        <v>0.90030545341741619</v>
      </c>
      <c r="U2549">
        <f t="shared" si="829"/>
        <v>0.86814022760104292</v>
      </c>
      <c r="V2549">
        <f t="shared" si="830"/>
        <v>-0.10448781522796284</v>
      </c>
      <c r="W2549">
        <f t="shared" si="831"/>
        <v>5.6933749199496175E-4</v>
      </c>
      <c r="X2549">
        <f t="shared" si="841"/>
        <v>0.78408882848076655</v>
      </c>
      <c r="Y2549">
        <f t="shared" si="841"/>
        <v>0.7368928699743893</v>
      </c>
      <c r="AL2549">
        <v>12.937187500000009</v>
      </c>
    </row>
    <row r="2550" spans="4:38" x14ac:dyDescent="0.55000000000000004">
      <c r="D2550">
        <f t="shared" si="835"/>
        <v>2.6136270904667862</v>
      </c>
      <c r="E2550">
        <f t="shared" si="822"/>
        <v>5</v>
      </c>
      <c r="F2550" s="2">
        <f t="shared" si="836"/>
        <v>40017</v>
      </c>
      <c r="G2550" s="1">
        <v>2009.6463470319634</v>
      </c>
      <c r="H2550" s="3">
        <v>191.78</v>
      </c>
      <c r="I2550" s="1" t="str">
        <f t="shared" si="823"/>
        <v/>
      </c>
      <c r="J2550" s="1">
        <f t="shared" si="824"/>
        <v>2.1588381554557123E-2</v>
      </c>
      <c r="K2550">
        <f t="shared" si="825"/>
        <v>0</v>
      </c>
      <c r="L2550">
        <f t="shared" si="832"/>
        <v>0.2162906350353786</v>
      </c>
      <c r="M2550">
        <f t="shared" si="837"/>
        <v>0.2162906350353786</v>
      </c>
      <c r="N2550">
        <f t="shared" si="833"/>
        <v>2.6219162983779429</v>
      </c>
      <c r="O2550">
        <f t="shared" si="826"/>
        <v>0.1020230135744515</v>
      </c>
      <c r="P2550">
        <f t="shared" si="834"/>
        <v>22.058981138423523</v>
      </c>
      <c r="Q2550">
        <f t="shared" si="838"/>
        <v>12.249961800690452</v>
      </c>
      <c r="R2550">
        <v>13.3</v>
      </c>
      <c r="S2550">
        <f t="shared" si="827"/>
        <v>17.083602916140077</v>
      </c>
      <c r="T2550">
        <f t="shared" si="828"/>
        <v>0.9049522641521538</v>
      </c>
      <c r="U2550">
        <f t="shared" si="829"/>
        <v>0.8741786204103732</v>
      </c>
      <c r="V2550">
        <f t="shared" si="830"/>
        <v>-4.790383357219756E-2</v>
      </c>
      <c r="W2550">
        <f t="shared" si="831"/>
        <v>-3.4371250003055569E-3</v>
      </c>
      <c r="X2550">
        <f t="shared" ref="X2550:Y2565" si="842">MAX(0.0000000001,X2549+V2549)</f>
        <v>0.67960101325280375</v>
      </c>
      <c r="Y2550">
        <f t="shared" si="842"/>
        <v>0.73746220746638425</v>
      </c>
      <c r="AL2550">
        <v>13.027395833333337</v>
      </c>
    </row>
    <row r="2551" spans="4:38" x14ac:dyDescent="0.55000000000000004">
      <c r="D2551">
        <f t="shared" si="835"/>
        <v>2.6181776469008287</v>
      </c>
      <c r="E2551">
        <f t="shared" si="822"/>
        <v>2.6591326548072094</v>
      </c>
      <c r="F2551" s="2">
        <f t="shared" si="836"/>
        <v>40018</v>
      </c>
      <c r="G2551" s="1">
        <v>2009.6490867579907</v>
      </c>
      <c r="H2551" s="3">
        <v>48.9</v>
      </c>
      <c r="I2551" s="1" t="str">
        <f t="shared" si="823"/>
        <v/>
      </c>
      <c r="J2551" s="1">
        <f t="shared" si="824"/>
        <v>0.37606247217196515</v>
      </c>
      <c r="K2551">
        <f t="shared" si="825"/>
        <v>0</v>
      </c>
      <c r="L2551">
        <f t="shared" si="832"/>
        <v>0.21657015014106204</v>
      </c>
      <c r="M2551">
        <f t="shared" si="837"/>
        <v>0.21657015014106204</v>
      </c>
      <c r="N2551">
        <f t="shared" si="833"/>
        <v>2.6230452573218512</v>
      </c>
      <c r="O2551">
        <f t="shared" si="826"/>
        <v>1.8152008752877389</v>
      </c>
      <c r="P2551">
        <f t="shared" si="834"/>
        <v>22.03638212862279</v>
      </c>
      <c r="Q2551">
        <f t="shared" si="838"/>
        <v>12.245777086431378</v>
      </c>
      <c r="R2551">
        <v>13.84</v>
      </c>
      <c r="S2551">
        <f t="shared" si="827"/>
        <v>17.08394381127782</v>
      </c>
      <c r="T2551">
        <f t="shared" si="828"/>
        <v>0.95669213725868185</v>
      </c>
      <c r="U2551">
        <f t="shared" si="829"/>
        <v>0.94213127390480877</v>
      </c>
      <c r="V2551">
        <f t="shared" si="830"/>
        <v>1.6424657167862462E-2</v>
      </c>
      <c r="W2551">
        <f t="shared" si="831"/>
        <v>-5.2495614293935414E-3</v>
      </c>
      <c r="X2551">
        <f t="shared" si="842"/>
        <v>0.63169717968060624</v>
      </c>
      <c r="Y2551">
        <f t="shared" si="842"/>
        <v>0.73402508246607867</v>
      </c>
      <c r="AL2551">
        <v>12.606666666666674</v>
      </c>
    </row>
    <row r="2552" spans="4:38" x14ac:dyDescent="0.55000000000000004">
      <c r="D2552">
        <f t="shared" si="835"/>
        <v>2.5475694778944202</v>
      </c>
      <c r="E2552">
        <f t="shared" si="822"/>
        <v>1.9120959568367457</v>
      </c>
      <c r="F2552" s="2">
        <f t="shared" si="836"/>
        <v>40019</v>
      </c>
      <c r="G2552" s="1">
        <v>2009.6518264840181</v>
      </c>
      <c r="H2552" s="3">
        <v>32.409999999999997</v>
      </c>
      <c r="I2552" s="1" t="str">
        <f t="shared" si="823"/>
        <v/>
      </c>
      <c r="J2552" s="1">
        <f t="shared" si="824"/>
        <v>0.52298630538100122</v>
      </c>
      <c r="K2552">
        <f t="shared" si="825"/>
        <v>0</v>
      </c>
      <c r="L2552">
        <f t="shared" si="832"/>
        <v>0.22154330322404214</v>
      </c>
      <c r="M2552">
        <f t="shared" si="837"/>
        <v>0.22154330322404214</v>
      </c>
      <c r="N2552">
        <f t="shared" si="833"/>
        <v>2.6429713796417871</v>
      </c>
      <c r="O2552">
        <f t="shared" si="826"/>
        <v>1.7760747605882794</v>
      </c>
      <c r="P2552">
        <f t="shared" si="834"/>
        <v>22.05298049746504</v>
      </c>
      <c r="Q2552">
        <f t="shared" si="838"/>
        <v>12.248850926040012</v>
      </c>
      <c r="R2552">
        <v>13.58</v>
      </c>
      <c r="S2552">
        <f t="shared" si="827"/>
        <v>17.083450874134389</v>
      </c>
      <c r="T2552">
        <f t="shared" si="828"/>
        <v>0.93142115107523815</v>
      </c>
      <c r="U2552">
        <f t="shared" si="829"/>
        <v>0.90877811644852002</v>
      </c>
      <c r="V2552">
        <f t="shared" si="830"/>
        <v>2.3966741109173025E-2</v>
      </c>
      <c r="W2552">
        <f t="shared" si="831"/>
        <v>-4.5895837155536003E-3</v>
      </c>
      <c r="X2552">
        <f t="shared" si="842"/>
        <v>0.64812183684846869</v>
      </c>
      <c r="Y2552">
        <f t="shared" si="842"/>
        <v>0.72877552103668508</v>
      </c>
      <c r="AL2552">
        <v>12.579687500000004</v>
      </c>
    </row>
    <row r="2553" spans="4:38" x14ac:dyDescent="0.55000000000000004">
      <c r="D2553">
        <f t="shared" si="835"/>
        <v>2.4367487358834063</v>
      </c>
      <c r="E2553">
        <f t="shared" si="822"/>
        <v>1.4393620577842812</v>
      </c>
      <c r="F2553" s="2">
        <f t="shared" si="836"/>
        <v>40020</v>
      </c>
      <c r="G2553" s="1">
        <v>2009.6545662100457</v>
      </c>
      <c r="H2553" s="3">
        <v>18.21</v>
      </c>
      <c r="I2553" s="1" t="str">
        <f t="shared" si="823"/>
        <v/>
      </c>
      <c r="J2553" s="1">
        <f t="shared" si="824"/>
        <v>0.69475223040085943</v>
      </c>
      <c r="K2553">
        <f t="shared" si="825"/>
        <v>0</v>
      </c>
      <c r="L2553">
        <f t="shared" si="832"/>
        <v>0.2264092614722292</v>
      </c>
      <c r="M2553">
        <f t="shared" si="837"/>
        <v>0.2264092614722292</v>
      </c>
      <c r="N2553">
        <f t="shared" si="833"/>
        <v>2.6621814155793011</v>
      </c>
      <c r="O2553">
        <f t="shared" si="826"/>
        <v>1.9791042793611626</v>
      </c>
      <c r="P2553">
        <f t="shared" si="834"/>
        <v>22.084923905395758</v>
      </c>
      <c r="Q2553">
        <f t="shared" si="838"/>
        <v>12.254762164470169</v>
      </c>
      <c r="R2553">
        <v>14.25</v>
      </c>
      <c r="S2553">
        <f t="shared" si="827"/>
        <v>17.082124250777611</v>
      </c>
      <c r="T2553">
        <f t="shared" si="828"/>
        <v>0.99794287994332032</v>
      </c>
      <c r="U2553">
        <f t="shared" si="829"/>
        <v>0.99723125135206958</v>
      </c>
      <c r="V2553">
        <f t="shared" si="830"/>
        <v>2.9678647802837646E-2</v>
      </c>
      <c r="W2553">
        <f t="shared" si="831"/>
        <v>-3.6581484597090382E-3</v>
      </c>
      <c r="X2553">
        <f t="shared" si="842"/>
        <v>0.67208857795764176</v>
      </c>
      <c r="Y2553">
        <f t="shared" si="842"/>
        <v>0.72418593732113146</v>
      </c>
      <c r="AL2553">
        <v>12.90708333333334</v>
      </c>
    </row>
    <row r="2554" spans="4:38" x14ac:dyDescent="0.55000000000000004">
      <c r="D2554">
        <f t="shared" si="835"/>
        <v>2.3629331179083866</v>
      </c>
      <c r="E2554">
        <f t="shared" si="822"/>
        <v>1.698592556133208</v>
      </c>
      <c r="F2554" s="2">
        <f t="shared" si="836"/>
        <v>40021</v>
      </c>
      <c r="G2554" s="1">
        <v>2009.657305936073</v>
      </c>
      <c r="H2554" s="3">
        <v>26.49</v>
      </c>
      <c r="I2554" s="1" t="str">
        <f t="shared" si="823"/>
        <v/>
      </c>
      <c r="J2554" s="1">
        <f t="shared" si="824"/>
        <v>0.58872270244517511</v>
      </c>
      <c r="K2554">
        <f t="shared" si="825"/>
        <v>0</v>
      </c>
      <c r="L2554">
        <f t="shared" si="832"/>
        <v>0.23183146497732829</v>
      </c>
      <c r="M2554">
        <f t="shared" si="837"/>
        <v>0.23183146497732829</v>
      </c>
      <c r="N2554">
        <f t="shared" si="833"/>
        <v>2.6832658980244988</v>
      </c>
      <c r="O2554">
        <f t="shared" si="826"/>
        <v>2.0324664646064208</v>
      </c>
      <c r="P2554">
        <f t="shared" si="834"/>
        <v>22.141421770272295</v>
      </c>
      <c r="Q2554">
        <f t="shared" si="838"/>
        <v>12.265203349447681</v>
      </c>
      <c r="R2554">
        <v>14.33</v>
      </c>
      <c r="S2554">
        <f t="shared" si="827"/>
        <v>17.079964334314894</v>
      </c>
      <c r="T2554">
        <f t="shared" si="828"/>
        <v>1.006196837949028</v>
      </c>
      <c r="U2554">
        <f t="shared" si="829"/>
        <v>1.008352454894595</v>
      </c>
      <c r="V2554">
        <f t="shared" si="830"/>
        <v>2.0328943618417028E-2</v>
      </c>
      <c r="W2554">
        <f t="shared" si="831"/>
        <v>-2.5276866058810236E-3</v>
      </c>
      <c r="X2554">
        <f t="shared" si="842"/>
        <v>0.70176722576047945</v>
      </c>
      <c r="Y2554">
        <f t="shared" si="842"/>
        <v>0.72052778886142244</v>
      </c>
      <c r="AL2554">
        <v>12.759166666666665</v>
      </c>
    </row>
    <row r="2555" spans="4:38" x14ac:dyDescent="0.55000000000000004">
      <c r="D2555">
        <f t="shared" si="835"/>
        <v>2.6266398061175478</v>
      </c>
      <c r="E2555">
        <f t="shared" si="822"/>
        <v>5</v>
      </c>
      <c r="F2555" s="2">
        <f t="shared" si="836"/>
        <v>40022</v>
      </c>
      <c r="G2555" s="1">
        <v>2009.6600456621004</v>
      </c>
      <c r="H2555" s="3">
        <v>183.02</v>
      </c>
      <c r="I2555" s="1" t="str">
        <f t="shared" si="823"/>
        <v/>
      </c>
      <c r="J2555" s="1">
        <f t="shared" si="824"/>
        <v>2.5722221779595964E-2</v>
      </c>
      <c r="K2555">
        <f t="shared" si="825"/>
        <v>0</v>
      </c>
      <c r="L2555">
        <f t="shared" si="832"/>
        <v>0.23739986625022258</v>
      </c>
      <c r="M2555">
        <f t="shared" si="837"/>
        <v>0.23739986625022258</v>
      </c>
      <c r="N2555">
        <f t="shared" si="833"/>
        <v>2.7045794341391978</v>
      </c>
      <c r="O2555">
        <f t="shared" si="826"/>
        <v>0.16452311363130001</v>
      </c>
      <c r="P2555">
        <f t="shared" si="834"/>
        <v>22.185722393683864</v>
      </c>
      <c r="Q2555">
        <f t="shared" si="838"/>
        <v>12.27337798520022</v>
      </c>
      <c r="R2555">
        <v>14.1</v>
      </c>
      <c r="S2555">
        <f t="shared" si="827"/>
        <v>17.076971764776001</v>
      </c>
      <c r="T2555">
        <f t="shared" si="828"/>
        <v>0.9826487668183217</v>
      </c>
      <c r="U2555">
        <f t="shared" si="829"/>
        <v>0.97670852896222737</v>
      </c>
      <c r="V2555">
        <f t="shared" si="830"/>
        <v>-5.0039781799281459E-2</v>
      </c>
      <c r="W2555">
        <f t="shared" si="831"/>
        <v>-1.7598176706977615E-3</v>
      </c>
      <c r="X2555">
        <f t="shared" si="842"/>
        <v>0.72209616937889654</v>
      </c>
      <c r="Y2555">
        <f t="shared" si="842"/>
        <v>0.71800010225554145</v>
      </c>
      <c r="AL2555">
        <v>12.350312499999996</v>
      </c>
    </row>
    <row r="2556" spans="4:38" x14ac:dyDescent="0.55000000000000004">
      <c r="D2556">
        <f t="shared" si="835"/>
        <v>2.863975825505793</v>
      </c>
      <c r="E2556">
        <f t="shared" si="822"/>
        <v>5</v>
      </c>
      <c r="F2556" s="2">
        <f t="shared" si="836"/>
        <v>40023</v>
      </c>
      <c r="G2556" s="1">
        <v>2009.6627853881278</v>
      </c>
      <c r="H2556" s="3">
        <v>247.41</v>
      </c>
      <c r="I2556" s="1">
        <f t="shared" si="823"/>
        <v>247.41</v>
      </c>
      <c r="J2556" s="1">
        <f t="shared" si="824"/>
        <v>7.0961705471350523E-3</v>
      </c>
      <c r="K2556">
        <f t="shared" si="825"/>
        <v>0</v>
      </c>
      <c r="L2556">
        <f t="shared" si="832"/>
        <v>0.23785061450674669</v>
      </c>
      <c r="M2556">
        <f t="shared" si="837"/>
        <v>0.23785061450674669</v>
      </c>
      <c r="N2556">
        <f t="shared" si="833"/>
        <v>2.7062900693682641</v>
      </c>
      <c r="O2556">
        <f t="shared" si="826"/>
        <v>-3.1462667603699271E-2</v>
      </c>
      <c r="P2556">
        <f t="shared" si="834"/>
        <v>22.161600300723759</v>
      </c>
      <c r="Q2556">
        <f t="shared" si="838"/>
        <v>12.268928172475571</v>
      </c>
      <c r="R2556">
        <v>13.91</v>
      </c>
      <c r="S2556">
        <f t="shared" si="827"/>
        <v>17.073147428923427</v>
      </c>
      <c r="T2556">
        <f t="shared" si="828"/>
        <v>0.96361224668500833</v>
      </c>
      <c r="U2556">
        <f t="shared" si="829"/>
        <v>0.95131827633179922</v>
      </c>
      <c r="V2556">
        <f t="shared" si="830"/>
        <v>-5.8143619309663115E-2</v>
      </c>
      <c r="W2556">
        <f t="shared" si="831"/>
        <v>-3.6192107519453023E-3</v>
      </c>
      <c r="X2556">
        <f t="shared" si="842"/>
        <v>0.67205638757961506</v>
      </c>
      <c r="Y2556">
        <f t="shared" si="842"/>
        <v>0.71624028458484368</v>
      </c>
      <c r="AL2556">
        <v>12.528750000000008</v>
      </c>
    </row>
    <row r="2557" spans="4:38" x14ac:dyDescent="0.55000000000000004">
      <c r="D2557">
        <f t="shared" si="835"/>
        <v>3.0775782429552136</v>
      </c>
      <c r="E2557">
        <f t="shared" si="822"/>
        <v>5</v>
      </c>
      <c r="F2557" s="2">
        <f t="shared" si="836"/>
        <v>40024</v>
      </c>
      <c r="G2557" s="1">
        <v>2009.6655251141551</v>
      </c>
      <c r="H2557" s="3">
        <v>226.74</v>
      </c>
      <c r="I2557" s="1">
        <f t="shared" si="823"/>
        <v>226.74</v>
      </c>
      <c r="J2557" s="1">
        <f t="shared" si="824"/>
        <v>1.0729052822511071E-2</v>
      </c>
      <c r="K2557">
        <f t="shared" si="825"/>
        <v>0</v>
      </c>
      <c r="L2557">
        <f t="shared" si="832"/>
        <v>0.23776441541742149</v>
      </c>
      <c r="M2557">
        <f t="shared" si="837"/>
        <v>0.23776441541742149</v>
      </c>
      <c r="N2557">
        <f t="shared" si="833"/>
        <v>2.7059631023397599</v>
      </c>
      <c r="O2557">
        <f t="shared" si="826"/>
        <v>5.5150402345991029E-3</v>
      </c>
      <c r="P2557">
        <f t="shared" si="834"/>
        <v>22.135799536663558</v>
      </c>
      <c r="Q2557">
        <f t="shared" si="838"/>
        <v>12.264165119281817</v>
      </c>
      <c r="R2557">
        <v>13.84</v>
      </c>
      <c r="S2557">
        <f t="shared" si="827"/>
        <v>17.06849245999123</v>
      </c>
      <c r="T2557">
        <f t="shared" si="828"/>
        <v>0.95669213725868185</v>
      </c>
      <c r="U2557">
        <f t="shared" si="829"/>
        <v>0.94213127390480877</v>
      </c>
      <c r="V2557">
        <f t="shared" si="830"/>
        <v>-4.4762917021121285E-2</v>
      </c>
      <c r="W2557">
        <f t="shared" si="831"/>
        <v>-5.7555097927743937E-3</v>
      </c>
      <c r="X2557">
        <f t="shared" si="842"/>
        <v>0.61391276826995189</v>
      </c>
      <c r="Y2557">
        <f t="shared" si="842"/>
        <v>0.71262107383289841</v>
      </c>
      <c r="AL2557">
        <v>12.766979166666667</v>
      </c>
    </row>
    <row r="2558" spans="4:38" x14ac:dyDescent="0.55000000000000004">
      <c r="D2558">
        <f t="shared" si="835"/>
        <v>3.2698204186596924</v>
      </c>
      <c r="E2558">
        <f t="shared" si="822"/>
        <v>5</v>
      </c>
      <c r="F2558" s="2">
        <f t="shared" si="836"/>
        <v>40025</v>
      </c>
      <c r="G2558" s="1">
        <v>2009.6682648401825</v>
      </c>
      <c r="H2558" s="3">
        <v>709.09</v>
      </c>
      <c r="I2558" s="1">
        <f t="shared" si="823"/>
        <v>709.09</v>
      </c>
      <c r="J2558" s="1">
        <f t="shared" si="824"/>
        <v>6.9330210139407424E-7</v>
      </c>
      <c r="K2558">
        <f t="shared" si="825"/>
        <v>0</v>
      </c>
      <c r="L2558">
        <f t="shared" si="832"/>
        <v>0.23777952511669437</v>
      </c>
      <c r="M2558">
        <f t="shared" si="837"/>
        <v>0.23777952511669437</v>
      </c>
      <c r="N2558">
        <f t="shared" si="833"/>
        <v>2.7060204215739883</v>
      </c>
      <c r="O2558">
        <f t="shared" si="826"/>
        <v>-0.10138776432146702</v>
      </c>
      <c r="P2558">
        <f t="shared" si="834"/>
        <v>22.110627634605645</v>
      </c>
      <c r="Q2558">
        <f t="shared" si="838"/>
        <v>12.259514591450598</v>
      </c>
      <c r="R2558">
        <v>13.64</v>
      </c>
      <c r="S2558">
        <f t="shared" si="827"/>
        <v>17.0630082373468</v>
      </c>
      <c r="T2558">
        <f t="shared" si="828"/>
        <v>0.93719301701074853</v>
      </c>
      <c r="U2558">
        <f t="shared" si="829"/>
        <v>0.91636864467535151</v>
      </c>
      <c r="V2558">
        <f t="shared" si="830"/>
        <v>-7.9385091391189988E-2</v>
      </c>
      <c r="W2558">
        <f t="shared" si="831"/>
        <v>-7.3543761690343726E-3</v>
      </c>
      <c r="X2558">
        <f t="shared" si="842"/>
        <v>0.56914985124883066</v>
      </c>
      <c r="Y2558">
        <f t="shared" si="842"/>
        <v>0.70686556404012402</v>
      </c>
      <c r="AL2558">
        <v>12.501562500000004</v>
      </c>
    </row>
    <row r="2559" spans="4:38" x14ac:dyDescent="0.55000000000000004">
      <c r="D2559">
        <f t="shared" si="835"/>
        <v>3.4428383767937234</v>
      </c>
      <c r="E2559">
        <f t="shared" si="822"/>
        <v>5</v>
      </c>
      <c r="F2559" s="2">
        <f t="shared" si="836"/>
        <v>40026</v>
      </c>
      <c r="G2559" s="1">
        <v>2009.6694063926941</v>
      </c>
      <c r="H2559" s="3">
        <v>352.48</v>
      </c>
      <c r="I2559" s="1">
        <f t="shared" si="823"/>
        <v>352.48</v>
      </c>
      <c r="J2559" s="1">
        <f t="shared" si="824"/>
        <v>8.6775599029189439E-4</v>
      </c>
      <c r="K2559">
        <f t="shared" si="825"/>
        <v>0</v>
      </c>
      <c r="L2559">
        <f t="shared" si="832"/>
        <v>0.23750175041992322</v>
      </c>
      <c r="M2559">
        <f t="shared" si="837"/>
        <v>0.23750175041992322</v>
      </c>
      <c r="N2559">
        <f t="shared" si="833"/>
        <v>2.7049662841463955</v>
      </c>
      <c r="O2559">
        <f t="shared" si="826"/>
        <v>-9.0334902191875788E-2</v>
      </c>
      <c r="P2559">
        <f t="shared" si="834"/>
        <v>22.084796269890337</v>
      </c>
      <c r="Q2559">
        <f t="shared" si="838"/>
        <v>12.254738556422996</v>
      </c>
      <c r="R2559">
        <v>13.38</v>
      </c>
      <c r="S2559">
        <f t="shared" si="827"/>
        <v>17.06047877741668</v>
      </c>
      <c r="T2559">
        <f t="shared" si="828"/>
        <v>0.91243709934222617</v>
      </c>
      <c r="U2559">
        <f t="shared" si="829"/>
        <v>0.88392753106367128</v>
      </c>
      <c r="V2559">
        <f t="shared" si="830"/>
        <v>-4.6976406316040331E-2</v>
      </c>
      <c r="W2559">
        <f t="shared" si="831"/>
        <v>-1.0165459209681892E-2</v>
      </c>
      <c r="X2559">
        <f t="shared" si="842"/>
        <v>0.48976475985764067</v>
      </c>
      <c r="Y2559">
        <f t="shared" si="842"/>
        <v>0.69951118787108968</v>
      </c>
      <c r="AL2559">
        <v>12.426354166666664</v>
      </c>
    </row>
    <row r="2560" spans="4:38" x14ac:dyDescent="0.55000000000000004">
      <c r="D2560">
        <f t="shared" si="835"/>
        <v>3.598554539114351</v>
      </c>
      <c r="E2560">
        <f t="shared" si="822"/>
        <v>5</v>
      </c>
      <c r="F2560" s="2">
        <f t="shared" si="836"/>
        <v>40027</v>
      </c>
      <c r="G2560" s="1">
        <v>2009.6721461187215</v>
      </c>
      <c r="H2560" s="3">
        <v>510.5</v>
      </c>
      <c r="I2560" s="1">
        <f t="shared" si="823"/>
        <v>510.5</v>
      </c>
      <c r="J2560" s="1">
        <f t="shared" si="824"/>
        <v>3.6800467833623207E-5</v>
      </c>
      <c r="K2560">
        <f t="shared" si="825"/>
        <v>0</v>
      </c>
      <c r="L2560">
        <f t="shared" si="832"/>
        <v>0.23725425753720575</v>
      </c>
      <c r="M2560">
        <f t="shared" si="837"/>
        <v>0.23725425753720575</v>
      </c>
      <c r="N2560">
        <f t="shared" si="833"/>
        <v>2.7040263716647979</v>
      </c>
      <c r="O2560">
        <f t="shared" si="826"/>
        <v>-9.9981553726680647E-2</v>
      </c>
      <c r="P2560">
        <f t="shared" si="834"/>
        <v>22.059769510923303</v>
      </c>
      <c r="Q2560">
        <f t="shared" si="838"/>
        <v>12.250107733963585</v>
      </c>
      <c r="R2560">
        <v>13.56</v>
      </c>
      <c r="S2560">
        <f t="shared" si="827"/>
        <v>17.053822618849377</v>
      </c>
      <c r="T2560">
        <f t="shared" si="828"/>
        <v>0.92950510594414548</v>
      </c>
      <c r="U2560">
        <f t="shared" si="829"/>
        <v>0.90626193826733448</v>
      </c>
      <c r="V2560">
        <f t="shared" si="830"/>
        <v>-5.2871262883342429E-2</v>
      </c>
      <c r="W2560">
        <f t="shared" si="831"/>
        <v>-1.1701647615280496E-2</v>
      </c>
      <c r="X2560">
        <f t="shared" si="842"/>
        <v>0.44278835354160034</v>
      </c>
      <c r="Y2560">
        <f t="shared" si="842"/>
        <v>0.68934572866140775</v>
      </c>
      <c r="AL2560">
        <v>12.419791666666677</v>
      </c>
    </row>
    <row r="2561" spans="4:38" x14ac:dyDescent="0.55000000000000004">
      <c r="D2561">
        <f t="shared" si="835"/>
        <v>3.7386990852029158</v>
      </c>
      <c r="E2561">
        <f t="shared" si="822"/>
        <v>5</v>
      </c>
      <c r="F2561" s="2">
        <f t="shared" si="836"/>
        <v>40028</v>
      </c>
      <c r="G2561" s="1">
        <v>2009.674885844749</v>
      </c>
      <c r="H2561" s="3">
        <v>205.35</v>
      </c>
      <c r="I2561" s="1">
        <f t="shared" si="823"/>
        <v>205.35</v>
      </c>
      <c r="J2561" s="1">
        <f t="shared" si="824"/>
        <v>1.6457071758747287E-2</v>
      </c>
      <c r="K2561">
        <f t="shared" si="825"/>
        <v>0</v>
      </c>
      <c r="L2561">
        <f t="shared" si="832"/>
        <v>0.23698033547220115</v>
      </c>
      <c r="M2561">
        <f t="shared" si="837"/>
        <v>0.23698033547220115</v>
      </c>
      <c r="N2561">
        <f t="shared" si="833"/>
        <v>2.7029853257507397</v>
      </c>
      <c r="O2561">
        <f t="shared" si="826"/>
        <v>6.2817714396396357E-2</v>
      </c>
      <c r="P2561">
        <f t="shared" si="834"/>
        <v>22.034212935994098</v>
      </c>
      <c r="Q2561">
        <f t="shared" si="838"/>
        <v>12.245375261230237</v>
      </c>
      <c r="R2561">
        <v>13.77</v>
      </c>
      <c r="S2561">
        <f t="shared" si="827"/>
        <v>17.046341553558712</v>
      </c>
      <c r="T2561">
        <f t="shared" si="828"/>
        <v>0.94982172408168886</v>
      </c>
      <c r="U2561">
        <f t="shared" si="829"/>
        <v>0.93303299153680741</v>
      </c>
      <c r="V2561">
        <f t="shared" si="830"/>
        <v>-4.8009627435796065E-3</v>
      </c>
      <c r="W2561">
        <f t="shared" si="831"/>
        <v>-1.3366062795513767E-2</v>
      </c>
      <c r="X2561">
        <f t="shared" si="842"/>
        <v>0.38991709065825791</v>
      </c>
      <c r="Y2561">
        <f t="shared" si="842"/>
        <v>0.67764408104612728</v>
      </c>
      <c r="AL2561">
        <v>12.706145833333339</v>
      </c>
    </row>
    <row r="2562" spans="4:38" x14ac:dyDescent="0.55000000000000004">
      <c r="D2562">
        <f t="shared" si="835"/>
        <v>3.7863082744031313</v>
      </c>
      <c r="E2562">
        <f t="shared" si="822"/>
        <v>4.2147909772050696</v>
      </c>
      <c r="F2562" s="2">
        <f t="shared" si="836"/>
        <v>40029</v>
      </c>
      <c r="G2562" s="1">
        <v>2009.6776255707764</v>
      </c>
      <c r="H2562" s="3">
        <v>71.930000000000007</v>
      </c>
      <c r="I2562" s="1" t="str">
        <f t="shared" si="823"/>
        <v/>
      </c>
      <c r="J2562" s="1">
        <f t="shared" si="824"/>
        <v>0.23725968984187309</v>
      </c>
      <c r="K2562">
        <f t="shared" si="825"/>
        <v>0</v>
      </c>
      <c r="L2562">
        <f t="shared" si="832"/>
        <v>0.23715243879931458</v>
      </c>
      <c r="M2562">
        <f t="shared" si="837"/>
        <v>0.23715243879931458</v>
      </c>
      <c r="N2562">
        <f t="shared" si="833"/>
        <v>2.7036395012672498</v>
      </c>
      <c r="O2562">
        <f t="shared" si="826"/>
        <v>1.9636402876582164</v>
      </c>
      <c r="P2562">
        <f t="shared" si="834"/>
        <v>22.009982086922712</v>
      </c>
      <c r="Q2562">
        <f t="shared" si="838"/>
        <v>12.240884900830419</v>
      </c>
      <c r="R2562">
        <v>13.98</v>
      </c>
      <c r="S2562">
        <f t="shared" si="827"/>
        <v>17.038037798348942</v>
      </c>
      <c r="T2562">
        <f t="shared" si="828"/>
        <v>0.97058241183209126</v>
      </c>
      <c r="U2562">
        <f t="shared" si="829"/>
        <v>0.96059486395347682</v>
      </c>
      <c r="V2562">
        <f t="shared" si="830"/>
        <v>4.4849752811453231E-2</v>
      </c>
      <c r="W2562">
        <f t="shared" si="831"/>
        <v>-1.32682634611539E-2</v>
      </c>
      <c r="X2562">
        <f t="shared" si="842"/>
        <v>0.38511612791467831</v>
      </c>
      <c r="Y2562">
        <f t="shared" si="842"/>
        <v>0.6642780182506135</v>
      </c>
      <c r="AL2562">
        <v>12.854062500000003</v>
      </c>
    </row>
    <row r="2563" spans="4:38" x14ac:dyDescent="0.55000000000000004">
      <c r="D2563">
        <f t="shared" si="835"/>
        <v>3.5770956421385773</v>
      </c>
      <c r="E2563">
        <f t="shared" si="822"/>
        <v>1.69418195175759</v>
      </c>
      <c r="F2563" s="2">
        <f t="shared" si="836"/>
        <v>40030</v>
      </c>
      <c r="G2563" s="1">
        <v>2009.6803652968038</v>
      </c>
      <c r="H2563" s="3">
        <v>26.36</v>
      </c>
      <c r="I2563" s="1" t="str">
        <f t="shared" si="823"/>
        <v/>
      </c>
      <c r="J2563" s="1">
        <f t="shared" si="824"/>
        <v>0.59025537307995346</v>
      </c>
      <c r="K2563">
        <f t="shared" si="825"/>
        <v>0</v>
      </c>
      <c r="L2563">
        <f t="shared" si="832"/>
        <v>0.24253227520385764</v>
      </c>
      <c r="M2563">
        <f t="shared" si="837"/>
        <v>0.24253227520385764</v>
      </c>
      <c r="N2563">
        <f t="shared" si="833"/>
        <v>2.7239309751646603</v>
      </c>
      <c r="O2563">
        <f t="shared" si="826"/>
        <v>1.926338011600726</v>
      </c>
      <c r="P2563">
        <f t="shared" si="834"/>
        <v>22.010912642794157</v>
      </c>
      <c r="Q2563">
        <f t="shared" si="838"/>
        <v>12.241057408418792</v>
      </c>
      <c r="R2563">
        <v>13.74</v>
      </c>
      <c r="S2563">
        <f t="shared" si="827"/>
        <v>17.02891381380045</v>
      </c>
      <c r="T2563">
        <f t="shared" si="828"/>
        <v>0.94689238589605573</v>
      </c>
      <c r="U2563">
        <f t="shared" si="829"/>
        <v>0.92916067425091342</v>
      </c>
      <c r="V2563">
        <f t="shared" si="830"/>
        <v>6.4648134027615087E-2</v>
      </c>
      <c r="W2563">
        <f t="shared" si="831"/>
        <v>-1.148496709745203E-2</v>
      </c>
      <c r="X2563">
        <f t="shared" si="842"/>
        <v>0.42996588072613151</v>
      </c>
      <c r="Y2563">
        <f t="shared" si="842"/>
        <v>0.65100975478945955</v>
      </c>
      <c r="AL2563">
        <v>12.820625000000005</v>
      </c>
    </row>
    <row r="2564" spans="4:38" x14ac:dyDescent="0.55000000000000004">
      <c r="D2564">
        <f t="shared" si="835"/>
        <v>3.3576231584556355</v>
      </c>
      <c r="E2564">
        <f t="shared" ref="E2564:E2627" si="843">MIN(1/J2564,ftmax)</f>
        <v>1.3823708053091583</v>
      </c>
      <c r="F2564" s="2">
        <f t="shared" si="836"/>
        <v>40031</v>
      </c>
      <c r="G2564" s="1">
        <v>2009.6831050228311</v>
      </c>
      <c r="H2564" s="3">
        <v>16.190000000000001</v>
      </c>
      <c r="I2564" s="1" t="str">
        <f t="shared" ref="I2564:I2627" si="844">IF(H2564&gt;cutoff,H2564,"")</f>
        <v/>
      </c>
      <c r="J2564" s="1">
        <f t="shared" ref="J2564:J2627" si="845">MIN(1,EXP(-H2564/turbh))</f>
        <v>0.72339490689428765</v>
      </c>
      <c r="K2564">
        <f t="shared" ref="K2564:K2627" si="846">IF(INT((G2564-INT(G2564))*365)=spawnday,1,0)</f>
        <v>0</v>
      </c>
      <c r="L2564">
        <f t="shared" si="832"/>
        <v>0.24780991359180485</v>
      </c>
      <c r="M2564">
        <f t="shared" si="837"/>
        <v>0.24780991359180485</v>
      </c>
      <c r="N2564">
        <f t="shared" si="833"/>
        <v>2.7435474560832804</v>
      </c>
      <c r="O2564">
        <f t="shared" ref="O2564:O2627" si="847">(E2564*U2564*J2564*hh*L2564^(2/3)-T2564*mm*L2564)</f>
        <v>1.8544020733595079</v>
      </c>
      <c r="P2564">
        <f t="shared" si="834"/>
        <v>22.051254881829244</v>
      </c>
      <c r="Q2564">
        <f t="shared" si="838"/>
        <v>12.248531432415495</v>
      </c>
      <c r="R2564">
        <v>13.37</v>
      </c>
      <c r="S2564">
        <f t="shared" ref="S2564:S2627" si="848">tbar+tamp*SIN(2*PI()*G2564+tshift)</f>
        <v>17.018972303545681</v>
      </c>
      <c r="T2564">
        <f t="shared" ref="T2564:T2627" si="849">qten^((R2564-tbar)/10)*IF(R2564&gt;Ttorp,1,torpmult)</f>
        <v>0.91149811986648954</v>
      </c>
      <c r="U2564">
        <f t="shared" ref="U2564:U2627" si="850">qtenq^((R2564-tbar)/10)*IF(R2564&gt;Ttorp,1,torpmult)</f>
        <v>0.88270299629065474</v>
      </c>
      <c r="V2564">
        <f t="shared" ref="V2564:V2627" si="851">GA*MIN(1,EXP(-H2564/turbA))-mA*X2564-aB*X2564*Y2564</f>
        <v>6.2872580008326656E-2</v>
      </c>
      <c r="W2564">
        <f t="shared" ref="W2564:W2627" si="852">eB*aB*X2564*Y2564-zB*Y2564</f>
        <v>-9.1324595233864755E-3</v>
      </c>
      <c r="X2564">
        <f t="shared" si="842"/>
        <v>0.49461401475374661</v>
      </c>
      <c r="Y2564">
        <f t="shared" si="842"/>
        <v>0.63952478769200749</v>
      </c>
      <c r="AL2564">
        <v>12.487291666666662</v>
      </c>
    </row>
    <row r="2565" spans="4:38" x14ac:dyDescent="0.55000000000000004">
      <c r="D2565">
        <f t="shared" si="835"/>
        <v>3.1520736622401615</v>
      </c>
      <c r="E2565">
        <f t="shared" si="843"/>
        <v>1.3021281963008942</v>
      </c>
      <c r="F2565" s="2">
        <f t="shared" si="836"/>
        <v>40032</v>
      </c>
      <c r="G2565" s="1">
        <v>2009.6858447488585</v>
      </c>
      <c r="H2565" s="3">
        <v>13.2</v>
      </c>
      <c r="I2565" s="1" t="str">
        <f t="shared" si="844"/>
        <v/>
      </c>
      <c r="J2565" s="1">
        <f t="shared" si="845"/>
        <v>0.76797353965670612</v>
      </c>
      <c r="K2565">
        <f t="shared" si="846"/>
        <v>0</v>
      </c>
      <c r="L2565">
        <f t="shared" ref="L2565:L2628" si="853">IF(K2565=1,wrec,L2564+O2564/365)</f>
        <v>0.25289046721744735</v>
      </c>
      <c r="M2565">
        <f t="shared" si="837"/>
        <v>0.25289046721744735</v>
      </c>
      <c r="N2565">
        <f t="shared" ref="N2565:N2628" si="854">(L2565/0.012)^(1/3)</f>
        <v>2.7621700011159906</v>
      </c>
      <c r="O2565">
        <f t="shared" si="847"/>
        <v>1.9352651279883435</v>
      </c>
      <c r="P2565">
        <f t="shared" ref="P2565:P2628" si="855">P2564+(J2564*U2564*hh*P2564^(2/3)-T2564*mm*P2564)/365</f>
        <v>22.103512685574042</v>
      </c>
      <c r="Q2565">
        <f t="shared" si="838"/>
        <v>12.258199459489656</v>
      </c>
      <c r="R2565">
        <v>13.58</v>
      </c>
      <c r="S2565">
        <f t="shared" si="848"/>
        <v>17.008216213470774</v>
      </c>
      <c r="T2565">
        <f t="shared" si="849"/>
        <v>0.93142115107523815</v>
      </c>
      <c r="U2565">
        <f t="shared" si="850"/>
        <v>0.90877811644852002</v>
      </c>
      <c r="V2565">
        <f t="shared" si="851"/>
        <v>5.6836861022083969E-2</v>
      </c>
      <c r="W2565">
        <f t="shared" si="852"/>
        <v>-6.9410589622121224E-3</v>
      </c>
      <c r="X2565">
        <f t="shared" si="842"/>
        <v>0.5574865947620733</v>
      </c>
      <c r="Y2565">
        <f t="shared" si="842"/>
        <v>0.63039232816862101</v>
      </c>
      <c r="AL2565">
        <v>12.602499999999997</v>
      </c>
    </row>
    <row r="2566" spans="4:38" x14ac:dyDescent="0.55000000000000004">
      <c r="D2566">
        <f t="shared" ref="D2566:D2629" si="856">0.9*D2565+0.1*E2566</f>
        <v>2.9598399560025861</v>
      </c>
      <c r="E2566">
        <f t="shared" si="843"/>
        <v>1.2297365998644081</v>
      </c>
      <c r="F2566" s="2">
        <f t="shared" ref="F2566:F2629" si="857">F2565+1</f>
        <v>40033</v>
      </c>
      <c r="G2566" s="1">
        <v>2009.6885844748858</v>
      </c>
      <c r="H2566" s="3">
        <v>10.34</v>
      </c>
      <c r="I2566" s="1" t="str">
        <f t="shared" si="844"/>
        <v/>
      </c>
      <c r="J2566" s="1">
        <f t="shared" si="845"/>
        <v>0.81318227017904565</v>
      </c>
      <c r="K2566">
        <f t="shared" si="846"/>
        <v>0</v>
      </c>
      <c r="L2566">
        <f t="shared" si="853"/>
        <v>0.25819256345851133</v>
      </c>
      <c r="M2566">
        <f t="shared" ref="M2566:M2629" si="858">IF(K2567=1,"",L2566)</f>
        <v>0.25819256345851133</v>
      </c>
      <c r="N2566">
        <f t="shared" si="854"/>
        <v>2.7813405088499357</v>
      </c>
      <c r="O2566">
        <f t="shared" si="847"/>
        <v>1.9725308688693974</v>
      </c>
      <c r="P2566">
        <f t="shared" si="855"/>
        <v>22.162484586449594</v>
      </c>
      <c r="Q2566">
        <f t="shared" ref="Q2566:Q2629" si="859">(P2566/0.012)^(1/3)</f>
        <v>12.269091354039013</v>
      </c>
      <c r="R2566">
        <v>13.62</v>
      </c>
      <c r="S2566">
        <f t="shared" si="848"/>
        <v>16.996648730836348</v>
      </c>
      <c r="T2566">
        <f t="shared" si="849"/>
        <v>0.93526509845847539</v>
      </c>
      <c r="U2566">
        <f t="shared" si="850"/>
        <v>0.91383145022940049</v>
      </c>
      <c r="V2566">
        <f t="shared" si="851"/>
        <v>5.1535583209531985E-2</v>
      </c>
      <c r="W2566">
        <f t="shared" si="852"/>
        <v>-5.0220123812375513E-3</v>
      </c>
      <c r="X2566">
        <f t="shared" ref="X2566:Y2581" si="860">MAX(0.0000000001,X2565+V2565)</f>
        <v>0.61432345578415726</v>
      </c>
      <c r="Y2566">
        <f t="shared" si="860"/>
        <v>0.62345126920640892</v>
      </c>
      <c r="AL2566">
        <v>12.742187500000005</v>
      </c>
    </row>
    <row r="2567" spans="4:38" x14ac:dyDescent="0.55000000000000004">
      <c r="D2567">
        <f t="shared" si="856"/>
        <v>2.7853870590513008</v>
      </c>
      <c r="E2567">
        <f t="shared" si="843"/>
        <v>1.2153109864897307</v>
      </c>
      <c r="F2567" s="2">
        <f t="shared" si="857"/>
        <v>40034</v>
      </c>
      <c r="G2567" s="1">
        <v>2009.6913242009134</v>
      </c>
      <c r="H2567" s="3">
        <v>9.75</v>
      </c>
      <c r="I2567" s="1" t="str">
        <f t="shared" si="844"/>
        <v/>
      </c>
      <c r="J2567" s="1">
        <f t="shared" si="845"/>
        <v>0.82283465805601841</v>
      </c>
      <c r="K2567">
        <f t="shared" si="846"/>
        <v>0</v>
      </c>
      <c r="L2567">
        <f t="shared" si="853"/>
        <v>0.26359675761979734</v>
      </c>
      <c r="M2567">
        <f t="shared" si="858"/>
        <v>0.26359675761979734</v>
      </c>
      <c r="N2567">
        <f t="shared" si="854"/>
        <v>2.8006119609829421</v>
      </c>
      <c r="O2567">
        <f t="shared" si="847"/>
        <v>1.9712696724831118</v>
      </c>
      <c r="P2567">
        <f t="shared" si="855"/>
        <v>22.226922678352093</v>
      </c>
      <c r="Q2567">
        <f t="shared" si="859"/>
        <v>12.280970765850109</v>
      </c>
      <c r="R2567">
        <v>13.52</v>
      </c>
      <c r="S2567">
        <f t="shared" si="848"/>
        <v>16.984273283335806</v>
      </c>
      <c r="T2567">
        <f t="shared" si="849"/>
        <v>0.92568483217835562</v>
      </c>
      <c r="U2567">
        <f t="shared" si="850"/>
        <v>0.90125046261083019</v>
      </c>
      <c r="V2567">
        <f t="shared" si="851"/>
        <v>4.5368339515874864E-2</v>
      </c>
      <c r="W2567">
        <f t="shared" si="852"/>
        <v>-3.3242613199769705E-3</v>
      </c>
      <c r="X2567">
        <f t="shared" si="860"/>
        <v>0.66585903899368926</v>
      </c>
      <c r="Y2567">
        <f t="shared" si="860"/>
        <v>0.61842925682517136</v>
      </c>
      <c r="AL2567">
        <v>12.719374999999998</v>
      </c>
    </row>
    <row r="2568" spans="4:38" x14ac:dyDescent="0.55000000000000004">
      <c r="D2568">
        <f t="shared" si="856"/>
        <v>2.6207084171884714</v>
      </c>
      <c r="E2568">
        <f t="shared" si="843"/>
        <v>1.1386006404230062</v>
      </c>
      <c r="F2568" s="2">
        <f t="shared" si="857"/>
        <v>40035</v>
      </c>
      <c r="G2568" s="1">
        <v>2009.6940639269408</v>
      </c>
      <c r="H2568" s="3">
        <v>6.49</v>
      </c>
      <c r="I2568" s="1" t="str">
        <f t="shared" si="844"/>
        <v/>
      </c>
      <c r="J2568" s="1">
        <f t="shared" si="845"/>
        <v>0.87827106756982487</v>
      </c>
      <c r="K2568">
        <f t="shared" si="846"/>
        <v>0</v>
      </c>
      <c r="L2568">
        <f t="shared" si="853"/>
        <v>0.26899749644851817</v>
      </c>
      <c r="M2568">
        <f t="shared" si="858"/>
        <v>0.26899749644851817</v>
      </c>
      <c r="N2568">
        <f t="shared" si="854"/>
        <v>2.8196097089662144</v>
      </c>
      <c r="O2568">
        <f t="shared" si="847"/>
        <v>1.9229063363017223</v>
      </c>
      <c r="P2568">
        <f t="shared" si="855"/>
        <v>22.291539588048334</v>
      </c>
      <c r="Q2568">
        <f t="shared" si="859"/>
        <v>12.292860110337548</v>
      </c>
      <c r="R2568">
        <v>13.25</v>
      </c>
      <c r="S2568">
        <f t="shared" si="848"/>
        <v>16.971093538082506</v>
      </c>
      <c r="T2568">
        <f t="shared" si="849"/>
        <v>0.90030545341741619</v>
      </c>
      <c r="U2568">
        <f t="shared" si="850"/>
        <v>0.86814022760104292</v>
      </c>
      <c r="V2568">
        <f t="shared" si="851"/>
        <v>4.1767214645611499E-2</v>
      </c>
      <c r="W2568">
        <f t="shared" si="852"/>
        <v>-1.8552651202203528E-3</v>
      </c>
      <c r="X2568">
        <f t="shared" si="860"/>
        <v>0.71122737850956408</v>
      </c>
      <c r="Y2568">
        <f t="shared" si="860"/>
        <v>0.61510499550519437</v>
      </c>
      <c r="AL2568">
        <v>12.650833333333331</v>
      </c>
    </row>
    <row r="2569" spans="4:38" x14ac:dyDescent="0.55000000000000004">
      <c r="D2569">
        <f t="shared" si="856"/>
        <v>2.4741721909267613</v>
      </c>
      <c r="E2569">
        <f t="shared" si="843"/>
        <v>1.1553461545713724</v>
      </c>
      <c r="F2569" s="2">
        <f t="shared" si="857"/>
        <v>40036</v>
      </c>
      <c r="G2569" s="1">
        <v>2009.6968036529681</v>
      </c>
      <c r="H2569" s="3">
        <v>7.22</v>
      </c>
      <c r="I2569" s="1" t="str">
        <f t="shared" si="844"/>
        <v/>
      </c>
      <c r="J2569" s="1">
        <f t="shared" si="845"/>
        <v>0.86554146222176598</v>
      </c>
      <c r="K2569">
        <f t="shared" si="846"/>
        <v>0</v>
      </c>
      <c r="L2569">
        <f t="shared" si="853"/>
        <v>0.27426573298633111</v>
      </c>
      <c r="M2569">
        <f t="shared" si="858"/>
        <v>0.27426573298633111</v>
      </c>
      <c r="N2569">
        <f t="shared" si="854"/>
        <v>2.8378979084038662</v>
      </c>
      <c r="O2569">
        <f t="shared" si="847"/>
        <v>2.0140729380089759</v>
      </c>
      <c r="P2569">
        <f t="shared" si="855"/>
        <v>22.35950876377672</v>
      </c>
      <c r="Q2569">
        <f t="shared" si="859"/>
        <v>12.305341494292154</v>
      </c>
      <c r="R2569">
        <v>13.49</v>
      </c>
      <c r="S2569">
        <f t="shared" si="848"/>
        <v>16.957113400520925</v>
      </c>
      <c r="T2569">
        <f t="shared" si="849"/>
        <v>0.92282993440331984</v>
      </c>
      <c r="U2569">
        <f t="shared" si="850"/>
        <v>0.89751005066726164</v>
      </c>
      <c r="V2569">
        <f t="shared" si="851"/>
        <v>3.581898754221808E-2</v>
      </c>
      <c r="W2569">
        <f t="shared" si="852"/>
        <v>-5.1775519124372046E-4</v>
      </c>
      <c r="X2569">
        <f t="shared" si="860"/>
        <v>0.75299459315517558</v>
      </c>
      <c r="Y2569">
        <f t="shared" si="860"/>
        <v>0.61324973038497399</v>
      </c>
      <c r="AL2569">
        <v>13.11270833333333</v>
      </c>
    </row>
    <row r="2570" spans="4:38" x14ac:dyDescent="0.55000000000000004">
      <c r="D2570">
        <f t="shared" si="856"/>
        <v>2.3437077427583377</v>
      </c>
      <c r="E2570">
        <f t="shared" si="843"/>
        <v>1.1695277092425236</v>
      </c>
      <c r="F2570" s="2">
        <f t="shared" si="857"/>
        <v>40037</v>
      </c>
      <c r="G2570" s="1">
        <v>2009.6995433789955</v>
      </c>
      <c r="H2570" s="3">
        <v>7.83</v>
      </c>
      <c r="I2570" s="1" t="str">
        <f t="shared" si="844"/>
        <v/>
      </c>
      <c r="J2570" s="1">
        <f t="shared" si="845"/>
        <v>0.8550460088266546</v>
      </c>
      <c r="K2570">
        <f t="shared" si="846"/>
        <v>0</v>
      </c>
      <c r="L2570">
        <f t="shared" si="853"/>
        <v>0.27978374103567077</v>
      </c>
      <c r="M2570">
        <f t="shared" si="858"/>
        <v>0.27978374103567077</v>
      </c>
      <c r="N2570">
        <f t="shared" si="854"/>
        <v>2.8568037610980657</v>
      </c>
      <c r="O2570">
        <f t="shared" si="847"/>
        <v>2.0604106612450086</v>
      </c>
      <c r="P2570">
        <f t="shared" si="855"/>
        <v>22.428718794037465</v>
      </c>
      <c r="Q2570">
        <f t="shared" si="859"/>
        <v>12.318024776063261</v>
      </c>
      <c r="R2570">
        <v>13.56</v>
      </c>
      <c r="S2570">
        <f t="shared" si="848"/>
        <v>16.94233701326619</v>
      </c>
      <c r="T2570">
        <f t="shared" si="849"/>
        <v>0.92950510594414548</v>
      </c>
      <c r="U2570">
        <f t="shared" si="850"/>
        <v>0.90626193826733448</v>
      </c>
      <c r="V2570">
        <f t="shared" si="851"/>
        <v>3.0636271871357229E-2</v>
      </c>
      <c r="W2570">
        <f t="shared" si="852"/>
        <v>6.2394876698914498E-4</v>
      </c>
      <c r="X2570">
        <f t="shared" si="860"/>
        <v>0.78881358069739371</v>
      </c>
      <c r="Y2570">
        <f t="shared" si="860"/>
        <v>0.61273197519373024</v>
      </c>
      <c r="AL2570">
        <v>13.212842105263165</v>
      </c>
    </row>
    <row r="2571" spans="4:38" x14ac:dyDescent="0.55000000000000004">
      <c r="D2571">
        <f t="shared" si="856"/>
        <v>2.2243413451926437</v>
      </c>
      <c r="E2571">
        <f t="shared" si="843"/>
        <v>1.1500437671013981</v>
      </c>
      <c r="F2571" s="2">
        <f t="shared" si="857"/>
        <v>40038</v>
      </c>
      <c r="G2571" s="1">
        <v>2009.7022831050228</v>
      </c>
      <c r="H2571" s="3">
        <v>6.99</v>
      </c>
      <c r="I2571" s="1" t="str">
        <f t="shared" si="844"/>
        <v/>
      </c>
      <c r="J2571" s="1">
        <f t="shared" si="845"/>
        <v>0.86953212443420946</v>
      </c>
      <c r="K2571">
        <f t="shared" si="846"/>
        <v>0</v>
      </c>
      <c r="L2571">
        <f t="shared" si="853"/>
        <v>0.28542870175141055</v>
      </c>
      <c r="M2571">
        <f t="shared" si="858"/>
        <v>0.28542870175141055</v>
      </c>
      <c r="N2571">
        <f t="shared" si="854"/>
        <v>2.8758890818892953</v>
      </c>
      <c r="O2571">
        <f t="shared" si="847"/>
        <v>2.0037780242228984</v>
      </c>
      <c r="P2571">
        <f t="shared" si="855"/>
        <v>22.497621234091564</v>
      </c>
      <c r="Q2571">
        <f t="shared" si="859"/>
        <v>12.330625797729368</v>
      </c>
      <c r="R2571">
        <v>13.27</v>
      </c>
      <c r="S2571">
        <f t="shared" si="848"/>
        <v>16.92676875487906</v>
      </c>
      <c r="T2571">
        <f t="shared" si="849"/>
        <v>0.90216130753751189</v>
      </c>
      <c r="U2571">
        <f t="shared" si="850"/>
        <v>0.87055056329612412</v>
      </c>
      <c r="V2571">
        <f t="shared" si="851"/>
        <v>2.7026080416429149E-2</v>
      </c>
      <c r="W2571">
        <f t="shared" si="852"/>
        <v>1.6017129575838646E-3</v>
      </c>
      <c r="X2571">
        <f t="shared" si="860"/>
        <v>0.81944985256875091</v>
      </c>
      <c r="Y2571">
        <f t="shared" si="860"/>
        <v>0.61335592396071936</v>
      </c>
      <c r="AL2571">
        <v>12.848020833333337</v>
      </c>
    </row>
    <row r="2572" spans="4:38" x14ac:dyDescent="0.55000000000000004">
      <c r="D2572">
        <f t="shared" si="856"/>
        <v>2.1270893994011639</v>
      </c>
      <c r="E2572">
        <f t="shared" si="843"/>
        <v>1.2518218872778482</v>
      </c>
      <c r="F2572" s="2">
        <f t="shared" si="857"/>
        <v>40039</v>
      </c>
      <c r="G2572" s="1">
        <v>2009.7050228310502</v>
      </c>
      <c r="H2572" s="3">
        <v>11.23</v>
      </c>
      <c r="I2572" s="1" t="str">
        <f t="shared" si="844"/>
        <v/>
      </c>
      <c r="J2572" s="1">
        <f t="shared" si="845"/>
        <v>0.79883568913669667</v>
      </c>
      <c r="K2572">
        <f t="shared" si="846"/>
        <v>0</v>
      </c>
      <c r="L2572">
        <f t="shared" si="853"/>
        <v>0.29091850455750068</v>
      </c>
      <c r="M2572">
        <f t="shared" si="858"/>
        <v>0.29091850455750068</v>
      </c>
      <c r="N2572">
        <f t="shared" si="854"/>
        <v>2.8942099581190828</v>
      </c>
      <c r="O2572">
        <f t="shared" si="847"/>
        <v>2.0429581002513495</v>
      </c>
      <c r="P2572">
        <f t="shared" si="855"/>
        <v>22.565205544405647</v>
      </c>
      <c r="Q2572">
        <f t="shared" si="859"/>
        <v>12.342960786920264</v>
      </c>
      <c r="R2572">
        <v>13.32</v>
      </c>
      <c r="S2572">
        <f t="shared" si="848"/>
        <v>16.910413238573771</v>
      </c>
      <c r="T2572">
        <f t="shared" si="849"/>
        <v>0.90681769702445492</v>
      </c>
      <c r="U2572">
        <f t="shared" si="850"/>
        <v>0.87660572131603531</v>
      </c>
      <c r="V2572">
        <f t="shared" si="851"/>
        <v>2.0334547716637716E-2</v>
      </c>
      <c r="W2572">
        <f t="shared" si="852"/>
        <v>2.4701301750205545E-3</v>
      </c>
      <c r="X2572">
        <f t="shared" si="860"/>
        <v>0.84647593298518009</v>
      </c>
      <c r="Y2572">
        <f t="shared" si="860"/>
        <v>0.61495763691830319</v>
      </c>
      <c r="AL2572">
        <v>12.44635416666666</v>
      </c>
    </row>
    <row r="2573" spans="4:38" x14ac:dyDescent="0.55000000000000004">
      <c r="D2573">
        <f t="shared" si="856"/>
        <v>2.0528665908154164</v>
      </c>
      <c r="E2573">
        <f t="shared" si="843"/>
        <v>1.3848613135436887</v>
      </c>
      <c r="F2573" s="2">
        <f t="shared" si="857"/>
        <v>40040</v>
      </c>
      <c r="G2573" s="1">
        <v>2009.7077625570778</v>
      </c>
      <c r="H2573" s="3">
        <v>16.28</v>
      </c>
      <c r="I2573" s="1" t="str">
        <f t="shared" si="844"/>
        <v/>
      </c>
      <c r="J2573" s="1">
        <f t="shared" si="845"/>
        <v>0.72209396725880348</v>
      </c>
      <c r="K2573">
        <f t="shared" si="846"/>
        <v>0</v>
      </c>
      <c r="L2573">
        <f t="shared" si="853"/>
        <v>0.29651565003764135</v>
      </c>
      <c r="M2573">
        <f t="shared" si="858"/>
        <v>0.29651565003764135</v>
      </c>
      <c r="N2573">
        <f t="shared" si="854"/>
        <v>2.9126532919868358</v>
      </c>
      <c r="O2573">
        <f t="shared" si="847"/>
        <v>2.1005720328761921</v>
      </c>
      <c r="P2573">
        <f t="shared" si="855"/>
        <v>22.625796455257383</v>
      </c>
      <c r="Q2573">
        <f t="shared" si="859"/>
        <v>12.35399847132325</v>
      </c>
      <c r="R2573">
        <v>13.43</v>
      </c>
      <c r="S2573">
        <f t="shared" si="848"/>
        <v>16.893275310839332</v>
      </c>
      <c r="T2573">
        <f t="shared" si="849"/>
        <v>0.91714652600614577</v>
      </c>
      <c r="U2573">
        <f t="shared" si="850"/>
        <v>0.89007573325249634</v>
      </c>
      <c r="V2573">
        <f t="shared" si="851"/>
        <v>1.3965531370721568E-2</v>
      </c>
      <c r="W2573">
        <f t="shared" si="852"/>
        <v>3.1329180150933764E-3</v>
      </c>
      <c r="X2573">
        <f t="shared" si="860"/>
        <v>0.86681048070181776</v>
      </c>
      <c r="Y2573">
        <f t="shared" si="860"/>
        <v>0.6174277670933237</v>
      </c>
      <c r="AL2573">
        <v>12.716354166666664</v>
      </c>
    </row>
    <row r="2574" spans="4:38" x14ac:dyDescent="0.55000000000000004">
      <c r="D2574">
        <f t="shared" si="856"/>
        <v>2.3475799317338746</v>
      </c>
      <c r="E2574">
        <f t="shared" si="843"/>
        <v>5</v>
      </c>
      <c r="F2574" s="2">
        <f t="shared" si="857"/>
        <v>40041</v>
      </c>
      <c r="G2574" s="1">
        <v>2009.7105022831051</v>
      </c>
      <c r="H2574" s="3">
        <v>502.33</v>
      </c>
      <c r="I2574" s="1">
        <f t="shared" si="844"/>
        <v>502.33</v>
      </c>
      <c r="J2574" s="1">
        <f t="shared" si="845"/>
        <v>4.3332830503912113E-5</v>
      </c>
      <c r="K2574">
        <f t="shared" si="846"/>
        <v>0</v>
      </c>
      <c r="L2574">
        <f t="shared" si="853"/>
        <v>0.30227064190853503</v>
      </c>
      <c r="M2574">
        <f t="shared" si="858"/>
        <v>0.30227064190853503</v>
      </c>
      <c r="N2574">
        <f t="shared" si="854"/>
        <v>2.9313763121337502</v>
      </c>
      <c r="O2574">
        <f t="shared" si="847"/>
        <v>-0.12892168859240846</v>
      </c>
      <c r="P2574">
        <f t="shared" si="855"/>
        <v>22.679093587348714</v>
      </c>
      <c r="Q2574">
        <f t="shared" si="859"/>
        <v>12.363691188892115</v>
      </c>
      <c r="R2574">
        <v>13.68</v>
      </c>
      <c r="S2574">
        <f t="shared" si="848"/>
        <v>16.875360050017221</v>
      </c>
      <c r="T2574">
        <f t="shared" si="849"/>
        <v>0.94106078471300414</v>
      </c>
      <c r="U2574">
        <f t="shared" si="850"/>
        <v>0.92146418619870385</v>
      </c>
      <c r="V2574">
        <f t="shared" si="851"/>
        <v>-0.10778324006431032</v>
      </c>
      <c r="W2574">
        <f t="shared" si="852"/>
        <v>3.5994708005606287E-3</v>
      </c>
      <c r="X2574">
        <f t="shared" si="860"/>
        <v>0.8807760120725393</v>
      </c>
      <c r="Y2574">
        <f t="shared" si="860"/>
        <v>0.62056068510841711</v>
      </c>
      <c r="AL2574">
        <v>12.665833333333333</v>
      </c>
    </row>
    <row r="2575" spans="4:38" x14ac:dyDescent="0.55000000000000004">
      <c r="D2575">
        <f t="shared" si="856"/>
        <v>2.6128219385604874</v>
      </c>
      <c r="E2575">
        <f t="shared" si="843"/>
        <v>5</v>
      </c>
      <c r="F2575" s="2">
        <f t="shared" si="857"/>
        <v>40042</v>
      </c>
      <c r="G2575" s="1">
        <v>2009.7132420091325</v>
      </c>
      <c r="H2575" s="3">
        <v>458.47</v>
      </c>
      <c r="I2575" s="1">
        <f t="shared" si="844"/>
        <v>458.47</v>
      </c>
      <c r="J2575" s="1">
        <f t="shared" si="845"/>
        <v>1.0417899838154311E-4</v>
      </c>
      <c r="K2575">
        <f t="shared" si="846"/>
        <v>0</v>
      </c>
      <c r="L2575">
        <f t="shared" si="853"/>
        <v>0.30191743180280239</v>
      </c>
      <c r="M2575">
        <f t="shared" si="858"/>
        <v>0.30191743180280239</v>
      </c>
      <c r="N2575">
        <f t="shared" si="854"/>
        <v>2.9302340738562256</v>
      </c>
      <c r="O2575">
        <f t="shared" si="847"/>
        <v>-0.12753718264235517</v>
      </c>
      <c r="P2575">
        <f t="shared" si="855"/>
        <v>22.652493596712578</v>
      </c>
      <c r="Q2575">
        <f t="shared" si="859"/>
        <v>12.358855564550945</v>
      </c>
      <c r="R2575">
        <v>13.64</v>
      </c>
      <c r="S2575">
        <f t="shared" si="848"/>
        <v>16.856672764782072</v>
      </c>
      <c r="T2575">
        <f t="shared" si="849"/>
        <v>0.93719301701074853</v>
      </c>
      <c r="U2575">
        <f t="shared" si="850"/>
        <v>0.91636864467535151</v>
      </c>
      <c r="V2575">
        <f t="shared" si="851"/>
        <v>-9.0715834216742369E-2</v>
      </c>
      <c r="W2575">
        <f t="shared" si="852"/>
        <v>1.2210079648568642E-4</v>
      </c>
      <c r="X2575">
        <f t="shared" si="860"/>
        <v>0.77299277200822902</v>
      </c>
      <c r="Y2575">
        <f t="shared" si="860"/>
        <v>0.62416015590897778</v>
      </c>
      <c r="AL2575">
        <v>12.629166666666672</v>
      </c>
    </row>
    <row r="2576" spans="4:38" x14ac:dyDescent="0.55000000000000004">
      <c r="D2576">
        <f t="shared" si="856"/>
        <v>2.8515397447044388</v>
      </c>
      <c r="E2576">
        <f t="shared" si="843"/>
        <v>5</v>
      </c>
      <c r="F2576" s="2">
        <f t="shared" si="857"/>
        <v>40043</v>
      </c>
      <c r="G2576" s="1">
        <v>2009.7159817351599</v>
      </c>
      <c r="H2576" s="3">
        <v>171.99</v>
      </c>
      <c r="I2576" s="1" t="str">
        <f t="shared" si="844"/>
        <v/>
      </c>
      <c r="J2576" s="1">
        <f t="shared" si="845"/>
        <v>3.2071098906262807E-2</v>
      </c>
      <c r="K2576">
        <f t="shared" si="846"/>
        <v>0</v>
      </c>
      <c r="L2576">
        <f t="shared" si="853"/>
        <v>0.30156801486405621</v>
      </c>
      <c r="M2576">
        <f t="shared" si="858"/>
        <v>0.30156801486405621</v>
      </c>
      <c r="N2576">
        <f t="shared" si="854"/>
        <v>2.9291032253180482</v>
      </c>
      <c r="O2576">
        <f t="shared" si="847"/>
        <v>0.23860856289592725</v>
      </c>
      <c r="P2576">
        <f t="shared" si="855"/>
        <v>22.626040870895753</v>
      </c>
      <c r="Q2576">
        <f t="shared" si="859"/>
        <v>12.3540429559385</v>
      </c>
      <c r="R2576">
        <v>13.53</v>
      </c>
      <c r="S2576">
        <f t="shared" si="848"/>
        <v>16.837218992583757</v>
      </c>
      <c r="T2576">
        <f t="shared" si="849"/>
        <v>0.92663842609091751</v>
      </c>
      <c r="U2576">
        <f t="shared" si="850"/>
        <v>0.90250072746242993</v>
      </c>
      <c r="V2576">
        <f t="shared" si="851"/>
        <v>-3.2601036294881341E-2</v>
      </c>
      <c r="W2576">
        <f t="shared" si="852"/>
        <v>-2.8227541742452886E-3</v>
      </c>
      <c r="X2576">
        <f t="shared" si="860"/>
        <v>0.68227693779148668</v>
      </c>
      <c r="Y2576">
        <f t="shared" si="860"/>
        <v>0.62428225670546345</v>
      </c>
      <c r="AL2576">
        <v>12.637916666666676</v>
      </c>
    </row>
    <row r="2577" spans="4:38" x14ac:dyDescent="0.55000000000000004">
      <c r="D2577">
        <f t="shared" si="856"/>
        <v>3.0663857702339952</v>
      </c>
      <c r="E2577">
        <f t="shared" si="843"/>
        <v>5</v>
      </c>
      <c r="F2577" s="2">
        <f t="shared" si="857"/>
        <v>40044</v>
      </c>
      <c r="G2577" s="1">
        <v>2009.7187214611872</v>
      </c>
      <c r="H2577" s="3">
        <v>105.02</v>
      </c>
      <c r="I2577" s="1" t="str">
        <f t="shared" si="844"/>
        <v/>
      </c>
      <c r="J2577" s="1">
        <f t="shared" si="845"/>
        <v>0.1224074554768889</v>
      </c>
      <c r="K2577">
        <f t="shared" si="846"/>
        <v>0</v>
      </c>
      <c r="L2577">
        <f t="shared" si="853"/>
        <v>0.30222173695418203</v>
      </c>
      <c r="M2577">
        <f t="shared" si="858"/>
        <v>0.30222173695418203</v>
      </c>
      <c r="N2577">
        <f t="shared" si="854"/>
        <v>2.93121821258433</v>
      </c>
      <c r="O2577">
        <f t="shared" si="847"/>
        <v>1.2367194277492444</v>
      </c>
      <c r="P2577">
        <f t="shared" si="855"/>
        <v>22.603470119455032</v>
      </c>
      <c r="Q2577">
        <f t="shared" si="859"/>
        <v>12.34993363775054</v>
      </c>
      <c r="R2577">
        <v>13.34</v>
      </c>
      <c r="S2577">
        <f t="shared" si="848"/>
        <v>16.81700449799289</v>
      </c>
      <c r="T2577">
        <f t="shared" si="849"/>
        <v>0.90868697522643682</v>
      </c>
      <c r="U2577">
        <f t="shared" si="850"/>
        <v>0.87903956091178714</v>
      </c>
      <c r="V2577">
        <f t="shared" si="851"/>
        <v>-4.0048553092542627E-3</v>
      </c>
      <c r="W2577">
        <f t="shared" si="852"/>
        <v>-3.8635224486174707E-3</v>
      </c>
      <c r="X2577">
        <f t="shared" si="860"/>
        <v>0.64967590149660537</v>
      </c>
      <c r="Y2577">
        <f t="shared" si="860"/>
        <v>0.62145950253121818</v>
      </c>
      <c r="AL2577">
        <v>12.884687499999998</v>
      </c>
    </row>
    <row r="2578" spans="4:38" x14ac:dyDescent="0.55000000000000004">
      <c r="D2578">
        <f t="shared" si="856"/>
        <v>3.0314666665267174</v>
      </c>
      <c r="E2578">
        <f t="shared" si="843"/>
        <v>2.7171947331612158</v>
      </c>
      <c r="F2578" s="2">
        <f t="shared" si="857"/>
        <v>40045</v>
      </c>
      <c r="G2578" s="1">
        <v>2009.7214611872148</v>
      </c>
      <c r="H2578" s="3">
        <v>49.98</v>
      </c>
      <c r="I2578" s="1" t="str">
        <f t="shared" si="844"/>
        <v/>
      </c>
      <c r="J2578" s="1">
        <f t="shared" si="845"/>
        <v>0.36802662238219064</v>
      </c>
      <c r="K2578">
        <f t="shared" si="846"/>
        <v>0</v>
      </c>
      <c r="L2578">
        <f t="shared" si="853"/>
        <v>0.30561000935897448</v>
      </c>
      <c r="M2578">
        <f t="shared" si="858"/>
        <v>0.30561000935897448</v>
      </c>
      <c r="N2578">
        <f t="shared" si="854"/>
        <v>2.9421317001736669</v>
      </c>
      <c r="O2578">
        <f t="shared" si="847"/>
        <v>2.1571561832351098</v>
      </c>
      <c r="P2578">
        <f t="shared" si="855"/>
        <v>22.591110842880234</v>
      </c>
      <c r="Q2578">
        <f t="shared" si="859"/>
        <v>12.347682300928081</v>
      </c>
      <c r="R2578">
        <v>13.48</v>
      </c>
      <c r="S2578">
        <f t="shared" si="848"/>
        <v>16.796035270998225</v>
      </c>
      <c r="T2578">
        <f t="shared" si="849"/>
        <v>0.92188025976972066</v>
      </c>
      <c r="U2578">
        <f t="shared" si="850"/>
        <v>0.89626669956940486</v>
      </c>
      <c r="V2578">
        <f t="shared" si="851"/>
        <v>2.3498780319547108E-2</v>
      </c>
      <c r="W2578">
        <f t="shared" si="852"/>
        <v>-3.9681193890901932E-3</v>
      </c>
      <c r="X2578">
        <f t="shared" si="860"/>
        <v>0.64567104618735116</v>
      </c>
      <c r="Y2578">
        <f t="shared" si="860"/>
        <v>0.61759598008260075</v>
      </c>
      <c r="AL2578">
        <v>12.661979166666661</v>
      </c>
    </row>
    <row r="2579" spans="4:38" x14ac:dyDescent="0.55000000000000004">
      <c r="D2579">
        <f t="shared" si="856"/>
        <v>2.898894164619203</v>
      </c>
      <c r="E2579">
        <f t="shared" si="843"/>
        <v>1.7057416474515747</v>
      </c>
      <c r="F2579" s="2">
        <f t="shared" si="857"/>
        <v>40046</v>
      </c>
      <c r="G2579" s="1">
        <v>2009.7242009132422</v>
      </c>
      <c r="H2579" s="3">
        <v>26.7</v>
      </c>
      <c r="I2579" s="1" t="str">
        <f t="shared" si="844"/>
        <v/>
      </c>
      <c r="J2579" s="1">
        <f t="shared" si="845"/>
        <v>0.58625525236721965</v>
      </c>
      <c r="K2579">
        <f t="shared" si="846"/>
        <v>0</v>
      </c>
      <c r="L2579">
        <f t="shared" si="853"/>
        <v>0.31152002629934467</v>
      </c>
      <c r="M2579">
        <f t="shared" si="858"/>
        <v>0.31152002629934467</v>
      </c>
      <c r="N2579">
        <f t="shared" si="854"/>
        <v>2.9609761432205808</v>
      </c>
      <c r="O2579">
        <f t="shared" si="847"/>
        <v>2.2212504763318481</v>
      </c>
      <c r="P2579">
        <f t="shared" si="855"/>
        <v>22.605736110026314</v>
      </c>
      <c r="Q2579">
        <f t="shared" si="859"/>
        <v>12.350346316245274</v>
      </c>
      <c r="R2579">
        <v>13.6</v>
      </c>
      <c r="S2579">
        <f t="shared" si="848"/>
        <v>16.77431752523637</v>
      </c>
      <c r="T2579">
        <f t="shared" si="849"/>
        <v>0.93334114586612371</v>
      </c>
      <c r="U2579">
        <f t="shared" si="850"/>
        <v>0.91130128063714155</v>
      </c>
      <c r="V2579">
        <f t="shared" si="851"/>
        <v>3.4337229807916571E-2</v>
      </c>
      <c r="W2579">
        <f t="shared" si="852"/>
        <v>-3.1928094755764892E-3</v>
      </c>
      <c r="X2579">
        <f t="shared" si="860"/>
        <v>0.66916982650689827</v>
      </c>
      <c r="Y2579">
        <f t="shared" si="860"/>
        <v>0.61362786069351061</v>
      </c>
      <c r="AL2579">
        <v>12.441562499999996</v>
      </c>
    </row>
    <row r="2580" spans="4:38" x14ac:dyDescent="0.55000000000000004">
      <c r="D2580">
        <f t="shared" si="856"/>
        <v>2.7434786559327442</v>
      </c>
      <c r="E2580">
        <f t="shared" si="843"/>
        <v>1.3447390777546151</v>
      </c>
      <c r="F2580" s="2">
        <f t="shared" si="857"/>
        <v>40047</v>
      </c>
      <c r="G2580" s="1">
        <v>2009.7269406392695</v>
      </c>
      <c r="H2580" s="3">
        <v>14.81</v>
      </c>
      <c r="I2580" s="1" t="str">
        <f t="shared" si="844"/>
        <v/>
      </c>
      <c r="J2580" s="1">
        <f t="shared" si="845"/>
        <v>0.74363868540933242</v>
      </c>
      <c r="K2580">
        <f t="shared" si="846"/>
        <v>0</v>
      </c>
      <c r="L2580">
        <f t="shared" si="853"/>
        <v>0.31760564404271957</v>
      </c>
      <c r="M2580">
        <f t="shared" si="858"/>
        <v>0.31760564404271957</v>
      </c>
      <c r="N2580">
        <f t="shared" si="854"/>
        <v>2.9801330587690553</v>
      </c>
      <c r="O2580">
        <f t="shared" si="847"/>
        <v>2.2619188355491988</v>
      </c>
      <c r="P2580">
        <f t="shared" si="855"/>
        <v>22.645201269302643</v>
      </c>
      <c r="Q2580">
        <f t="shared" si="859"/>
        <v>12.357529227951741</v>
      </c>
      <c r="R2580">
        <v>13.64</v>
      </c>
      <c r="S2580">
        <f t="shared" si="848"/>
        <v>16.751857696146519</v>
      </c>
      <c r="T2580">
        <f t="shared" si="849"/>
        <v>0.93719301701074853</v>
      </c>
      <c r="U2580">
        <f t="shared" si="850"/>
        <v>0.91636864467535151</v>
      </c>
      <c r="V2580">
        <f t="shared" si="851"/>
        <v>3.7627508998028997E-2</v>
      </c>
      <c r="W2580">
        <f t="shared" si="852"/>
        <v>-2.086243019124339E-3</v>
      </c>
      <c r="X2580">
        <f t="shared" si="860"/>
        <v>0.7035070563148148</v>
      </c>
      <c r="Y2580">
        <f t="shared" si="860"/>
        <v>0.61043505121793407</v>
      </c>
      <c r="AL2580">
        <v>12.839166666666664</v>
      </c>
    </row>
    <row r="2581" spans="4:38" x14ac:dyDescent="0.55000000000000004">
      <c r="D2581">
        <f t="shared" si="856"/>
        <v>2.5919815381322637</v>
      </c>
      <c r="E2581">
        <f t="shared" si="843"/>
        <v>1.2285074779279388</v>
      </c>
      <c r="F2581" s="2">
        <f t="shared" si="857"/>
        <v>40048</v>
      </c>
      <c r="G2581" s="1">
        <v>2009.7296803652969</v>
      </c>
      <c r="H2581" s="3">
        <v>10.29</v>
      </c>
      <c r="I2581" s="1" t="str">
        <f t="shared" si="844"/>
        <v/>
      </c>
      <c r="J2581" s="1">
        <f t="shared" si="845"/>
        <v>0.81399585917592399</v>
      </c>
      <c r="K2581">
        <f t="shared" si="846"/>
        <v>0</v>
      </c>
      <c r="L2581">
        <f t="shared" si="853"/>
        <v>0.32380268194833384</v>
      </c>
      <c r="M2581">
        <f t="shared" si="858"/>
        <v>0.32380268194833384</v>
      </c>
      <c r="N2581">
        <f t="shared" si="854"/>
        <v>2.9993908699962804</v>
      </c>
      <c r="O2581">
        <f t="shared" si="847"/>
        <v>2.2774987366469377</v>
      </c>
      <c r="P2581">
        <f t="shared" si="855"/>
        <v>22.702728627261134</v>
      </c>
      <c r="Q2581">
        <f t="shared" si="859"/>
        <v>12.367984642113537</v>
      </c>
      <c r="R2581">
        <v>13.6</v>
      </c>
      <c r="S2581">
        <f t="shared" si="848"/>
        <v>16.728662439058496</v>
      </c>
      <c r="T2581">
        <f t="shared" si="849"/>
        <v>0.93334114586612371</v>
      </c>
      <c r="U2581">
        <f t="shared" si="850"/>
        <v>0.91130128063714155</v>
      </c>
      <c r="V2581">
        <f t="shared" si="851"/>
        <v>3.5797993420612455E-2</v>
      </c>
      <c r="W2581">
        <f t="shared" si="852"/>
        <v>-8.8879919275578964E-4</v>
      </c>
      <c r="X2581">
        <f t="shared" si="860"/>
        <v>0.74113456531284383</v>
      </c>
      <c r="Y2581">
        <f t="shared" si="860"/>
        <v>0.60834880819880977</v>
      </c>
      <c r="AL2581">
        <v>13.021249999999997</v>
      </c>
    </row>
    <row r="2582" spans="4:38" x14ac:dyDescent="0.55000000000000004">
      <c r="D2582">
        <f t="shared" si="856"/>
        <v>2.4506283824711974</v>
      </c>
      <c r="E2582">
        <f t="shared" si="843"/>
        <v>1.1784499815215981</v>
      </c>
      <c r="F2582" s="2">
        <f t="shared" si="857"/>
        <v>40049</v>
      </c>
      <c r="G2582" s="1">
        <v>2009.7324200913242</v>
      </c>
      <c r="H2582" s="3">
        <v>8.2100000000000009</v>
      </c>
      <c r="I2582" s="1" t="str">
        <f t="shared" si="844"/>
        <v/>
      </c>
      <c r="J2582" s="1">
        <f t="shared" si="845"/>
        <v>0.84857229044953952</v>
      </c>
      <c r="K2582">
        <f t="shared" si="846"/>
        <v>0</v>
      </c>
      <c r="L2582">
        <f t="shared" si="853"/>
        <v>0.33004240451448985</v>
      </c>
      <c r="M2582">
        <f t="shared" si="858"/>
        <v>0.33004240451448985</v>
      </c>
      <c r="N2582">
        <f t="shared" si="854"/>
        <v>3.0185346497445238</v>
      </c>
      <c r="O2582">
        <f t="shared" si="847"/>
        <v>2.4808980354282868</v>
      </c>
      <c r="P2582">
        <f t="shared" si="855"/>
        <v>22.767890032688815</v>
      </c>
      <c r="Q2582">
        <f t="shared" si="859"/>
        <v>12.379806208521448</v>
      </c>
      <c r="R2582">
        <v>14.12</v>
      </c>
      <c r="S2582">
        <f t="shared" si="848"/>
        <v>16.704738627225002</v>
      </c>
      <c r="T2582">
        <f t="shared" si="849"/>
        <v>0.98467436019397503</v>
      </c>
      <c r="U2582">
        <f t="shared" si="850"/>
        <v>0.97942029758692672</v>
      </c>
      <c r="V2582">
        <f t="shared" si="851"/>
        <v>3.2506678290721139E-2</v>
      </c>
      <c r="W2582">
        <f t="shared" si="852"/>
        <v>2.4328351427458164E-4</v>
      </c>
      <c r="X2582">
        <f t="shared" ref="X2582:Y2597" si="861">MAX(0.0000000001,X2581+V2581)</f>
        <v>0.77693255873345624</v>
      </c>
      <c r="Y2582">
        <f t="shared" si="861"/>
        <v>0.60746000900605401</v>
      </c>
      <c r="AL2582">
        <v>13.055937500000004</v>
      </c>
    </row>
    <row r="2583" spans="4:38" x14ac:dyDescent="0.55000000000000004">
      <c r="D2583">
        <f t="shared" si="856"/>
        <v>2.3204549740405334</v>
      </c>
      <c r="E2583">
        <f t="shared" si="843"/>
        <v>1.1488942981645542</v>
      </c>
      <c r="F2583" s="2">
        <f t="shared" si="857"/>
        <v>40050</v>
      </c>
      <c r="G2583" s="1">
        <v>2009.7351598173516</v>
      </c>
      <c r="H2583" s="3">
        <v>6.94</v>
      </c>
      <c r="I2583" s="1" t="str">
        <f t="shared" si="844"/>
        <v/>
      </c>
      <c r="J2583" s="1">
        <f t="shared" si="845"/>
        <v>0.87040209146966419</v>
      </c>
      <c r="K2583">
        <f t="shared" si="846"/>
        <v>0</v>
      </c>
      <c r="L2583">
        <f t="shared" si="853"/>
        <v>0.33683938543347147</v>
      </c>
      <c r="M2583">
        <f t="shared" si="858"/>
        <v>0.33683938543347147</v>
      </c>
      <c r="N2583">
        <f t="shared" si="854"/>
        <v>3.0391155085702963</v>
      </c>
      <c r="O2583">
        <f t="shared" si="847"/>
        <v>2.4856700902201543</v>
      </c>
      <c r="P2583">
        <f t="shared" si="855"/>
        <v>22.842740778970359</v>
      </c>
      <c r="Q2583">
        <f t="shared" si="859"/>
        <v>12.393357810134363</v>
      </c>
      <c r="R2583">
        <v>14.04</v>
      </c>
      <c r="S2583">
        <f t="shared" si="848"/>
        <v>16.680093349792859</v>
      </c>
      <c r="T2583">
        <f t="shared" si="849"/>
        <v>0.97659695375439126</v>
      </c>
      <c r="U2583">
        <f t="shared" si="850"/>
        <v>0.96861818922662757</v>
      </c>
      <c r="V2583">
        <f t="shared" si="851"/>
        <v>2.9001947578308762E-2</v>
      </c>
      <c r="W2583">
        <f t="shared" si="852"/>
        <v>1.2706105497930949E-3</v>
      </c>
      <c r="X2583">
        <f t="shared" si="861"/>
        <v>0.80943923702417742</v>
      </c>
      <c r="Y2583">
        <f t="shared" si="861"/>
        <v>0.60770329252032862</v>
      </c>
      <c r="AL2583">
        <v>13.131979166666673</v>
      </c>
    </row>
    <row r="2584" spans="4:38" x14ac:dyDescent="0.55000000000000004">
      <c r="D2584">
        <f t="shared" si="856"/>
        <v>2.2025203085632037</v>
      </c>
      <c r="E2584">
        <f t="shared" si="843"/>
        <v>1.1411083192672351</v>
      </c>
      <c r="F2584" s="2">
        <f t="shared" si="857"/>
        <v>40051</v>
      </c>
      <c r="G2584" s="1">
        <v>2009.7378995433792</v>
      </c>
      <c r="H2584" s="3">
        <v>6.6</v>
      </c>
      <c r="I2584" s="1" t="str">
        <f t="shared" si="844"/>
        <v/>
      </c>
      <c r="J2584" s="1">
        <f t="shared" si="845"/>
        <v>0.87634099507937324</v>
      </c>
      <c r="K2584">
        <f t="shared" si="846"/>
        <v>0</v>
      </c>
      <c r="L2584">
        <f t="shared" si="853"/>
        <v>0.34364944047517054</v>
      </c>
      <c r="M2584">
        <f t="shared" si="858"/>
        <v>0.34364944047517054</v>
      </c>
      <c r="N2584">
        <f t="shared" si="854"/>
        <v>3.0594601327664699</v>
      </c>
      <c r="O2584">
        <f t="shared" si="847"/>
        <v>2.3107780437924692</v>
      </c>
      <c r="P2584">
        <f t="shared" si="855"/>
        <v>22.919439651401927</v>
      </c>
      <c r="Q2584">
        <f t="shared" si="859"/>
        <v>12.407213337471671</v>
      </c>
      <c r="R2584">
        <v>13.43</v>
      </c>
      <c r="S2584">
        <f t="shared" si="848"/>
        <v>16.654733909684449</v>
      </c>
      <c r="T2584">
        <f t="shared" si="849"/>
        <v>0.91714652600614577</v>
      </c>
      <c r="U2584">
        <f t="shared" si="850"/>
        <v>0.89007573325249634</v>
      </c>
      <c r="V2584">
        <f t="shared" si="851"/>
        <v>2.5216722601769145E-2</v>
      </c>
      <c r="W2584">
        <f t="shared" si="852"/>
        <v>2.1916615126649774E-3</v>
      </c>
      <c r="X2584">
        <f t="shared" si="861"/>
        <v>0.83844118460248618</v>
      </c>
      <c r="Y2584">
        <f t="shared" si="861"/>
        <v>0.60897390307012167</v>
      </c>
      <c r="AL2584">
        <v>13.110937499999997</v>
      </c>
    </row>
    <row r="2585" spans="4:38" x14ac:dyDescent="0.55000000000000004">
      <c r="D2585">
        <f t="shared" si="856"/>
        <v>2.0951081987024698</v>
      </c>
      <c r="E2585">
        <f t="shared" si="843"/>
        <v>1.128399209955864</v>
      </c>
      <c r="F2585" s="2">
        <f t="shared" si="857"/>
        <v>40052</v>
      </c>
      <c r="G2585" s="1">
        <v>2009.7406392694065</v>
      </c>
      <c r="H2585" s="3">
        <v>6.04</v>
      </c>
      <c r="I2585" s="1" t="str">
        <f t="shared" si="844"/>
        <v/>
      </c>
      <c r="J2585" s="1">
        <f t="shared" si="845"/>
        <v>0.88621118410665478</v>
      </c>
      <c r="K2585">
        <f t="shared" si="846"/>
        <v>0</v>
      </c>
      <c r="L2585">
        <f t="shared" si="853"/>
        <v>0.34998033922528687</v>
      </c>
      <c r="M2585">
        <f t="shared" si="858"/>
        <v>0.34998033922528687</v>
      </c>
      <c r="N2585">
        <f t="shared" si="854"/>
        <v>3.0781336119292999</v>
      </c>
      <c r="O2585">
        <f t="shared" si="847"/>
        <v>2.2925265829437551</v>
      </c>
      <c r="P2585">
        <f t="shared" si="855"/>
        <v>22.990141037816485</v>
      </c>
      <c r="Q2585">
        <f t="shared" si="859"/>
        <v>12.419958075038732</v>
      </c>
      <c r="R2585">
        <v>13.29</v>
      </c>
      <c r="S2585">
        <f t="shared" si="848"/>
        <v>16.628667821454535</v>
      </c>
      <c r="T2585">
        <f t="shared" si="849"/>
        <v>0.90402098724202706</v>
      </c>
      <c r="U2585">
        <f t="shared" si="850"/>
        <v>0.87296759113376277</v>
      </c>
      <c r="V2585">
        <f t="shared" si="851"/>
        <v>2.1978230385584566E-2</v>
      </c>
      <c r="W2585">
        <f t="shared" si="852"/>
        <v>3.0009519847581205E-3</v>
      </c>
      <c r="X2585">
        <f t="shared" si="861"/>
        <v>0.86365790720425528</v>
      </c>
      <c r="Y2585">
        <f t="shared" si="861"/>
        <v>0.6111655645827867</v>
      </c>
      <c r="AL2585">
        <v>13.159583333333346</v>
      </c>
    </row>
    <row r="2586" spans="4:38" x14ac:dyDescent="0.55000000000000004">
      <c r="D2586">
        <f t="shared" si="856"/>
        <v>1.9990936730117854</v>
      </c>
      <c r="E2586">
        <f t="shared" si="843"/>
        <v>1.1349629417956253</v>
      </c>
      <c r="F2586" s="2">
        <f t="shared" si="857"/>
        <v>40053</v>
      </c>
      <c r="G2586" s="1">
        <v>2009.7433789954339</v>
      </c>
      <c r="H2586" s="3">
        <v>6.33</v>
      </c>
      <c r="I2586" s="1" t="str">
        <f t="shared" si="844"/>
        <v/>
      </c>
      <c r="J2586" s="1">
        <f t="shared" si="845"/>
        <v>0.88108603653428508</v>
      </c>
      <c r="K2586">
        <f t="shared" si="846"/>
        <v>0</v>
      </c>
      <c r="L2586">
        <f t="shared" si="853"/>
        <v>0.35626123397307796</v>
      </c>
      <c r="M2586">
        <f t="shared" si="858"/>
        <v>0.35626123397307796</v>
      </c>
      <c r="N2586">
        <f t="shared" si="854"/>
        <v>3.0964383710452861</v>
      </c>
      <c r="O2586">
        <f t="shared" si="847"/>
        <v>2.4499735937987994</v>
      </c>
      <c r="P2586">
        <f t="shared" si="855"/>
        <v>23.06054315983565</v>
      </c>
      <c r="Q2586">
        <f t="shared" si="859"/>
        <v>12.43262292958998</v>
      </c>
      <c r="R2586">
        <v>13.68</v>
      </c>
      <c r="S2586">
        <f t="shared" si="848"/>
        <v>16.601902809042109</v>
      </c>
      <c r="T2586">
        <f t="shared" si="849"/>
        <v>0.94106078471300414</v>
      </c>
      <c r="U2586">
        <f t="shared" si="850"/>
        <v>0.92146418619870385</v>
      </c>
      <c r="V2586">
        <f t="shared" si="851"/>
        <v>1.8482391837248049E-2</v>
      </c>
      <c r="W2586">
        <f t="shared" si="852"/>
        <v>3.7175985389323214E-3</v>
      </c>
      <c r="X2586">
        <f t="shared" si="861"/>
        <v>0.88563613758983983</v>
      </c>
      <c r="Y2586">
        <f t="shared" si="861"/>
        <v>0.61416651656754484</v>
      </c>
      <c r="AL2586">
        <v>13.092187500000014</v>
      </c>
    </row>
    <row r="2587" spans="4:38" x14ac:dyDescent="0.55000000000000004">
      <c r="D2587">
        <f t="shared" si="856"/>
        <v>1.9121823132303333</v>
      </c>
      <c r="E2587">
        <f t="shared" si="843"/>
        <v>1.1299800751972633</v>
      </c>
      <c r="F2587" s="2">
        <f t="shared" si="857"/>
        <v>40054</v>
      </c>
      <c r="G2587" s="1">
        <v>2009.7461187214612</v>
      </c>
      <c r="H2587" s="3">
        <v>6.11</v>
      </c>
      <c r="I2587" s="1" t="str">
        <f t="shared" si="844"/>
        <v/>
      </c>
      <c r="J2587" s="1">
        <f t="shared" si="845"/>
        <v>0.88497135653071379</v>
      </c>
      <c r="K2587">
        <f t="shared" si="846"/>
        <v>0</v>
      </c>
      <c r="L2587">
        <f t="shared" si="853"/>
        <v>0.36297349039444454</v>
      </c>
      <c r="M2587">
        <f t="shared" si="858"/>
        <v>0.36297349039444454</v>
      </c>
      <c r="N2587">
        <f t="shared" si="854"/>
        <v>3.1157639912243598</v>
      </c>
      <c r="O2587">
        <f t="shared" si="847"/>
        <v>2.4796867916605332</v>
      </c>
      <c r="P2587">
        <f t="shared" si="855"/>
        <v>23.134769883377711</v>
      </c>
      <c r="Q2587">
        <f t="shared" si="859"/>
        <v>12.445947919302348</v>
      </c>
      <c r="R2587">
        <v>13.68</v>
      </c>
      <c r="S2587">
        <f t="shared" si="848"/>
        <v>16.574446803503637</v>
      </c>
      <c r="T2587">
        <f t="shared" si="849"/>
        <v>0.94106078471300414</v>
      </c>
      <c r="U2587">
        <f t="shared" si="850"/>
        <v>0.92146418619870385</v>
      </c>
      <c r="V2587">
        <f t="shared" si="851"/>
        <v>1.57086204701085E-2</v>
      </c>
      <c r="W2587">
        <f t="shared" si="852"/>
        <v>4.333940226075049E-3</v>
      </c>
      <c r="X2587">
        <f t="shared" si="861"/>
        <v>0.90411852942708792</v>
      </c>
      <c r="Y2587">
        <f t="shared" si="861"/>
        <v>0.61788411510647712</v>
      </c>
      <c r="AL2587">
        <v>12.961041666666675</v>
      </c>
    </row>
    <row r="2588" spans="4:38" x14ac:dyDescent="0.55000000000000004">
      <c r="D2588">
        <f t="shared" si="856"/>
        <v>1.8310620056896427</v>
      </c>
      <c r="E2588">
        <f t="shared" si="843"/>
        <v>1.1009792378234269</v>
      </c>
      <c r="F2588" s="2">
        <f t="shared" si="857"/>
        <v>40055</v>
      </c>
      <c r="G2588" s="1">
        <v>2009.7488584474886</v>
      </c>
      <c r="H2588" s="3">
        <v>4.8099999999999996</v>
      </c>
      <c r="I2588" s="1" t="str">
        <f t="shared" si="844"/>
        <v/>
      </c>
      <c r="J2588" s="1">
        <f t="shared" si="845"/>
        <v>0.90828234143356146</v>
      </c>
      <c r="K2588">
        <f t="shared" si="846"/>
        <v>0</v>
      </c>
      <c r="L2588">
        <f t="shared" si="853"/>
        <v>0.36976715283735012</v>
      </c>
      <c r="M2588">
        <f t="shared" si="858"/>
        <v>0.36976715283735012</v>
      </c>
      <c r="N2588">
        <f t="shared" si="854"/>
        <v>3.1350828892804019</v>
      </c>
      <c r="O2588">
        <f t="shared" si="847"/>
        <v>2.4779373573587127</v>
      </c>
      <c r="P2588">
        <f t="shared" si="855"/>
        <v>23.209574312554423</v>
      </c>
      <c r="Q2588">
        <f t="shared" si="859"/>
        <v>12.459347813084579</v>
      </c>
      <c r="R2588">
        <v>13.59</v>
      </c>
      <c r="S2588">
        <f t="shared" si="848"/>
        <v>16.546307940643317</v>
      </c>
      <c r="T2588">
        <f t="shared" si="849"/>
        <v>0.93238065425474514</v>
      </c>
      <c r="U2588">
        <f t="shared" si="850"/>
        <v>0.91003882408089909</v>
      </c>
      <c r="V2588">
        <f t="shared" si="851"/>
        <v>1.3966929295410435E-2</v>
      </c>
      <c r="W2588">
        <f t="shared" si="852"/>
        <v>4.872596930156025E-3</v>
      </c>
      <c r="X2588">
        <f t="shared" si="861"/>
        <v>0.91982714989719638</v>
      </c>
      <c r="Y2588">
        <f t="shared" si="861"/>
        <v>0.62221805533255214</v>
      </c>
      <c r="AL2588">
        <v>12.821770833333332</v>
      </c>
    </row>
    <row r="2589" spans="4:38" x14ac:dyDescent="0.55000000000000004">
      <c r="D2589">
        <f t="shared" si="856"/>
        <v>1.75674044925484</v>
      </c>
      <c r="E2589">
        <f t="shared" si="843"/>
        <v>1.087846441341616</v>
      </c>
      <c r="F2589" s="2">
        <f t="shared" si="857"/>
        <v>40056</v>
      </c>
      <c r="G2589" s="1">
        <v>2009.751598173516</v>
      </c>
      <c r="H2589" s="3">
        <v>4.21</v>
      </c>
      <c r="I2589" s="1" t="str">
        <f t="shared" si="844"/>
        <v/>
      </c>
      <c r="J2589" s="1">
        <f t="shared" si="845"/>
        <v>0.91924738823130492</v>
      </c>
      <c r="K2589">
        <f t="shared" si="846"/>
        <v>0</v>
      </c>
      <c r="L2589">
        <f t="shared" si="853"/>
        <v>0.37655602230956575</v>
      </c>
      <c r="M2589">
        <f t="shared" si="858"/>
        <v>0.37655602230956575</v>
      </c>
      <c r="N2589">
        <f t="shared" si="854"/>
        <v>3.154153202326758</v>
      </c>
      <c r="O2589">
        <f t="shared" si="847"/>
        <v>2.564371611771151</v>
      </c>
      <c r="P2589">
        <f t="shared" si="855"/>
        <v>23.286152736976931</v>
      </c>
      <c r="Q2589">
        <f t="shared" si="859"/>
        <v>12.473035695835158</v>
      </c>
      <c r="R2589">
        <v>13.75</v>
      </c>
      <c r="S2589">
        <f t="shared" si="848"/>
        <v>16.517494558610423</v>
      </c>
      <c r="T2589">
        <f t="shared" si="849"/>
        <v>0.94786782676281023</v>
      </c>
      <c r="U2589">
        <f t="shared" si="850"/>
        <v>0.93044965770301535</v>
      </c>
      <c r="V2589">
        <f t="shared" si="851"/>
        <v>1.1897296235910584E-2</v>
      </c>
      <c r="W2589">
        <f t="shared" si="852"/>
        <v>5.3661978958889078E-3</v>
      </c>
      <c r="X2589">
        <f t="shared" si="861"/>
        <v>0.93379407919260682</v>
      </c>
      <c r="Y2589">
        <f t="shared" si="861"/>
        <v>0.62709065226270821</v>
      </c>
      <c r="AL2589">
        <v>12.865104166666661</v>
      </c>
    </row>
    <row r="2590" spans="4:38" x14ac:dyDescent="0.55000000000000004">
      <c r="D2590">
        <f t="shared" si="856"/>
        <v>1.6889626617450846</v>
      </c>
      <c r="E2590">
        <f t="shared" si="843"/>
        <v>1.0789625741572839</v>
      </c>
      <c r="F2590" s="2">
        <f t="shared" si="857"/>
        <v>40057</v>
      </c>
      <c r="G2590" s="1">
        <v>2009.7527397260274</v>
      </c>
      <c r="H2590" s="3">
        <v>3.8</v>
      </c>
      <c r="I2590" s="1" t="str">
        <f t="shared" si="844"/>
        <v/>
      </c>
      <c r="J2590" s="1">
        <f t="shared" si="845"/>
        <v>0.92681620655938224</v>
      </c>
      <c r="K2590">
        <f t="shared" si="846"/>
        <v>0</v>
      </c>
      <c r="L2590">
        <f t="shared" si="853"/>
        <v>0.38358169795825386</v>
      </c>
      <c r="M2590">
        <f t="shared" si="858"/>
        <v>0.38358169795825386</v>
      </c>
      <c r="N2590">
        <f t="shared" si="854"/>
        <v>3.1736488845674131</v>
      </c>
      <c r="O2590">
        <f t="shared" si="847"/>
        <v>2.6693225456729279</v>
      </c>
      <c r="P2590">
        <f t="shared" si="855"/>
        <v>23.366028920792711</v>
      </c>
      <c r="Q2590">
        <f t="shared" si="859"/>
        <v>12.487281093105166</v>
      </c>
      <c r="R2590">
        <v>13.95</v>
      </c>
      <c r="S2590">
        <f t="shared" si="848"/>
        <v>16.505291928977918</v>
      </c>
      <c r="T2590">
        <f t="shared" si="849"/>
        <v>0.96758904576222937</v>
      </c>
      <c r="U2590">
        <f t="shared" si="850"/>
        <v>0.95660815809187438</v>
      </c>
      <c r="V2590">
        <f t="shared" si="851"/>
        <v>9.90141046349792E-3</v>
      </c>
      <c r="W2590">
        <f t="shared" si="852"/>
        <v>5.8033933969910377E-3</v>
      </c>
      <c r="X2590">
        <f t="shared" si="861"/>
        <v>0.94569137542851744</v>
      </c>
      <c r="Y2590">
        <f t="shared" si="861"/>
        <v>0.63245685015859709</v>
      </c>
      <c r="AL2590">
        <v>12.936458333333327</v>
      </c>
    </row>
    <row r="2591" spans="4:38" x14ac:dyDescent="0.55000000000000004">
      <c r="D2591">
        <f t="shared" si="856"/>
        <v>1.6265903821606871</v>
      </c>
      <c r="E2591">
        <f t="shared" si="843"/>
        <v>1.0652398659011086</v>
      </c>
      <c r="F2591" s="2">
        <f t="shared" si="857"/>
        <v>40058</v>
      </c>
      <c r="G2591" s="1">
        <v>2009.7554794520547</v>
      </c>
      <c r="H2591" s="3">
        <v>3.16</v>
      </c>
      <c r="I2591" s="1" t="str">
        <f t="shared" si="844"/>
        <v/>
      </c>
      <c r="J2591" s="1">
        <f t="shared" si="845"/>
        <v>0.93875570377201301</v>
      </c>
      <c r="K2591">
        <f t="shared" si="846"/>
        <v>0</v>
      </c>
      <c r="L2591">
        <f t="shared" si="853"/>
        <v>0.3908949104121523</v>
      </c>
      <c r="M2591">
        <f t="shared" si="858"/>
        <v>0.3908949104121523</v>
      </c>
      <c r="N2591">
        <f t="shared" si="854"/>
        <v>3.1936912119475904</v>
      </c>
      <c r="O2591">
        <f t="shared" si="847"/>
        <v>2.5005410477382997</v>
      </c>
      <c r="P2591">
        <f t="shared" si="855"/>
        <v>23.449418964549992</v>
      </c>
      <c r="Q2591">
        <f t="shared" si="859"/>
        <v>12.502118567944413</v>
      </c>
      <c r="R2591">
        <v>13.4</v>
      </c>
      <c r="S2591">
        <f t="shared" si="848"/>
        <v>16.475537640574455</v>
      </c>
      <c r="T2591">
        <f t="shared" si="849"/>
        <v>0.91431796115830744</v>
      </c>
      <c r="U2591">
        <f t="shared" si="850"/>
        <v>0.88638169919486742</v>
      </c>
      <c r="V2591">
        <f t="shared" si="851"/>
        <v>8.2708735594784477E-3</v>
      </c>
      <c r="W2591">
        <f t="shared" si="852"/>
        <v>6.1852682394733169E-3</v>
      </c>
      <c r="X2591">
        <f t="shared" si="861"/>
        <v>0.95559278589201535</v>
      </c>
      <c r="Y2591">
        <f t="shared" si="861"/>
        <v>0.63826024355558808</v>
      </c>
      <c r="AL2591">
        <v>13.169583333333335</v>
      </c>
    </row>
    <row r="2592" spans="4:38" x14ac:dyDescent="0.55000000000000004">
      <c r="D2592">
        <f t="shared" si="856"/>
        <v>1.5705405838207689</v>
      </c>
      <c r="E2592">
        <f t="shared" si="843"/>
        <v>1.0660923987615052</v>
      </c>
      <c r="F2592" s="2">
        <f t="shared" si="857"/>
        <v>40059</v>
      </c>
      <c r="G2592" s="1">
        <v>2009.7582191780823</v>
      </c>
      <c r="H2592" s="3">
        <v>3.2</v>
      </c>
      <c r="I2592" s="1" t="str">
        <f t="shared" si="844"/>
        <v/>
      </c>
      <c r="J2592" s="1">
        <f t="shared" si="845"/>
        <v>0.93800499953072947</v>
      </c>
      <c r="K2592">
        <f t="shared" si="846"/>
        <v>0</v>
      </c>
      <c r="L2592">
        <f t="shared" si="853"/>
        <v>0.39774570780321611</v>
      </c>
      <c r="M2592">
        <f t="shared" si="858"/>
        <v>0.39774570780321611</v>
      </c>
      <c r="N2592">
        <f t="shared" si="854"/>
        <v>3.2122407354934235</v>
      </c>
      <c r="O2592">
        <f t="shared" si="847"/>
        <v>2.5466025522485327</v>
      </c>
      <c r="P2592">
        <f t="shared" si="855"/>
        <v>23.527655586467105</v>
      </c>
      <c r="Q2592">
        <f t="shared" si="859"/>
        <v>12.516007152751378</v>
      </c>
      <c r="R2592">
        <v>13.45</v>
      </c>
      <c r="S2592">
        <f t="shared" si="848"/>
        <v>16.445129803765504</v>
      </c>
      <c r="T2592">
        <f t="shared" si="849"/>
        <v>0.91903709564843683</v>
      </c>
      <c r="U2592">
        <f t="shared" si="850"/>
        <v>0.89254697147297668</v>
      </c>
      <c r="V2592">
        <f t="shared" si="851"/>
        <v>6.3283992862806365E-3</v>
      </c>
      <c r="W2592">
        <f t="shared" si="852"/>
        <v>6.5223752126232389E-3</v>
      </c>
      <c r="X2592">
        <f t="shared" si="861"/>
        <v>0.96386365945149377</v>
      </c>
      <c r="Y2592">
        <f t="shared" si="861"/>
        <v>0.64444551179506138</v>
      </c>
      <c r="AL2592">
        <v>13.039895833333331</v>
      </c>
    </row>
    <row r="2593" spans="4:38" x14ac:dyDescent="0.55000000000000004">
      <c r="D2593">
        <f t="shared" si="856"/>
        <v>1.5190983337328525</v>
      </c>
      <c r="E2593">
        <f t="shared" si="843"/>
        <v>1.0561180829416046</v>
      </c>
      <c r="F2593" s="2">
        <f t="shared" si="857"/>
        <v>40060</v>
      </c>
      <c r="G2593" s="1">
        <v>2009.7609589041097</v>
      </c>
      <c r="H2593" s="3">
        <v>2.73</v>
      </c>
      <c r="I2593" s="1" t="str">
        <f t="shared" si="844"/>
        <v/>
      </c>
      <c r="J2593" s="1">
        <f t="shared" si="845"/>
        <v>0.94686381774157391</v>
      </c>
      <c r="K2593">
        <f t="shared" si="846"/>
        <v>0</v>
      </c>
      <c r="L2593">
        <f t="shared" si="853"/>
        <v>0.40472270109704772</v>
      </c>
      <c r="M2593">
        <f t="shared" si="858"/>
        <v>0.40472270109704772</v>
      </c>
      <c r="N2593">
        <f t="shared" si="854"/>
        <v>3.2309143081622</v>
      </c>
      <c r="O2593">
        <f t="shared" si="847"/>
        <v>2.786829184112662</v>
      </c>
      <c r="P2593">
        <f t="shared" si="855"/>
        <v>23.606544959312679</v>
      </c>
      <c r="Q2593">
        <f t="shared" si="859"/>
        <v>12.529980473420615</v>
      </c>
      <c r="R2593">
        <v>14.01</v>
      </c>
      <c r="S2593">
        <f t="shared" si="848"/>
        <v>16.414077429055791</v>
      </c>
      <c r="T2593">
        <f t="shared" si="849"/>
        <v>0.97358503828007248</v>
      </c>
      <c r="U2593">
        <f t="shared" si="850"/>
        <v>0.96459818458413837</v>
      </c>
      <c r="V2593">
        <f t="shared" si="851"/>
        <v>4.957959133630771E-3</v>
      </c>
      <c r="W2593">
        <f t="shared" si="852"/>
        <v>6.8026059920371675E-3</v>
      </c>
      <c r="X2593">
        <f t="shared" si="861"/>
        <v>0.97019205873777437</v>
      </c>
      <c r="Y2593">
        <f t="shared" si="861"/>
        <v>0.6509678870076846</v>
      </c>
      <c r="AL2593">
        <v>12.899583333333331</v>
      </c>
    </row>
    <row r="2594" spans="4:38" x14ac:dyDescent="0.55000000000000004">
      <c r="D2594">
        <f t="shared" si="856"/>
        <v>1.4730329104000799</v>
      </c>
      <c r="E2594">
        <f t="shared" si="843"/>
        <v>1.0584441004051257</v>
      </c>
      <c r="F2594" s="2">
        <f t="shared" si="857"/>
        <v>40061</v>
      </c>
      <c r="G2594" s="1">
        <v>2009.763698630137</v>
      </c>
      <c r="H2594" s="3">
        <v>2.84</v>
      </c>
      <c r="I2594" s="1" t="str">
        <f t="shared" si="844"/>
        <v/>
      </c>
      <c r="J2594" s="1">
        <f t="shared" si="845"/>
        <v>0.94478300707353757</v>
      </c>
      <c r="K2594">
        <f t="shared" si="846"/>
        <v>0</v>
      </c>
      <c r="L2594">
        <f t="shared" si="853"/>
        <v>0.41235784954667143</v>
      </c>
      <c r="M2594">
        <f t="shared" si="858"/>
        <v>0.41235784954667143</v>
      </c>
      <c r="N2594">
        <f t="shared" si="854"/>
        <v>3.2511050799470862</v>
      </c>
      <c r="O2594">
        <f t="shared" si="847"/>
        <v>2.9053598752205998</v>
      </c>
      <c r="P2594">
        <f t="shared" si="855"/>
        <v>23.693621323553707</v>
      </c>
      <c r="Q2594">
        <f t="shared" si="859"/>
        <v>12.545367821399362</v>
      </c>
      <c r="R2594">
        <v>14.22</v>
      </c>
      <c r="S2594">
        <f t="shared" si="848"/>
        <v>16.382389717927548</v>
      </c>
      <c r="T2594">
        <f t="shared" si="849"/>
        <v>0.99486513165521373</v>
      </c>
      <c r="U2594">
        <f t="shared" si="850"/>
        <v>0.99309249543703604</v>
      </c>
      <c r="V2594">
        <f t="shared" si="851"/>
        <v>3.3272546257827884E-3</v>
      </c>
      <c r="W2594">
        <f t="shared" si="852"/>
        <v>7.0432754962171315E-3</v>
      </c>
      <c r="X2594">
        <f t="shared" si="861"/>
        <v>0.97515001787140509</v>
      </c>
      <c r="Y2594">
        <f t="shared" si="861"/>
        <v>0.65777049299972179</v>
      </c>
      <c r="AL2594">
        <v>12.631874999999994</v>
      </c>
    </row>
    <row r="2595" spans="4:38" x14ac:dyDescent="0.55000000000000004">
      <c r="D2595">
        <f t="shared" si="856"/>
        <v>1.8257296193600718</v>
      </c>
      <c r="E2595">
        <f t="shared" si="843"/>
        <v>5</v>
      </c>
      <c r="F2595" s="2">
        <f t="shared" si="857"/>
        <v>40062</v>
      </c>
      <c r="G2595" s="1">
        <v>2009.7664383561644</v>
      </c>
      <c r="H2595" s="3">
        <v>621.96</v>
      </c>
      <c r="I2595" s="1">
        <f t="shared" si="844"/>
        <v>621.96</v>
      </c>
      <c r="J2595" s="1">
        <f t="shared" si="845"/>
        <v>3.9602634782484812E-6</v>
      </c>
      <c r="K2595">
        <f t="shared" si="846"/>
        <v>0</v>
      </c>
      <c r="L2595">
        <f t="shared" si="853"/>
        <v>0.42031773961576896</v>
      </c>
      <c r="M2595">
        <f t="shared" si="858"/>
        <v>0.42031773961576896</v>
      </c>
      <c r="N2595">
        <f t="shared" si="854"/>
        <v>3.2718909811139594</v>
      </c>
      <c r="O2595">
        <f t="shared" si="847"/>
        <v>-0.18941890659066363</v>
      </c>
      <c r="P2595">
        <f t="shared" si="855"/>
        <v>23.783412383890546</v>
      </c>
      <c r="Q2595">
        <f t="shared" si="859"/>
        <v>12.561195455318035</v>
      </c>
      <c r="R2595">
        <v>14.18</v>
      </c>
      <c r="S2595">
        <f t="shared" si="848"/>
        <v>16.350076060140157</v>
      </c>
      <c r="T2595">
        <f t="shared" si="849"/>
        <v>0.99077622763665996</v>
      </c>
      <c r="U2595">
        <f t="shared" si="850"/>
        <v>0.98760086144537251</v>
      </c>
      <c r="V2595">
        <f t="shared" si="851"/>
        <v>-0.13183958671163412</v>
      </c>
      <c r="W2595">
        <f t="shared" si="852"/>
        <v>7.2337177318195674E-3</v>
      </c>
      <c r="X2595">
        <f t="shared" si="861"/>
        <v>0.97847727249718786</v>
      </c>
      <c r="Y2595">
        <f t="shared" si="861"/>
        <v>0.66481376849593887</v>
      </c>
      <c r="AL2595">
        <v>12.924999999999992</v>
      </c>
    </row>
    <row r="2596" spans="4:38" x14ac:dyDescent="0.55000000000000004">
      <c r="D2596">
        <f t="shared" si="856"/>
        <v>2.1431566574240648</v>
      </c>
      <c r="E2596">
        <f t="shared" si="843"/>
        <v>5</v>
      </c>
      <c r="F2596" s="2">
        <f t="shared" si="857"/>
        <v>40063</v>
      </c>
      <c r="G2596" s="1">
        <v>2009.7691780821917</v>
      </c>
      <c r="H2596" s="3">
        <v>380.65</v>
      </c>
      <c r="I2596" s="1">
        <f t="shared" si="844"/>
        <v>380.65</v>
      </c>
      <c r="J2596" s="1">
        <f t="shared" si="845"/>
        <v>4.9398767029738843E-4</v>
      </c>
      <c r="K2596">
        <f t="shared" si="846"/>
        <v>0</v>
      </c>
      <c r="L2596">
        <f t="shared" si="853"/>
        <v>0.41979878370730139</v>
      </c>
      <c r="M2596">
        <f t="shared" si="858"/>
        <v>0.41979878370730139</v>
      </c>
      <c r="N2596">
        <f t="shared" si="854"/>
        <v>3.270543852272441</v>
      </c>
      <c r="O2596">
        <f t="shared" si="847"/>
        <v>-0.18641315900196501</v>
      </c>
      <c r="P2596">
        <f t="shared" si="855"/>
        <v>23.754038531194766</v>
      </c>
      <c r="Q2596">
        <f t="shared" si="859"/>
        <v>12.556022063835464</v>
      </c>
      <c r="R2596">
        <v>14.44</v>
      </c>
      <c r="S2596">
        <f t="shared" si="848"/>
        <v>16.317146030924491</v>
      </c>
      <c r="T2596">
        <f t="shared" si="849"/>
        <v>1.017657614569506</v>
      </c>
      <c r="U2596">
        <f t="shared" si="850"/>
        <v>1.0238469004284423</v>
      </c>
      <c r="V2596">
        <f t="shared" si="851"/>
        <v>-9.916646320178818E-2</v>
      </c>
      <c r="W2596">
        <f t="shared" si="852"/>
        <v>2.7050984317388109E-3</v>
      </c>
      <c r="X2596">
        <f t="shared" si="861"/>
        <v>0.84663768578555376</v>
      </c>
      <c r="Y2596">
        <f t="shared" si="861"/>
        <v>0.67204748622775845</v>
      </c>
      <c r="AL2596">
        <v>13.325729166666669</v>
      </c>
    </row>
    <row r="2597" spans="4:38" x14ac:dyDescent="0.55000000000000004">
      <c r="D2597">
        <f t="shared" si="856"/>
        <v>2.4288409916816587</v>
      </c>
      <c r="E2597">
        <f t="shared" si="843"/>
        <v>5</v>
      </c>
      <c r="F2597" s="2">
        <f t="shared" si="857"/>
        <v>40064</v>
      </c>
      <c r="G2597" s="1">
        <v>2009.7719178082191</v>
      </c>
      <c r="H2597" s="3">
        <v>376.85</v>
      </c>
      <c r="I2597" s="1">
        <f t="shared" si="844"/>
        <v>376.85</v>
      </c>
      <c r="J2597" s="1">
        <f t="shared" si="845"/>
        <v>5.3299420834602919E-4</v>
      </c>
      <c r="K2597">
        <f t="shared" si="846"/>
        <v>0</v>
      </c>
      <c r="L2597">
        <f t="shared" si="853"/>
        <v>0.41928806272373437</v>
      </c>
      <c r="M2597">
        <f t="shared" si="858"/>
        <v>0.41928806272373437</v>
      </c>
      <c r="N2597">
        <f t="shared" si="854"/>
        <v>3.2692170156509421</v>
      </c>
      <c r="O2597">
        <f t="shared" si="847"/>
        <v>-0.18368404319529361</v>
      </c>
      <c r="P2597">
        <f t="shared" si="855"/>
        <v>23.723968819986002</v>
      </c>
      <c r="Q2597">
        <f t="shared" si="859"/>
        <v>12.550721696597984</v>
      </c>
      <c r="R2597">
        <v>14.34</v>
      </c>
      <c r="S2597">
        <f t="shared" si="848"/>
        <v>16.283609388155313</v>
      </c>
      <c r="T2597">
        <f t="shared" si="849"/>
        <v>1.0072333712767365</v>
      </c>
      <c r="U2597">
        <f t="shared" si="850"/>
        <v>1.0097512975966858</v>
      </c>
      <c r="V2597">
        <f t="shared" si="851"/>
        <v>-8.4925247679362215E-2</v>
      </c>
      <c r="W2597">
        <f t="shared" si="852"/>
        <v>-7.6348013773639561E-4</v>
      </c>
      <c r="X2597">
        <f t="shared" si="861"/>
        <v>0.74747122258376564</v>
      </c>
      <c r="Y2597">
        <f t="shared" si="861"/>
        <v>0.67475258465949728</v>
      </c>
      <c r="AL2597">
        <v>13.049270833333331</v>
      </c>
    </row>
    <row r="2598" spans="4:38" x14ac:dyDescent="0.55000000000000004">
      <c r="D2598">
        <f t="shared" si="856"/>
        <v>2.3690821134020701</v>
      </c>
      <c r="E2598">
        <f t="shared" si="843"/>
        <v>1.8312522088857732</v>
      </c>
      <c r="F2598" s="2">
        <f t="shared" si="857"/>
        <v>40065</v>
      </c>
      <c r="G2598" s="1">
        <v>2009.7746575342467</v>
      </c>
      <c r="H2598" s="3">
        <v>30.25</v>
      </c>
      <c r="I2598" s="1" t="str">
        <f t="shared" si="844"/>
        <v/>
      </c>
      <c r="J2598" s="1">
        <f t="shared" si="845"/>
        <v>0.5460744266397094</v>
      </c>
      <c r="K2598">
        <f t="shared" si="846"/>
        <v>0</v>
      </c>
      <c r="L2598">
        <f t="shared" si="853"/>
        <v>0.41878481876977464</v>
      </c>
      <c r="M2598">
        <f t="shared" si="858"/>
        <v>0.41878481876977464</v>
      </c>
      <c r="N2598">
        <f t="shared" si="854"/>
        <v>3.2679085497878906</v>
      </c>
      <c r="O2598">
        <f t="shared" si="847"/>
        <v>2.951084943003925</v>
      </c>
      <c r="P2598">
        <f t="shared" si="855"/>
        <v>23.694249606016236</v>
      </c>
      <c r="Q2598">
        <f t="shared" si="859"/>
        <v>12.545478708697004</v>
      </c>
      <c r="R2598">
        <v>14.26</v>
      </c>
      <c r="S2598">
        <f t="shared" si="848"/>
        <v>16.249476069467104</v>
      </c>
      <c r="T2598">
        <f t="shared" si="849"/>
        <v>0.99897091045901854</v>
      </c>
      <c r="U2598">
        <f t="shared" si="850"/>
        <v>0.99861466610102889</v>
      </c>
      <c r="V2598">
        <f t="shared" si="851"/>
        <v>2.7841251386768066E-2</v>
      </c>
      <c r="W2598">
        <f t="shared" si="852"/>
        <v>-3.7390282276940079E-3</v>
      </c>
      <c r="X2598">
        <f t="shared" ref="X2598:Y2613" si="862">MAX(0.0000000001,X2597+V2597)</f>
        <v>0.66254597490440337</v>
      </c>
      <c r="Y2598">
        <f t="shared" si="862"/>
        <v>0.67398910452176086</v>
      </c>
      <c r="AL2598">
        <v>13.032395833333332</v>
      </c>
    </row>
    <row r="2599" spans="4:38" x14ac:dyDescent="0.55000000000000004">
      <c r="D2599">
        <f t="shared" si="856"/>
        <v>2.2575314685896819</v>
      </c>
      <c r="E2599">
        <f t="shared" si="843"/>
        <v>1.2535756652781871</v>
      </c>
      <c r="F2599" s="2">
        <f t="shared" si="857"/>
        <v>40066</v>
      </c>
      <c r="G2599" s="1">
        <v>2009.777397260274</v>
      </c>
      <c r="H2599" s="3">
        <v>11.3</v>
      </c>
      <c r="I2599" s="1" t="str">
        <f t="shared" si="844"/>
        <v/>
      </c>
      <c r="J2599" s="1">
        <f t="shared" si="845"/>
        <v>0.79771810166567425</v>
      </c>
      <c r="K2599">
        <f t="shared" si="846"/>
        <v>0</v>
      </c>
      <c r="L2599">
        <f t="shared" si="853"/>
        <v>0.42686998299718265</v>
      </c>
      <c r="M2599">
        <f t="shared" si="858"/>
        <v>0.42686998299718265</v>
      </c>
      <c r="N2599">
        <f t="shared" si="854"/>
        <v>3.2888049965699189</v>
      </c>
      <c r="O2599">
        <f t="shared" si="847"/>
        <v>2.933466462085156</v>
      </c>
      <c r="P2599">
        <f t="shared" si="855"/>
        <v>23.734009615356044</v>
      </c>
      <c r="Q2599">
        <f t="shared" si="859"/>
        <v>12.552492078483178</v>
      </c>
      <c r="R2599">
        <v>14.13</v>
      </c>
      <c r="S2599">
        <f t="shared" si="848"/>
        <v>16.214756189302552</v>
      </c>
      <c r="T2599">
        <f t="shared" si="849"/>
        <v>0.9856887221486017</v>
      </c>
      <c r="U2599">
        <f t="shared" si="850"/>
        <v>0.98077900398855156</v>
      </c>
      <c r="V2599">
        <f t="shared" si="851"/>
        <v>3.6356243322417693E-2</v>
      </c>
      <c r="W2599">
        <f t="shared" si="852"/>
        <v>-2.7479343148691174E-3</v>
      </c>
      <c r="X2599">
        <f t="shared" si="862"/>
        <v>0.69038722629117144</v>
      </c>
      <c r="Y2599">
        <f t="shared" si="862"/>
        <v>0.67025007629406685</v>
      </c>
      <c r="AL2599">
        <v>12.814583333333339</v>
      </c>
    </row>
    <row r="2600" spans="4:38" x14ac:dyDescent="0.55000000000000004">
      <c r="D2600">
        <f t="shared" si="856"/>
        <v>2.1486375678531355</v>
      </c>
      <c r="E2600">
        <f t="shared" si="843"/>
        <v>1.1685924612242169</v>
      </c>
      <c r="F2600" s="2">
        <f t="shared" si="857"/>
        <v>40067</v>
      </c>
      <c r="G2600" s="1">
        <v>2009.7801369863014</v>
      </c>
      <c r="H2600" s="3">
        <v>7.79</v>
      </c>
      <c r="I2600" s="1" t="str">
        <f t="shared" si="844"/>
        <v/>
      </c>
      <c r="J2600" s="1">
        <f t="shared" si="845"/>
        <v>0.8557303193214173</v>
      </c>
      <c r="K2600">
        <f t="shared" si="846"/>
        <v>0</v>
      </c>
      <c r="L2600">
        <f t="shared" si="853"/>
        <v>0.43490687741385431</v>
      </c>
      <c r="M2600">
        <f t="shared" si="858"/>
        <v>0.43490687741385431</v>
      </c>
      <c r="N2600">
        <f t="shared" si="854"/>
        <v>3.3093167930730747</v>
      </c>
      <c r="O2600">
        <f t="shared" si="847"/>
        <v>2.956432927701099</v>
      </c>
      <c r="P2600">
        <f t="shared" si="855"/>
        <v>23.804336503945837</v>
      </c>
      <c r="Q2600">
        <f t="shared" si="859"/>
        <v>12.56487806286035</v>
      </c>
      <c r="R2600">
        <v>14.1</v>
      </c>
      <c r="S2600">
        <f t="shared" si="848"/>
        <v>16.179460035904132</v>
      </c>
      <c r="T2600">
        <f t="shared" si="849"/>
        <v>0.9826487668183217</v>
      </c>
      <c r="U2600">
        <f t="shared" si="850"/>
        <v>0.97670852896222737</v>
      </c>
      <c r="V2600">
        <f t="shared" si="851"/>
        <v>3.3834417477332623E-2</v>
      </c>
      <c r="W2600">
        <f t="shared" si="852"/>
        <v>-1.47473890207174E-3</v>
      </c>
      <c r="X2600">
        <f t="shared" si="862"/>
        <v>0.72674346961358915</v>
      </c>
      <c r="Y2600">
        <f t="shared" si="862"/>
        <v>0.66750214197919777</v>
      </c>
      <c r="AL2600">
        <v>12.388020833333337</v>
      </c>
    </row>
    <row r="2601" spans="4:38" x14ac:dyDescent="0.55000000000000004">
      <c r="D2601">
        <f t="shared" si="856"/>
        <v>2.0461632738963709</v>
      </c>
      <c r="E2601">
        <f t="shared" si="843"/>
        <v>1.1238946282854885</v>
      </c>
      <c r="F2601" s="2">
        <f t="shared" si="857"/>
        <v>40068</v>
      </c>
      <c r="G2601" s="1">
        <v>2009.7828767123287</v>
      </c>
      <c r="H2601" s="3">
        <v>5.84</v>
      </c>
      <c r="I2601" s="1" t="str">
        <f t="shared" si="844"/>
        <v/>
      </c>
      <c r="J2601" s="1">
        <f t="shared" si="845"/>
        <v>0.88976312799493407</v>
      </c>
      <c r="K2601">
        <f t="shared" si="846"/>
        <v>0</v>
      </c>
      <c r="L2601">
        <f t="shared" si="853"/>
        <v>0.44300669365413131</v>
      </c>
      <c r="M2601">
        <f t="shared" si="858"/>
        <v>0.44300669365413131</v>
      </c>
      <c r="N2601">
        <f t="shared" si="854"/>
        <v>3.3297350735130813</v>
      </c>
      <c r="O2601">
        <f t="shared" si="847"/>
        <v>2.983388371114561</v>
      </c>
      <c r="P2601">
        <f t="shared" si="855"/>
        <v>23.881669260154389</v>
      </c>
      <c r="Q2601">
        <f t="shared" si="859"/>
        <v>12.578469792579059</v>
      </c>
      <c r="R2601">
        <v>14.08</v>
      </c>
      <c r="S2601">
        <f t="shared" si="848"/>
        <v>16.143598068291308</v>
      </c>
      <c r="T2601">
        <f t="shared" si="849"/>
        <v>0.98062734033142807</v>
      </c>
      <c r="U2601">
        <f t="shared" si="850"/>
        <v>0.97400426854324107</v>
      </c>
      <c r="V2601">
        <f t="shared" si="851"/>
        <v>3.0529834010109017E-2</v>
      </c>
      <c r="W2601">
        <f t="shared" si="852"/>
        <v>-2.9967894427821926E-4</v>
      </c>
      <c r="X2601">
        <f t="shared" si="862"/>
        <v>0.76057788709092178</v>
      </c>
      <c r="Y2601">
        <f t="shared" si="862"/>
        <v>0.66602740307712605</v>
      </c>
      <c r="AL2601">
        <v>12.591354166666674</v>
      </c>
    </row>
    <row r="2602" spans="4:38" x14ac:dyDescent="0.55000000000000004">
      <c r="D2602">
        <f t="shared" si="856"/>
        <v>1.9530408805240478</v>
      </c>
      <c r="E2602">
        <f t="shared" si="843"/>
        <v>1.1149393401731396</v>
      </c>
      <c r="F2602" s="2">
        <f t="shared" si="857"/>
        <v>40069</v>
      </c>
      <c r="G2602" s="1">
        <v>2009.7856164383561</v>
      </c>
      <c r="H2602" s="3">
        <v>5.44</v>
      </c>
      <c r="I2602" s="1" t="str">
        <f t="shared" si="844"/>
        <v/>
      </c>
      <c r="J2602" s="1">
        <f t="shared" si="845"/>
        <v>0.8969097815175392</v>
      </c>
      <c r="K2602">
        <f t="shared" si="846"/>
        <v>0</v>
      </c>
      <c r="L2602">
        <f t="shared" si="853"/>
        <v>0.4511803604243082</v>
      </c>
      <c r="M2602">
        <f t="shared" si="858"/>
        <v>0.4511803604243082</v>
      </c>
      <c r="N2602">
        <f t="shared" si="854"/>
        <v>3.3500887588777415</v>
      </c>
      <c r="O2602">
        <f t="shared" si="847"/>
        <v>2.9806807821619499</v>
      </c>
      <c r="P2602">
        <f t="shared" si="855"/>
        <v>23.963135138669312</v>
      </c>
      <c r="Q2602">
        <f t="shared" si="859"/>
        <v>12.59275624666658</v>
      </c>
      <c r="R2602">
        <v>13.99</v>
      </c>
      <c r="S2602">
        <f t="shared" si="848"/>
        <v>16.107180913135341</v>
      </c>
      <c r="T2602">
        <f t="shared" si="849"/>
        <v>0.97158225697094314</v>
      </c>
      <c r="U2602">
        <f t="shared" si="850"/>
        <v>0.96192745466477492</v>
      </c>
      <c r="V2602">
        <f t="shared" si="851"/>
        <v>2.6520798844672247E-2</v>
      </c>
      <c r="W2602">
        <f t="shared" si="852"/>
        <v>7.5733285573676215E-4</v>
      </c>
      <c r="X2602">
        <f t="shared" si="862"/>
        <v>0.79110772110103078</v>
      </c>
      <c r="Y2602">
        <f t="shared" si="862"/>
        <v>0.66572772413284786</v>
      </c>
      <c r="AL2602">
        <v>12.697812500000005</v>
      </c>
    </row>
    <row r="2603" spans="4:38" x14ac:dyDescent="0.55000000000000004">
      <c r="D2603">
        <f t="shared" si="856"/>
        <v>2.2577367924716429</v>
      </c>
      <c r="E2603">
        <f t="shared" si="843"/>
        <v>5</v>
      </c>
      <c r="F2603" s="2">
        <f t="shared" si="857"/>
        <v>40070</v>
      </c>
      <c r="G2603" s="1">
        <v>2009.7883561643835</v>
      </c>
      <c r="H2603" s="3">
        <v>797.3</v>
      </c>
      <c r="I2603" s="1">
        <f t="shared" si="844"/>
        <v>797.3</v>
      </c>
      <c r="J2603" s="1">
        <f t="shared" si="845"/>
        <v>1.1877914411700966E-7</v>
      </c>
      <c r="K2603">
        <f t="shared" si="846"/>
        <v>0</v>
      </c>
      <c r="L2603">
        <f t="shared" si="853"/>
        <v>0.45934660914256009</v>
      </c>
      <c r="M2603">
        <f t="shared" si="858"/>
        <v>0.45934660914256009</v>
      </c>
      <c r="N2603">
        <f t="shared" si="854"/>
        <v>3.3701799425269412</v>
      </c>
      <c r="O2603">
        <f t="shared" si="847"/>
        <v>-0.20792753245926998</v>
      </c>
      <c r="P2603">
        <f t="shared" si="855"/>
        <v>24.04452773853853</v>
      </c>
      <c r="Q2603">
        <f t="shared" si="859"/>
        <v>12.606997551086147</v>
      </c>
      <c r="R2603">
        <v>14.22</v>
      </c>
      <c r="S2603">
        <f t="shared" si="848"/>
        <v>16.070219361625252</v>
      </c>
      <c r="T2603">
        <f t="shared" si="849"/>
        <v>0.99486513165521373</v>
      </c>
      <c r="U2603">
        <f t="shared" si="850"/>
        <v>0.99309249543703604</v>
      </c>
      <c r="V2603">
        <f t="shared" si="851"/>
        <v>-0.11300444981770352</v>
      </c>
      <c r="W2603">
        <f t="shared" si="852"/>
        <v>1.6773316374548222E-3</v>
      </c>
      <c r="X2603">
        <f t="shared" si="862"/>
        <v>0.81762851994570307</v>
      </c>
      <c r="Y2603">
        <f t="shared" si="862"/>
        <v>0.66648505698858462</v>
      </c>
      <c r="AL2603">
        <v>12.590416666666677</v>
      </c>
    </row>
    <row r="2604" spans="4:38" x14ac:dyDescent="0.55000000000000004">
      <c r="D2604">
        <f t="shared" si="856"/>
        <v>2.5319631132244789</v>
      </c>
      <c r="E2604">
        <f t="shared" si="843"/>
        <v>5</v>
      </c>
      <c r="F2604" s="2">
        <f t="shared" si="857"/>
        <v>40071</v>
      </c>
      <c r="G2604" s="1">
        <v>2009.791095890411</v>
      </c>
      <c r="H2604" s="3">
        <v>2089.2199999999998</v>
      </c>
      <c r="I2604" s="1">
        <f t="shared" si="844"/>
        <v>2089.2199999999998</v>
      </c>
      <c r="J2604" s="1">
        <f t="shared" si="845"/>
        <v>7.1328920328115015E-19</v>
      </c>
      <c r="K2604">
        <f t="shared" si="846"/>
        <v>0</v>
      </c>
      <c r="L2604">
        <f t="shared" si="853"/>
        <v>0.45877694467006896</v>
      </c>
      <c r="M2604">
        <f t="shared" si="858"/>
        <v>0.45877694467006896</v>
      </c>
      <c r="N2604">
        <f t="shared" si="854"/>
        <v>3.3687861758597992</v>
      </c>
      <c r="O2604">
        <f t="shared" si="847"/>
        <v>-0.21112113878061736</v>
      </c>
      <c r="P2604">
        <f t="shared" si="855"/>
        <v>24.014708347297287</v>
      </c>
      <c r="Q2604">
        <f t="shared" si="859"/>
        <v>12.601783772840909</v>
      </c>
      <c r="R2604">
        <v>14.38</v>
      </c>
      <c r="S2604">
        <f t="shared" si="848"/>
        <v>16.032724366258474</v>
      </c>
      <c r="T2604">
        <f t="shared" si="849"/>
        <v>1.0113901934375378</v>
      </c>
      <c r="U2604">
        <f t="shared" si="850"/>
        <v>1.0153661008694299</v>
      </c>
      <c r="V2604">
        <f t="shared" si="851"/>
        <v>-9.9809836254466863E-2</v>
      </c>
      <c r="W2604">
        <f t="shared" si="852"/>
        <v>-2.2447238524750217E-3</v>
      </c>
      <c r="X2604">
        <f t="shared" si="862"/>
        <v>0.70462407012799955</v>
      </c>
      <c r="Y2604">
        <f t="shared" si="862"/>
        <v>0.66816238862603949</v>
      </c>
      <c r="AL2604">
        <v>12.559166666666664</v>
      </c>
    </row>
    <row r="2605" spans="4:38" x14ac:dyDescent="0.55000000000000004">
      <c r="D2605">
        <f t="shared" si="856"/>
        <v>2.7787668019020311</v>
      </c>
      <c r="E2605">
        <f t="shared" si="843"/>
        <v>5</v>
      </c>
      <c r="F2605" s="2">
        <f t="shared" si="857"/>
        <v>40072</v>
      </c>
      <c r="G2605" s="1">
        <v>2009.7938356164384</v>
      </c>
      <c r="H2605" s="3">
        <v>327.87</v>
      </c>
      <c r="I2605" s="1">
        <f t="shared" si="844"/>
        <v>327.87</v>
      </c>
      <c r="J2605" s="1">
        <f t="shared" si="845"/>
        <v>1.4195718030377035E-3</v>
      </c>
      <c r="K2605">
        <f t="shared" si="846"/>
        <v>0</v>
      </c>
      <c r="L2605">
        <f t="shared" si="853"/>
        <v>0.45819853059121796</v>
      </c>
      <c r="M2605">
        <f t="shared" si="858"/>
        <v>0.45819853059121796</v>
      </c>
      <c r="N2605">
        <f t="shared" si="854"/>
        <v>3.3673698210315619</v>
      </c>
      <c r="O2605">
        <f t="shared" si="847"/>
        <v>-0.18045930462759907</v>
      </c>
      <c r="P2605">
        <f t="shared" si="855"/>
        <v>23.984431225552282</v>
      </c>
      <c r="Q2605">
        <f t="shared" si="859"/>
        <v>12.596485544826628</v>
      </c>
      <c r="R2605">
        <v>14.03</v>
      </c>
      <c r="S2605">
        <f t="shared" si="848"/>
        <v>15.994707037627183</v>
      </c>
      <c r="T2605">
        <f t="shared" si="849"/>
        <v>0.97559194804352822</v>
      </c>
      <c r="U2605">
        <f t="shared" si="850"/>
        <v>0.96727632961393195</v>
      </c>
      <c r="V2605">
        <f t="shared" si="851"/>
        <v>-5.7906728136469146E-2</v>
      </c>
      <c r="W2605">
        <f t="shared" si="852"/>
        <v>-5.6933695143130611E-3</v>
      </c>
      <c r="X2605">
        <f t="shared" si="862"/>
        <v>0.60481423387353273</v>
      </c>
      <c r="Y2605">
        <f t="shared" si="862"/>
        <v>0.66591766477356451</v>
      </c>
      <c r="AL2605">
        <v>12.693958333333333</v>
      </c>
    </row>
    <row r="2606" spans="4:38" x14ac:dyDescent="0.55000000000000004">
      <c r="D2606">
        <f t="shared" si="856"/>
        <v>3.0008901217118282</v>
      </c>
      <c r="E2606">
        <f t="shared" si="843"/>
        <v>5</v>
      </c>
      <c r="F2606" s="2">
        <f t="shared" si="857"/>
        <v>40073</v>
      </c>
      <c r="G2606" s="1">
        <v>2009.7965753424658</v>
      </c>
      <c r="H2606" s="3">
        <v>1396.02</v>
      </c>
      <c r="I2606" s="1">
        <f t="shared" si="844"/>
        <v>1396.02</v>
      </c>
      <c r="J2606" s="1">
        <f t="shared" si="845"/>
        <v>7.4872847036345638E-13</v>
      </c>
      <c r="K2606">
        <f t="shared" si="846"/>
        <v>0</v>
      </c>
      <c r="L2606">
        <f t="shared" si="853"/>
        <v>0.45770412153744372</v>
      </c>
      <c r="M2606">
        <f t="shared" si="858"/>
        <v>0.45770412153744372</v>
      </c>
      <c r="N2606">
        <f t="shared" si="854"/>
        <v>3.3661582230127443</v>
      </c>
      <c r="O2606">
        <f t="shared" si="847"/>
        <v>-0.19760192005442076</v>
      </c>
      <c r="P2606">
        <f t="shared" si="855"/>
        <v>23.955438421292747</v>
      </c>
      <c r="Q2606">
        <f t="shared" si="859"/>
        <v>12.591407880186177</v>
      </c>
      <c r="R2606">
        <v>13.76</v>
      </c>
      <c r="S2606">
        <f t="shared" si="848"/>
        <v>15.956178641078466</v>
      </c>
      <c r="T2606">
        <f t="shared" si="849"/>
        <v>0.94884427247963932</v>
      </c>
      <c r="U2606">
        <f t="shared" si="850"/>
        <v>0.93174042930477297</v>
      </c>
      <c r="V2606">
        <f t="shared" si="851"/>
        <v>-7.6775916458410615E-2</v>
      </c>
      <c r="W2606">
        <f t="shared" si="852"/>
        <v>-7.6327274379131664E-3</v>
      </c>
      <c r="X2606">
        <f t="shared" si="862"/>
        <v>0.54690750573706359</v>
      </c>
      <c r="Y2606">
        <f t="shared" si="862"/>
        <v>0.66022429525925141</v>
      </c>
      <c r="AL2606">
        <v>12.573541666666673</v>
      </c>
    </row>
    <row r="2607" spans="4:38" x14ac:dyDescent="0.55000000000000004">
      <c r="D2607">
        <f t="shared" si="856"/>
        <v>3.2008011095406457</v>
      </c>
      <c r="E2607">
        <f t="shared" si="843"/>
        <v>5</v>
      </c>
      <c r="F2607" s="2">
        <f t="shared" si="857"/>
        <v>40074</v>
      </c>
      <c r="G2607" s="1">
        <v>2009.7993150684931</v>
      </c>
      <c r="H2607" s="3">
        <v>765.26</v>
      </c>
      <c r="I2607" s="1">
        <f t="shared" si="844"/>
        <v>765.26</v>
      </c>
      <c r="J2607" s="1">
        <f t="shared" si="845"/>
        <v>2.2544265768184507E-7</v>
      </c>
      <c r="K2607">
        <f t="shared" si="846"/>
        <v>0</v>
      </c>
      <c r="L2607">
        <f t="shared" si="853"/>
        <v>0.45716274641400695</v>
      </c>
      <c r="M2607">
        <f t="shared" si="858"/>
        <v>0.45716274641400695</v>
      </c>
      <c r="N2607">
        <f t="shared" si="854"/>
        <v>3.3648305288340921</v>
      </c>
      <c r="O2607">
        <f t="shared" si="847"/>
        <v>-0.19777152981458951</v>
      </c>
      <c r="P2607">
        <f t="shared" si="855"/>
        <v>23.92710378801597</v>
      </c>
      <c r="Q2607">
        <f t="shared" si="859"/>
        <v>12.586441524525823</v>
      </c>
      <c r="R2607">
        <v>13.78</v>
      </c>
      <c r="S2607">
        <f t="shared" si="848"/>
        <v>15.91715059340358</v>
      </c>
      <c r="T2607">
        <f t="shared" si="849"/>
        <v>0.9508001826051713</v>
      </c>
      <c r="U2607">
        <f t="shared" si="850"/>
        <v>0.93432734688318042</v>
      </c>
      <c r="V2607">
        <f t="shared" si="851"/>
        <v>-6.2547690193646657E-2</v>
      </c>
      <c r="W2607">
        <f t="shared" si="852"/>
        <v>-1.0149859344509463E-2</v>
      </c>
      <c r="X2607">
        <f t="shared" si="862"/>
        <v>0.47013158927865295</v>
      </c>
      <c r="Y2607">
        <f t="shared" si="862"/>
        <v>0.6525915678213382</v>
      </c>
      <c r="AL2607">
        <v>12.621458333333335</v>
      </c>
    </row>
    <row r="2608" spans="4:38" x14ac:dyDescent="0.55000000000000004">
      <c r="D2608">
        <f t="shared" si="856"/>
        <v>3.3807209985865811</v>
      </c>
      <c r="E2608">
        <f t="shared" si="843"/>
        <v>5</v>
      </c>
      <c r="F2608" s="2">
        <f t="shared" si="857"/>
        <v>40075</v>
      </c>
      <c r="G2608" s="1">
        <v>2009.8020547945205</v>
      </c>
      <c r="H2608" s="3">
        <v>562.02</v>
      </c>
      <c r="I2608" s="1">
        <f t="shared" si="844"/>
        <v>562.02</v>
      </c>
      <c r="J2608" s="1">
        <f t="shared" si="845"/>
        <v>1.3132769010438725E-5</v>
      </c>
      <c r="K2608">
        <f t="shared" si="846"/>
        <v>0</v>
      </c>
      <c r="L2608">
        <f t="shared" si="853"/>
        <v>0.45662090660629573</v>
      </c>
      <c r="M2608">
        <f t="shared" si="858"/>
        <v>0.45662090660629573</v>
      </c>
      <c r="N2608">
        <f t="shared" si="854"/>
        <v>3.3635006451002134</v>
      </c>
      <c r="O2608">
        <f t="shared" si="847"/>
        <v>-0.20268827753525304</v>
      </c>
      <c r="P2608">
        <f t="shared" si="855"/>
        <v>23.898744357230662</v>
      </c>
      <c r="Q2608">
        <f t="shared" si="859"/>
        <v>12.581466894983613</v>
      </c>
      <c r="R2608">
        <v>14.04</v>
      </c>
      <c r="S2608">
        <f t="shared" si="848"/>
        <v>15.877634459463595</v>
      </c>
      <c r="T2608">
        <f t="shared" si="849"/>
        <v>0.97659695375439126</v>
      </c>
      <c r="U2608">
        <f t="shared" si="850"/>
        <v>0.96861818922662757</v>
      </c>
      <c r="V2608">
        <f t="shared" si="851"/>
        <v>-4.7816459179822295E-2</v>
      </c>
      <c r="W2608">
        <f t="shared" si="852"/>
        <v>-1.2081525722330571E-2</v>
      </c>
      <c r="X2608">
        <f t="shared" si="862"/>
        <v>0.40758389908500631</v>
      </c>
      <c r="Y2608">
        <f t="shared" si="862"/>
        <v>0.64244170847682869</v>
      </c>
      <c r="AL2608">
        <v>12.217187500000003</v>
      </c>
    </row>
    <row r="2609" spans="4:38" x14ac:dyDescent="0.55000000000000004">
      <c r="D2609">
        <f t="shared" si="856"/>
        <v>3.542648898727923</v>
      </c>
      <c r="E2609">
        <f t="shared" si="843"/>
        <v>5</v>
      </c>
      <c r="F2609" s="2">
        <f t="shared" si="857"/>
        <v>40076</v>
      </c>
      <c r="G2609" s="1">
        <v>2009.8047945205481</v>
      </c>
      <c r="H2609" s="3">
        <v>153.94999999999999</v>
      </c>
      <c r="I2609" s="1" t="str">
        <f t="shared" si="844"/>
        <v/>
      </c>
      <c r="J2609" s="1">
        <f t="shared" si="845"/>
        <v>4.6005238892983379E-2</v>
      </c>
      <c r="K2609">
        <f t="shared" si="846"/>
        <v>0</v>
      </c>
      <c r="L2609">
        <f t="shared" si="853"/>
        <v>0.45606559625688409</v>
      </c>
      <c r="M2609">
        <f t="shared" si="858"/>
        <v>0.45606559625688409</v>
      </c>
      <c r="N2609">
        <f t="shared" si="854"/>
        <v>3.3621366074046684</v>
      </c>
      <c r="O2609">
        <f t="shared" si="847"/>
        <v>0.56183946044196031</v>
      </c>
      <c r="P2609">
        <f t="shared" si="855"/>
        <v>23.869651610709504</v>
      </c>
      <c r="Q2609">
        <f t="shared" si="859"/>
        <v>12.576359540821029</v>
      </c>
      <c r="R2609">
        <v>14.31</v>
      </c>
      <c r="S2609">
        <f t="shared" si="848"/>
        <v>15.83764194873347</v>
      </c>
      <c r="T2609">
        <f t="shared" si="849"/>
        <v>1.0041269702527154</v>
      </c>
      <c r="U2609">
        <f t="shared" si="850"/>
        <v>1.0055605803984684</v>
      </c>
      <c r="V2609">
        <f t="shared" si="851"/>
        <v>1.6638509867935459E-2</v>
      </c>
      <c r="W2609">
        <f t="shared" si="852"/>
        <v>-1.3421687713456939E-2</v>
      </c>
      <c r="X2609">
        <f t="shared" si="862"/>
        <v>0.35976743990518401</v>
      </c>
      <c r="Y2609">
        <f t="shared" si="862"/>
        <v>0.63036018275449812</v>
      </c>
      <c r="AL2609">
        <v>11.589895833333337</v>
      </c>
    </row>
    <row r="2610" spans="4:38" x14ac:dyDescent="0.55000000000000004">
      <c r="D2610">
        <f t="shared" si="856"/>
        <v>3.4977021053821891</v>
      </c>
      <c r="E2610">
        <f t="shared" si="843"/>
        <v>3.093180965270582</v>
      </c>
      <c r="F2610" s="2">
        <f t="shared" si="857"/>
        <v>40077</v>
      </c>
      <c r="G2610" s="1">
        <v>2009.8075342465754</v>
      </c>
      <c r="H2610" s="3">
        <v>56.46</v>
      </c>
      <c r="I2610" s="1" t="str">
        <f t="shared" si="844"/>
        <v/>
      </c>
      <c r="J2610" s="1">
        <f t="shared" si="845"/>
        <v>0.3232917864256038</v>
      </c>
      <c r="K2610">
        <f t="shared" si="846"/>
        <v>0</v>
      </c>
      <c r="L2610">
        <f t="shared" si="853"/>
        <v>0.45760488244987574</v>
      </c>
      <c r="M2610">
        <f t="shared" si="858"/>
        <v>0.45760488244987574</v>
      </c>
      <c r="N2610">
        <f t="shared" si="854"/>
        <v>3.365914922737157</v>
      </c>
      <c r="O2610">
        <f t="shared" si="847"/>
        <v>3.04208604882131</v>
      </c>
      <c r="P2610">
        <f t="shared" si="855"/>
        <v>23.845678534858745</v>
      </c>
      <c r="Q2610">
        <f t="shared" si="859"/>
        <v>12.572147846742924</v>
      </c>
      <c r="R2610">
        <v>14.07</v>
      </c>
      <c r="S2610">
        <f t="shared" si="848"/>
        <v>15.797184911865699</v>
      </c>
      <c r="T2610">
        <f t="shared" si="849"/>
        <v>0.9796181869918924</v>
      </c>
      <c r="U2610">
        <f t="shared" si="850"/>
        <v>0.97265494741228564</v>
      </c>
      <c r="V2610">
        <f t="shared" si="851"/>
        <v>5.6374069807542768E-2</v>
      </c>
      <c r="W2610">
        <f t="shared" si="852"/>
        <v>-1.26021351524105E-2</v>
      </c>
      <c r="X2610">
        <f t="shared" si="862"/>
        <v>0.37640594977311947</v>
      </c>
      <c r="Y2610">
        <f t="shared" si="862"/>
        <v>0.61693849504104115</v>
      </c>
      <c r="AL2610">
        <v>11.27958333333334</v>
      </c>
    </row>
    <row r="2611" spans="4:38" x14ac:dyDescent="0.55000000000000004">
      <c r="D2611">
        <f t="shared" si="856"/>
        <v>3.2996721461374787</v>
      </c>
      <c r="E2611">
        <f t="shared" si="843"/>
        <v>1.517402512935085</v>
      </c>
      <c r="F2611" s="2">
        <f t="shared" si="857"/>
        <v>40078</v>
      </c>
      <c r="G2611" s="1">
        <v>2009.8102739726028</v>
      </c>
      <c r="H2611" s="3">
        <v>20.85</v>
      </c>
      <c r="I2611" s="1" t="str">
        <f t="shared" si="844"/>
        <v/>
      </c>
      <c r="J2611" s="1">
        <f t="shared" si="845"/>
        <v>0.6590209199441206</v>
      </c>
      <c r="K2611">
        <f t="shared" si="846"/>
        <v>0</v>
      </c>
      <c r="L2611">
        <f t="shared" si="853"/>
        <v>0.46593936477541359</v>
      </c>
      <c r="M2611">
        <f t="shared" si="858"/>
        <v>0.46593936477541359</v>
      </c>
      <c r="N2611">
        <f t="shared" si="854"/>
        <v>3.3862268766332067</v>
      </c>
      <c r="O2611">
        <f t="shared" si="847"/>
        <v>2.9668452371454808</v>
      </c>
      <c r="P2611">
        <f t="shared" si="855"/>
        <v>23.856670563753013</v>
      </c>
      <c r="Q2611">
        <f t="shared" si="859"/>
        <v>12.574079324369066</v>
      </c>
      <c r="R2611">
        <v>13.81</v>
      </c>
      <c r="S2611">
        <f t="shared" si="848"/>
        <v>15.75627533714489</v>
      </c>
      <c r="T2611">
        <f t="shared" si="849"/>
        <v>0.95374161008235669</v>
      </c>
      <c r="U2611">
        <f t="shared" si="850"/>
        <v>0.93822119650067115</v>
      </c>
      <c r="V2611">
        <f t="shared" si="851"/>
        <v>7.0362035548112573E-2</v>
      </c>
      <c r="W2611">
        <f t="shared" si="852"/>
        <v>-1.0573129908918023E-2</v>
      </c>
      <c r="X2611">
        <f t="shared" si="862"/>
        <v>0.43278001958066226</v>
      </c>
      <c r="Y2611">
        <f t="shared" si="862"/>
        <v>0.60433635988863066</v>
      </c>
      <c r="AL2611">
        <v>12.123541666666666</v>
      </c>
    </row>
    <row r="2612" spans="4:38" x14ac:dyDescent="0.55000000000000004">
      <c r="D2612">
        <f t="shared" si="856"/>
        <v>3.0931220945125437</v>
      </c>
      <c r="E2612">
        <f t="shared" si="843"/>
        <v>1.2341716298881313</v>
      </c>
      <c r="F2612" s="2">
        <f t="shared" si="857"/>
        <v>40079</v>
      </c>
      <c r="G2612" s="1">
        <v>2009.8130136986301</v>
      </c>
      <c r="H2612" s="3">
        <v>10.52</v>
      </c>
      <c r="I2612" s="1" t="str">
        <f t="shared" si="844"/>
        <v/>
      </c>
      <c r="J2612" s="1">
        <f t="shared" si="845"/>
        <v>0.81026007710989334</v>
      </c>
      <c r="K2612">
        <f t="shared" si="846"/>
        <v>0</v>
      </c>
      <c r="L2612">
        <f t="shared" si="853"/>
        <v>0.47406770789088065</v>
      </c>
      <c r="M2612">
        <f t="shared" si="858"/>
        <v>0.47406770789088065</v>
      </c>
      <c r="N2612">
        <f t="shared" si="854"/>
        <v>3.4058044542516939</v>
      </c>
      <c r="O2612">
        <f t="shared" si="847"/>
        <v>2.8635866510223025</v>
      </c>
      <c r="P2612">
        <f t="shared" si="855"/>
        <v>23.907203013528328</v>
      </c>
      <c r="Q2612">
        <f t="shared" si="859"/>
        <v>12.582951069904496</v>
      </c>
      <c r="R2612">
        <v>13.48</v>
      </c>
      <c r="S2612">
        <f t="shared" si="848"/>
        <v>15.714925346969578</v>
      </c>
      <c r="T2612">
        <f t="shared" si="849"/>
        <v>0.92188025976972066</v>
      </c>
      <c r="U2612">
        <f t="shared" si="850"/>
        <v>0.89626669956940486</v>
      </c>
      <c r="V2612">
        <f t="shared" si="851"/>
        <v>6.845923412576968E-2</v>
      </c>
      <c r="W2612">
        <f t="shared" si="852"/>
        <v>-8.2156721060101193E-3</v>
      </c>
      <c r="X2612">
        <f t="shared" si="862"/>
        <v>0.50314205512877486</v>
      </c>
      <c r="Y2612">
        <f t="shared" si="862"/>
        <v>0.59376322997971265</v>
      </c>
      <c r="AL2612">
        <v>12.130208333333341</v>
      </c>
    </row>
    <row r="2613" spans="4:38" x14ac:dyDescent="0.55000000000000004">
      <c r="D2613">
        <f t="shared" si="856"/>
        <v>2.9009030835503382</v>
      </c>
      <c r="E2613">
        <f t="shared" si="843"/>
        <v>1.1709319848904904</v>
      </c>
      <c r="F2613" s="2">
        <f t="shared" si="857"/>
        <v>40080</v>
      </c>
      <c r="G2613" s="1">
        <v>2009.8157534246575</v>
      </c>
      <c r="H2613" s="3">
        <v>7.89</v>
      </c>
      <c r="I2613" s="1" t="str">
        <f t="shared" si="844"/>
        <v/>
      </c>
      <c r="J2613" s="1">
        <f t="shared" si="845"/>
        <v>0.8540205690030096</v>
      </c>
      <c r="K2613">
        <f t="shared" si="846"/>
        <v>0</v>
      </c>
      <c r="L2613">
        <f t="shared" si="853"/>
        <v>0.48191315077039382</v>
      </c>
      <c r="M2613">
        <f t="shared" si="858"/>
        <v>0.48191315077039382</v>
      </c>
      <c r="N2613">
        <f t="shared" si="854"/>
        <v>3.4244895392371233</v>
      </c>
      <c r="O2613">
        <f t="shared" si="847"/>
        <v>2.7976076623862962</v>
      </c>
      <c r="P2613">
        <f t="shared" si="855"/>
        <v>23.97252396632155</v>
      </c>
      <c r="Q2613">
        <f t="shared" si="859"/>
        <v>12.594400658379657</v>
      </c>
      <c r="R2613">
        <v>13.24</v>
      </c>
      <c r="S2613">
        <f t="shared" si="848"/>
        <v>15.673147194229957</v>
      </c>
      <c r="T2613">
        <f t="shared" si="849"/>
        <v>0.89937895849161564</v>
      </c>
      <c r="U2613">
        <f t="shared" si="850"/>
        <v>0.86693756351468676</v>
      </c>
      <c r="V2613">
        <f t="shared" si="851"/>
        <v>6.181941715442079E-2</v>
      </c>
      <c r="W2613">
        <f t="shared" si="852"/>
        <v>-6.0175158869242608E-3</v>
      </c>
      <c r="X2613">
        <f t="shared" si="862"/>
        <v>0.57160128925454456</v>
      </c>
      <c r="Y2613">
        <f t="shared" si="862"/>
        <v>0.5855475578737025</v>
      </c>
      <c r="AL2613">
        <v>11.543229166666668</v>
      </c>
    </row>
    <row r="2614" spans="4:38" x14ac:dyDescent="0.55000000000000004">
      <c r="D2614">
        <f t="shared" si="856"/>
        <v>2.7248323549622175</v>
      </c>
      <c r="E2614">
        <f t="shared" si="843"/>
        <v>1.1401957976691284</v>
      </c>
      <c r="F2614" s="2">
        <f t="shared" si="857"/>
        <v>40081</v>
      </c>
      <c r="G2614" s="1">
        <v>2009.8184931506848</v>
      </c>
      <c r="H2614" s="3">
        <v>6.56</v>
      </c>
      <c r="I2614" s="1" t="str">
        <f t="shared" si="844"/>
        <v/>
      </c>
      <c r="J2614" s="1">
        <f t="shared" si="845"/>
        <v>0.87704234837935124</v>
      </c>
      <c r="K2614">
        <f t="shared" si="846"/>
        <v>0</v>
      </c>
      <c r="L2614">
        <f t="shared" si="853"/>
        <v>0.48957782929747956</v>
      </c>
      <c r="M2614">
        <f t="shared" si="858"/>
        <v>0.48957782929747956</v>
      </c>
      <c r="N2614">
        <f t="shared" si="854"/>
        <v>3.4425492765560284</v>
      </c>
      <c r="O2614">
        <f t="shared" si="847"/>
        <v>2.940068711311171</v>
      </c>
      <c r="P2614">
        <f t="shared" si="855"/>
        <v>24.04042559367916</v>
      </c>
      <c r="Q2614">
        <f t="shared" si="859"/>
        <v>12.606280566442138</v>
      </c>
      <c r="R2614">
        <v>13.52</v>
      </c>
      <c r="S2614">
        <f t="shared" si="848"/>
        <v>15.630953258689848</v>
      </c>
      <c r="T2614">
        <f t="shared" si="849"/>
        <v>0.92568483217835562</v>
      </c>
      <c r="U2614">
        <f t="shared" si="850"/>
        <v>0.90125046261083019</v>
      </c>
      <c r="V2614">
        <f t="shared" si="851"/>
        <v>5.5133552580875524E-2</v>
      </c>
      <c r="W2614">
        <f t="shared" si="852"/>
        <v>-4.0927125932860436E-3</v>
      </c>
      <c r="X2614">
        <f t="shared" ref="X2614:Y2629" si="863">MAX(0.0000000001,X2613+V2613)</f>
        <v>0.63342070640896531</v>
      </c>
      <c r="Y2614">
        <f t="shared" si="863"/>
        <v>0.57953004198677827</v>
      </c>
      <c r="AL2614">
        <v>11.08729166666666</v>
      </c>
    </row>
    <row r="2615" spans="4:38" x14ac:dyDescent="0.55000000000000004">
      <c r="D2615">
        <f t="shared" si="856"/>
        <v>2.5666655358607007</v>
      </c>
      <c r="E2615">
        <f t="shared" si="843"/>
        <v>1.1431641639470498</v>
      </c>
      <c r="F2615" s="2">
        <f t="shared" si="857"/>
        <v>40082</v>
      </c>
      <c r="G2615" s="1">
        <v>2009.8212328767124</v>
      </c>
      <c r="H2615" s="3">
        <v>6.69</v>
      </c>
      <c r="I2615" s="1" t="str">
        <f t="shared" si="844"/>
        <v/>
      </c>
      <c r="J2615" s="1">
        <f t="shared" si="845"/>
        <v>0.8747650001092222</v>
      </c>
      <c r="K2615">
        <f t="shared" si="846"/>
        <v>0</v>
      </c>
      <c r="L2615">
        <f t="shared" si="853"/>
        <v>0.4976328120681951</v>
      </c>
      <c r="M2615">
        <f t="shared" si="858"/>
        <v>0.4976328120681951</v>
      </c>
      <c r="N2615">
        <f t="shared" si="854"/>
        <v>3.4613266601586496</v>
      </c>
      <c r="O2615">
        <f t="shared" si="847"/>
        <v>2.996360073416382</v>
      </c>
      <c r="P2615">
        <f t="shared" si="855"/>
        <v>24.11406105942115</v>
      </c>
      <c r="Q2615">
        <f t="shared" si="859"/>
        <v>12.619138397490854</v>
      </c>
      <c r="R2615">
        <v>13.58</v>
      </c>
      <c r="S2615">
        <f t="shared" si="848"/>
        <v>15.588356043327368</v>
      </c>
      <c r="T2615">
        <f t="shared" si="849"/>
        <v>0.93142115107523815</v>
      </c>
      <c r="U2615">
        <f t="shared" si="850"/>
        <v>0.90877811644852002</v>
      </c>
      <c r="V2615">
        <f t="shared" si="851"/>
        <v>4.8235794865284086E-2</v>
      </c>
      <c r="W2615">
        <f t="shared" si="852"/>
        <v>-2.4140623310869823E-3</v>
      </c>
      <c r="X2615">
        <f t="shared" si="863"/>
        <v>0.6885542589898408</v>
      </c>
      <c r="Y2615">
        <f t="shared" si="863"/>
        <v>0.57543732939349224</v>
      </c>
      <c r="AL2615">
        <v>11.449270833333332</v>
      </c>
    </row>
    <row r="2616" spans="4:38" x14ac:dyDescent="0.55000000000000004">
      <c r="D2616">
        <f t="shared" si="856"/>
        <v>2.4252797009666089</v>
      </c>
      <c r="E2616">
        <f t="shared" si="843"/>
        <v>1.1528071869197822</v>
      </c>
      <c r="F2616" s="2">
        <f t="shared" si="857"/>
        <v>40083</v>
      </c>
      <c r="G2616" s="1">
        <v>2009.8239726027398</v>
      </c>
      <c r="H2616" s="3">
        <v>7.11</v>
      </c>
      <c r="I2616" s="1" t="str">
        <f t="shared" si="844"/>
        <v/>
      </c>
      <c r="J2616" s="1">
        <f t="shared" si="845"/>
        <v>0.86744774958588522</v>
      </c>
      <c r="K2616">
        <f t="shared" si="846"/>
        <v>0</v>
      </c>
      <c r="L2616">
        <f t="shared" si="853"/>
        <v>0.5058420177487879</v>
      </c>
      <c r="M2616">
        <f t="shared" si="858"/>
        <v>0.5058420177487879</v>
      </c>
      <c r="N2616">
        <f t="shared" si="854"/>
        <v>3.4802562203746241</v>
      </c>
      <c r="O2616">
        <f t="shared" si="847"/>
        <v>2.9771961135735756</v>
      </c>
      <c r="P2616">
        <f t="shared" si="855"/>
        <v>24.188228519553419</v>
      </c>
      <c r="Q2616">
        <f t="shared" si="859"/>
        <v>12.632062690000874</v>
      </c>
      <c r="R2616">
        <v>13.46</v>
      </c>
      <c r="S2616">
        <f t="shared" si="848"/>
        <v>15.545368170621314</v>
      </c>
      <c r="T2616">
        <f t="shared" si="849"/>
        <v>0.91998384139749134</v>
      </c>
      <c r="U2616">
        <f t="shared" si="850"/>
        <v>0.89378516235678718</v>
      </c>
      <c r="V2616">
        <f t="shared" si="851"/>
        <v>4.1927203864655704E-2</v>
      </c>
      <c r="W2616">
        <f t="shared" si="852"/>
        <v>-9.6664280494045129E-4</v>
      </c>
      <c r="X2616">
        <f t="shared" si="863"/>
        <v>0.73679005385512486</v>
      </c>
      <c r="Y2616">
        <f t="shared" si="863"/>
        <v>0.57302326706240525</v>
      </c>
      <c r="AL2616">
        <v>11.953749999999999</v>
      </c>
    </row>
    <row r="2617" spans="4:38" x14ac:dyDescent="0.55000000000000004">
      <c r="D2617">
        <f t="shared" si="856"/>
        <v>2.2953887226987835</v>
      </c>
      <c r="E2617">
        <f t="shared" si="843"/>
        <v>1.1263699182883529</v>
      </c>
      <c r="F2617" s="2">
        <f t="shared" si="857"/>
        <v>40084</v>
      </c>
      <c r="G2617" s="1">
        <v>2009.8267123287671</v>
      </c>
      <c r="H2617" s="3">
        <v>5.95</v>
      </c>
      <c r="I2617" s="1" t="str">
        <f t="shared" si="844"/>
        <v/>
      </c>
      <c r="J2617" s="1">
        <f t="shared" si="845"/>
        <v>0.88780780076195009</v>
      </c>
      <c r="K2617">
        <f t="shared" si="846"/>
        <v>0</v>
      </c>
      <c r="L2617">
        <f t="shared" si="853"/>
        <v>0.51399871942981135</v>
      </c>
      <c r="M2617">
        <f t="shared" si="858"/>
        <v>0.51399871942981135</v>
      </c>
      <c r="N2617">
        <f t="shared" si="854"/>
        <v>3.4988629400031006</v>
      </c>
      <c r="O2617">
        <f t="shared" si="847"/>
        <v>3.0079713803886752</v>
      </c>
      <c r="P2617">
        <f t="shared" si="855"/>
        <v>24.260332903710385</v>
      </c>
      <c r="Q2617">
        <f t="shared" si="859"/>
        <v>12.644602171710694</v>
      </c>
      <c r="R2617">
        <v>13.46</v>
      </c>
      <c r="S2617">
        <f t="shared" si="848"/>
        <v>15.502002378801642</v>
      </c>
      <c r="T2617">
        <f t="shared" si="849"/>
        <v>0.91998384139749134</v>
      </c>
      <c r="U2617">
        <f t="shared" si="850"/>
        <v>0.89378516235678718</v>
      </c>
      <c r="V2617">
        <f t="shared" si="851"/>
        <v>3.7402379794075957E-2</v>
      </c>
      <c r="W2617">
        <f t="shared" si="852"/>
        <v>2.8219404621621785E-4</v>
      </c>
      <c r="X2617">
        <f t="shared" si="863"/>
        <v>0.77871725771978051</v>
      </c>
      <c r="Y2617">
        <f t="shared" si="863"/>
        <v>0.57205662425746484</v>
      </c>
      <c r="AL2617">
        <v>11.885729166666666</v>
      </c>
    </row>
    <row r="2618" spans="4:38" x14ac:dyDescent="0.55000000000000004">
      <c r="D2618">
        <f t="shared" si="856"/>
        <v>2.1842381842866061</v>
      </c>
      <c r="E2618">
        <f t="shared" si="843"/>
        <v>1.1838833385770087</v>
      </c>
      <c r="F2618" s="2">
        <f t="shared" si="857"/>
        <v>40085</v>
      </c>
      <c r="G2618" s="1">
        <v>2009.8294520547945</v>
      </c>
      <c r="H2618" s="3">
        <v>8.44</v>
      </c>
      <c r="I2618" s="1" t="str">
        <f t="shared" si="844"/>
        <v/>
      </c>
      <c r="J2618" s="1">
        <f t="shared" si="845"/>
        <v>0.84467782205801567</v>
      </c>
      <c r="K2618">
        <f t="shared" si="846"/>
        <v>0</v>
      </c>
      <c r="L2618">
        <f t="shared" si="853"/>
        <v>0.52223973691032821</v>
      </c>
      <c r="M2618">
        <f t="shared" si="858"/>
        <v>0.52223973691032821</v>
      </c>
      <c r="N2618">
        <f t="shared" si="854"/>
        <v>3.5174631470603521</v>
      </c>
      <c r="O2618">
        <f t="shared" si="847"/>
        <v>3.0951739316783278</v>
      </c>
      <c r="P2618">
        <f t="shared" si="855"/>
        <v>24.334901037852305</v>
      </c>
      <c r="Q2618">
        <f t="shared" si="859"/>
        <v>12.657544011159507</v>
      </c>
      <c r="R2618">
        <v>13.59</v>
      </c>
      <c r="S2618">
        <f t="shared" si="848"/>
        <v>15.458271518083738</v>
      </c>
      <c r="T2618">
        <f t="shared" si="849"/>
        <v>0.93238065425474514</v>
      </c>
      <c r="U2618">
        <f t="shared" si="850"/>
        <v>0.91003882408089909</v>
      </c>
      <c r="V2618">
        <f t="shared" si="851"/>
        <v>3.0834240188937621E-2</v>
      </c>
      <c r="W2618">
        <f t="shared" si="852"/>
        <v>1.3954886121664324E-3</v>
      </c>
      <c r="X2618">
        <f t="shared" si="863"/>
        <v>0.81611963751385641</v>
      </c>
      <c r="Y2618">
        <f t="shared" si="863"/>
        <v>0.57233881830368105</v>
      </c>
      <c r="AL2618">
        <v>11.868125000000008</v>
      </c>
    </row>
    <row r="2619" spans="4:38" x14ac:dyDescent="0.55000000000000004">
      <c r="D2619">
        <f t="shared" si="856"/>
        <v>2.0838480669292272</v>
      </c>
      <c r="E2619">
        <f t="shared" si="843"/>
        <v>1.1803370107128195</v>
      </c>
      <c r="F2619" s="2">
        <f t="shared" si="857"/>
        <v>40086</v>
      </c>
      <c r="G2619" s="1">
        <v>2009.8321917808219</v>
      </c>
      <c r="H2619" s="3">
        <v>8.2899999999999991</v>
      </c>
      <c r="I2619" s="1" t="str">
        <f t="shared" si="844"/>
        <v/>
      </c>
      <c r="J2619" s="1">
        <f t="shared" si="845"/>
        <v>0.84721566037829166</v>
      </c>
      <c r="K2619">
        <f t="shared" si="846"/>
        <v>0</v>
      </c>
      <c r="L2619">
        <f t="shared" si="853"/>
        <v>0.53071966549026883</v>
      </c>
      <c r="M2619">
        <f t="shared" si="858"/>
        <v>0.53071966549026883</v>
      </c>
      <c r="N2619">
        <f t="shared" si="854"/>
        <v>3.5363994264759109</v>
      </c>
      <c r="O2619">
        <f t="shared" si="847"/>
        <v>3.1229711246230347</v>
      </c>
      <c r="P2619">
        <f t="shared" si="855"/>
        <v>24.406008107665787</v>
      </c>
      <c r="Q2619">
        <f t="shared" si="859"/>
        <v>12.669860555187778</v>
      </c>
      <c r="R2619">
        <v>13.58</v>
      </c>
      <c r="S2619">
        <f t="shared" si="848"/>
        <v>15.414188546874662</v>
      </c>
      <c r="T2619">
        <f t="shared" si="849"/>
        <v>0.93142115107523815</v>
      </c>
      <c r="U2619">
        <f t="shared" si="850"/>
        <v>0.90877811644852002</v>
      </c>
      <c r="V2619">
        <f t="shared" si="851"/>
        <v>2.6799096793333421E-2</v>
      </c>
      <c r="W2619">
        <f t="shared" si="852"/>
        <v>2.3188055160682092E-3</v>
      </c>
      <c r="X2619">
        <f t="shared" si="863"/>
        <v>0.84695387770279407</v>
      </c>
      <c r="Y2619">
        <f t="shared" si="863"/>
        <v>0.57373430691584748</v>
      </c>
      <c r="AL2619">
        <v>11.846666666666662</v>
      </c>
    </row>
    <row r="2620" spans="4:38" x14ac:dyDescent="0.55000000000000004">
      <c r="D2620">
        <f t="shared" si="856"/>
        <v>1.9897339592085457</v>
      </c>
      <c r="E2620">
        <f t="shared" si="843"/>
        <v>1.1427069897224118</v>
      </c>
      <c r="F2620" s="2">
        <f t="shared" si="857"/>
        <v>40087</v>
      </c>
      <c r="G2620" s="1">
        <v>2009.8360730593606</v>
      </c>
      <c r="H2620" s="3">
        <v>6.67</v>
      </c>
      <c r="I2620" s="1" t="str">
        <f t="shared" si="844"/>
        <v/>
      </c>
      <c r="J2620" s="1">
        <f t="shared" si="845"/>
        <v>0.8751149760997976</v>
      </c>
      <c r="K2620">
        <f t="shared" si="846"/>
        <v>0</v>
      </c>
      <c r="L2620">
        <f t="shared" si="853"/>
        <v>0.53927575076320866</v>
      </c>
      <c r="M2620">
        <f t="shared" si="858"/>
        <v>0.53927575076320866</v>
      </c>
      <c r="N2620">
        <f t="shared" si="854"/>
        <v>3.5553024218973062</v>
      </c>
      <c r="O2620">
        <f t="shared" si="847"/>
        <v>2.9194045479983233</v>
      </c>
      <c r="P2620">
        <f t="shared" si="855"/>
        <v>24.477416073854542</v>
      </c>
      <c r="Q2620">
        <f t="shared" si="859"/>
        <v>12.682205166384598</v>
      </c>
      <c r="R2620">
        <v>13.03</v>
      </c>
      <c r="S2620">
        <f t="shared" si="848"/>
        <v>15.351160413325642</v>
      </c>
      <c r="T2620">
        <f t="shared" si="849"/>
        <v>0.88014130747001784</v>
      </c>
      <c r="U2620">
        <f t="shared" si="850"/>
        <v>0.84206295360841599</v>
      </c>
      <c r="V2620">
        <f t="shared" si="851"/>
        <v>2.4177589520122278E-2</v>
      </c>
      <c r="W2620">
        <f t="shared" si="852"/>
        <v>3.1309377663905728E-3</v>
      </c>
      <c r="X2620">
        <f t="shared" si="863"/>
        <v>0.87375297449612743</v>
      </c>
      <c r="Y2620">
        <f t="shared" si="863"/>
        <v>0.5760531124319157</v>
      </c>
      <c r="AL2620">
        <v>12.011250000000009</v>
      </c>
    </row>
    <row r="2621" spans="4:38" x14ac:dyDescent="0.55000000000000004">
      <c r="D2621">
        <f t="shared" si="856"/>
        <v>1.901853840757038</v>
      </c>
      <c r="E2621">
        <f t="shared" si="843"/>
        <v>1.1109327746934696</v>
      </c>
      <c r="F2621" s="2">
        <f t="shared" si="857"/>
        <v>40088</v>
      </c>
      <c r="G2621" s="1">
        <v>2009.838812785388</v>
      </c>
      <c r="H2621" s="3">
        <v>5.26</v>
      </c>
      <c r="I2621" s="1" t="str">
        <f t="shared" si="844"/>
        <v/>
      </c>
      <c r="J2621" s="1">
        <f t="shared" si="845"/>
        <v>0.90014447568703848</v>
      </c>
      <c r="K2621">
        <f t="shared" si="846"/>
        <v>0</v>
      </c>
      <c r="L2621">
        <f t="shared" si="853"/>
        <v>0.54727411938786164</v>
      </c>
      <c r="M2621">
        <f t="shared" si="858"/>
        <v>0.54727411938786164</v>
      </c>
      <c r="N2621">
        <f t="shared" si="854"/>
        <v>3.5727932749653384</v>
      </c>
      <c r="O2621">
        <f t="shared" si="847"/>
        <v>2.824811711496849</v>
      </c>
      <c r="P2621">
        <f t="shared" si="855"/>
        <v>24.546212985757155</v>
      </c>
      <c r="Q2621">
        <f t="shared" si="859"/>
        <v>12.694075705903231</v>
      </c>
      <c r="R2621">
        <v>12.73</v>
      </c>
      <c r="S2621">
        <f t="shared" si="848"/>
        <v>15.30628063263037</v>
      </c>
      <c r="T2621">
        <f t="shared" si="849"/>
        <v>0.85337057355347279</v>
      </c>
      <c r="U2621">
        <f t="shared" si="850"/>
        <v>0.80776077760960829</v>
      </c>
      <c r="V2621">
        <f t="shared" si="851"/>
        <v>2.1649436811005132E-2</v>
      </c>
      <c r="W2621">
        <f t="shared" si="852"/>
        <v>3.8761251569843641E-3</v>
      </c>
      <c r="X2621">
        <f t="shared" si="863"/>
        <v>0.89793056401624971</v>
      </c>
      <c r="Y2621">
        <f t="shared" si="863"/>
        <v>0.57918405019830632</v>
      </c>
      <c r="AL2621">
        <v>12.151874999999995</v>
      </c>
    </row>
    <row r="2622" spans="4:38" x14ac:dyDescent="0.55000000000000004">
      <c r="D2622">
        <f t="shared" si="856"/>
        <v>1.8213488022543873</v>
      </c>
      <c r="E2622">
        <f t="shared" si="843"/>
        <v>1.0968034557305308</v>
      </c>
      <c r="F2622" s="2">
        <f t="shared" si="857"/>
        <v>40089</v>
      </c>
      <c r="G2622" s="1">
        <v>2009.8415525114156</v>
      </c>
      <c r="H2622" s="3">
        <v>4.62</v>
      </c>
      <c r="I2622" s="1" t="str">
        <f t="shared" si="844"/>
        <v/>
      </c>
      <c r="J2622" s="1">
        <f t="shared" si="845"/>
        <v>0.91174038044395622</v>
      </c>
      <c r="K2622">
        <f t="shared" si="846"/>
        <v>0</v>
      </c>
      <c r="L2622">
        <f t="shared" si="853"/>
        <v>0.55501332955634619</v>
      </c>
      <c r="M2622">
        <f t="shared" si="858"/>
        <v>0.55501332955634619</v>
      </c>
      <c r="N2622">
        <f t="shared" si="854"/>
        <v>3.5895559126237719</v>
      </c>
      <c r="O2622">
        <f t="shared" si="847"/>
        <v>2.6446343166283826</v>
      </c>
      <c r="P2622">
        <f t="shared" si="855"/>
        <v>24.614658187476387</v>
      </c>
      <c r="Q2622">
        <f t="shared" si="859"/>
        <v>12.705863569736056</v>
      </c>
      <c r="R2622">
        <v>12.2</v>
      </c>
      <c r="S2622">
        <f t="shared" si="848"/>
        <v>15.261093779618848</v>
      </c>
      <c r="T2622">
        <f t="shared" si="849"/>
        <v>0.80805009844553333</v>
      </c>
      <c r="U2622">
        <f t="shared" si="850"/>
        <v>0.75053954875718554</v>
      </c>
      <c r="V2622">
        <f t="shared" si="851"/>
        <v>1.8813503388874164E-2</v>
      </c>
      <c r="W2622">
        <f t="shared" si="852"/>
        <v>4.5584577656373679E-3</v>
      </c>
      <c r="X2622">
        <f t="shared" si="863"/>
        <v>0.91958000082725488</v>
      </c>
      <c r="Y2622">
        <f t="shared" si="863"/>
        <v>0.58306017535529064</v>
      </c>
      <c r="AL2622">
        <v>12.20031249999999</v>
      </c>
    </row>
    <row r="2623" spans="4:38" x14ac:dyDescent="0.55000000000000004">
      <c r="D2623">
        <f t="shared" si="856"/>
        <v>1.7490040028060321</v>
      </c>
      <c r="E2623">
        <f t="shared" si="843"/>
        <v>1.0979008077708354</v>
      </c>
      <c r="F2623" s="2">
        <f t="shared" si="857"/>
        <v>40090</v>
      </c>
      <c r="G2623" s="1">
        <v>2009.8442922374429</v>
      </c>
      <c r="H2623" s="3">
        <v>4.67</v>
      </c>
      <c r="I2623" s="1" t="str">
        <f t="shared" si="844"/>
        <v/>
      </c>
      <c r="J2623" s="1">
        <f t="shared" si="845"/>
        <v>0.91082909578178373</v>
      </c>
      <c r="K2623">
        <f t="shared" si="846"/>
        <v>0</v>
      </c>
      <c r="L2623">
        <f t="shared" si="853"/>
        <v>0.5622589030265609</v>
      </c>
      <c r="M2623">
        <f t="shared" si="858"/>
        <v>0.5622589030265609</v>
      </c>
      <c r="N2623">
        <f t="shared" si="854"/>
        <v>3.605108708438129</v>
      </c>
      <c r="O2623">
        <f t="shared" si="847"/>
        <v>2.7277225603385267</v>
      </c>
      <c r="P2623">
        <f t="shared" si="855"/>
        <v>24.6790199956206</v>
      </c>
      <c r="Q2623">
        <f t="shared" si="859"/>
        <v>12.716928258873969</v>
      </c>
      <c r="R2623">
        <v>12.36</v>
      </c>
      <c r="S2623">
        <f t="shared" si="848"/>
        <v>15.215613244135657</v>
      </c>
      <c r="T2623">
        <f t="shared" si="849"/>
        <v>0.82147209643817487</v>
      </c>
      <c r="U2623">
        <f t="shared" si="850"/>
        <v>0.76737304800044337</v>
      </c>
      <c r="V2623">
        <f t="shared" si="851"/>
        <v>1.5765790802189775E-2</v>
      </c>
      <c r="W2623">
        <f t="shared" si="852"/>
        <v>5.1689651055689401E-3</v>
      </c>
      <c r="X2623">
        <f t="shared" si="863"/>
        <v>0.9383935042161291</v>
      </c>
      <c r="Y2623">
        <f t="shared" si="863"/>
        <v>0.58761863312092799</v>
      </c>
      <c r="AL2623">
        <v>12.179687499999993</v>
      </c>
    </row>
    <row r="2624" spans="4:38" x14ac:dyDescent="0.55000000000000004">
      <c r="D2624">
        <f t="shared" si="856"/>
        <v>1.6861115900558552</v>
      </c>
      <c r="E2624">
        <f t="shared" si="843"/>
        <v>1.120079875304264</v>
      </c>
      <c r="F2624" s="2">
        <f t="shared" si="857"/>
        <v>40091</v>
      </c>
      <c r="G2624" s="1">
        <v>2009.8470319634703</v>
      </c>
      <c r="H2624" s="3">
        <v>5.67</v>
      </c>
      <c r="I2624" s="1" t="str">
        <f t="shared" si="844"/>
        <v/>
      </c>
      <c r="J2624" s="1">
        <f t="shared" si="845"/>
        <v>0.89279347129449593</v>
      </c>
      <c r="K2624">
        <f t="shared" si="846"/>
        <v>0</v>
      </c>
      <c r="L2624">
        <f t="shared" si="853"/>
        <v>0.56973211552063907</v>
      </c>
      <c r="M2624">
        <f t="shared" si="858"/>
        <v>0.56973211552063907</v>
      </c>
      <c r="N2624">
        <f t="shared" si="854"/>
        <v>3.6210107851011424</v>
      </c>
      <c r="O2624">
        <f t="shared" si="847"/>
        <v>2.849871817655043</v>
      </c>
      <c r="P2624">
        <f t="shared" si="855"/>
        <v>24.744971256604519</v>
      </c>
      <c r="Q2624">
        <f t="shared" si="859"/>
        <v>12.728246259088506</v>
      </c>
      <c r="R2624">
        <v>12.61</v>
      </c>
      <c r="S2624">
        <f t="shared" si="848"/>
        <v>15.169852503040248</v>
      </c>
      <c r="T2624">
        <f t="shared" si="849"/>
        <v>0.84289167954474176</v>
      </c>
      <c r="U2624">
        <f t="shared" si="850"/>
        <v>0.79443440009610466</v>
      </c>
      <c r="V2624">
        <f t="shared" si="851"/>
        <v>1.2363782870106699E-2</v>
      </c>
      <c r="W2624">
        <f t="shared" si="852"/>
        <v>5.7004135055487536E-3</v>
      </c>
      <c r="X2624">
        <f t="shared" si="863"/>
        <v>0.95415929501831886</v>
      </c>
      <c r="Y2624">
        <f t="shared" si="863"/>
        <v>0.59278759822649696</v>
      </c>
      <c r="AL2624">
        <v>12.023437499999995</v>
      </c>
    </row>
    <row r="2625" spans="4:38" x14ac:dyDescent="0.55000000000000004">
      <c r="D2625">
        <f t="shared" si="856"/>
        <v>1.6273783790341714</v>
      </c>
      <c r="E2625">
        <f t="shared" si="843"/>
        <v>1.0987794798390169</v>
      </c>
      <c r="F2625" s="2">
        <f t="shared" si="857"/>
        <v>40092</v>
      </c>
      <c r="G2625" s="1">
        <v>2009.8497716894976</v>
      </c>
      <c r="H2625" s="3">
        <v>4.71</v>
      </c>
      <c r="I2625" s="1" t="str">
        <f t="shared" si="844"/>
        <v/>
      </c>
      <c r="J2625" s="1">
        <f t="shared" si="845"/>
        <v>0.91010072389276042</v>
      </c>
      <c r="K2625">
        <f t="shared" si="846"/>
        <v>0</v>
      </c>
      <c r="L2625">
        <f t="shared" si="853"/>
        <v>0.57753998351421454</v>
      </c>
      <c r="M2625">
        <f t="shared" si="858"/>
        <v>0.57753998351421454</v>
      </c>
      <c r="N2625">
        <f t="shared" si="854"/>
        <v>3.6374771180640577</v>
      </c>
      <c r="O2625">
        <f t="shared" si="847"/>
        <v>2.8545966677366303</v>
      </c>
      <c r="P2625">
        <f t="shared" si="855"/>
        <v>24.811706049414237</v>
      </c>
      <c r="Q2625">
        <f t="shared" si="859"/>
        <v>12.739678271028628</v>
      </c>
      <c r="R2625">
        <v>12.56</v>
      </c>
      <c r="S2625">
        <f t="shared" si="848"/>
        <v>15.123825116222932</v>
      </c>
      <c r="T2625">
        <f t="shared" si="849"/>
        <v>0.83856354174136394</v>
      </c>
      <c r="U2625">
        <f t="shared" si="850"/>
        <v>0.78894684085246536</v>
      </c>
      <c r="V2625">
        <f t="shared" si="851"/>
        <v>1.0682127601785038E-2</v>
      </c>
      <c r="W2625">
        <f t="shared" si="852"/>
        <v>6.1400082400043833E-3</v>
      </c>
      <c r="X2625">
        <f t="shared" si="863"/>
        <v>0.96652307788842551</v>
      </c>
      <c r="Y2625">
        <f t="shared" si="863"/>
        <v>0.59848801173204569</v>
      </c>
      <c r="AL2625">
        <v>12.023854166666672</v>
      </c>
    </row>
    <row r="2626" spans="4:38" x14ac:dyDescent="0.55000000000000004">
      <c r="D2626">
        <f t="shared" si="856"/>
        <v>1.5750692546209135</v>
      </c>
      <c r="E2626">
        <f t="shared" si="843"/>
        <v>1.1042871349015919</v>
      </c>
      <c r="F2626" s="2">
        <f t="shared" si="857"/>
        <v>40093</v>
      </c>
      <c r="G2626" s="1">
        <v>2009.852511415525</v>
      </c>
      <c r="H2626" s="3">
        <v>4.96</v>
      </c>
      <c r="I2626" s="1" t="str">
        <f t="shared" si="844"/>
        <v/>
      </c>
      <c r="J2626" s="1">
        <f t="shared" si="845"/>
        <v>0.90556157759559031</v>
      </c>
      <c r="K2626">
        <f t="shared" si="846"/>
        <v>0</v>
      </c>
      <c r="L2626">
        <f t="shared" si="853"/>
        <v>0.58536079630253413</v>
      </c>
      <c r="M2626">
        <f t="shared" si="858"/>
        <v>0.58536079630253413</v>
      </c>
      <c r="N2626">
        <f t="shared" si="854"/>
        <v>3.6538226382715253</v>
      </c>
      <c r="O2626">
        <f t="shared" si="847"/>
        <v>2.663834732281702</v>
      </c>
      <c r="P2626">
        <f t="shared" si="855"/>
        <v>24.87981803391855</v>
      </c>
      <c r="Q2626">
        <f t="shared" si="859"/>
        <v>12.751325084874281</v>
      </c>
      <c r="R2626">
        <v>12.01</v>
      </c>
      <c r="S2626">
        <f t="shared" si="848"/>
        <v>15.077544722601496</v>
      </c>
      <c r="T2626">
        <f t="shared" si="849"/>
        <v>0.792396018893192</v>
      </c>
      <c r="U2626">
        <f t="shared" si="850"/>
        <v>0.73102872420001674</v>
      </c>
      <c r="V2626">
        <f t="shared" si="851"/>
        <v>8.3122500362872304E-3</v>
      </c>
      <c r="W2626">
        <f t="shared" si="852"/>
        <v>6.5388529232181664E-3</v>
      </c>
      <c r="X2626">
        <f t="shared" si="863"/>
        <v>0.9772052054902105</v>
      </c>
      <c r="Y2626">
        <f t="shared" si="863"/>
        <v>0.60462801997205007</v>
      </c>
      <c r="AL2626">
        <v>12.148854166666665</v>
      </c>
    </row>
    <row r="2627" spans="4:38" x14ac:dyDescent="0.55000000000000004">
      <c r="D2627">
        <f t="shared" si="856"/>
        <v>1.5268266803086816</v>
      </c>
      <c r="E2627">
        <f t="shared" si="843"/>
        <v>1.092643511498594</v>
      </c>
      <c r="F2627" s="2">
        <f t="shared" si="857"/>
        <v>40094</v>
      </c>
      <c r="G2627" s="1">
        <v>2009.8552511415523</v>
      </c>
      <c r="H2627" s="3">
        <v>4.43</v>
      </c>
      <c r="I2627" s="1" t="str">
        <f t="shared" si="844"/>
        <v/>
      </c>
      <c r="J2627" s="1">
        <f t="shared" si="845"/>
        <v>0.91521158500128696</v>
      </c>
      <c r="K2627">
        <f t="shared" si="846"/>
        <v>0</v>
      </c>
      <c r="L2627">
        <f t="shared" si="853"/>
        <v>0.59265897365125109</v>
      </c>
      <c r="M2627">
        <f t="shared" si="858"/>
        <v>0.59265897365125109</v>
      </c>
      <c r="N2627">
        <f t="shared" si="854"/>
        <v>3.6689450401040276</v>
      </c>
      <c r="O2627">
        <f t="shared" si="847"/>
        <v>2.5954082008867583</v>
      </c>
      <c r="P2627">
        <f t="shared" si="855"/>
        <v>24.942110385491002</v>
      </c>
      <c r="Q2627">
        <f t="shared" si="859"/>
        <v>12.76195817487525</v>
      </c>
      <c r="R2627">
        <v>11.77</v>
      </c>
      <c r="S2627">
        <f t="shared" si="848"/>
        <v>15.031025036050536</v>
      </c>
      <c r="T2627">
        <f t="shared" si="849"/>
        <v>0.77305517569394544</v>
      </c>
      <c r="U2627">
        <f t="shared" si="850"/>
        <v>0.70710678118654757</v>
      </c>
      <c r="V2627">
        <f t="shared" si="851"/>
        <v>6.733644460149249E-3</v>
      </c>
      <c r="W2627">
        <f t="shared" si="852"/>
        <v>6.873737401036497E-3</v>
      </c>
      <c r="X2627">
        <f t="shared" si="863"/>
        <v>0.98551745552649772</v>
      </c>
      <c r="Y2627">
        <f t="shared" si="863"/>
        <v>0.61116687289526828</v>
      </c>
      <c r="AL2627">
        <v>12.29354166666667</v>
      </c>
    </row>
    <row r="2628" spans="4:38" x14ac:dyDescent="0.55000000000000004">
      <c r="D2628">
        <f t="shared" si="856"/>
        <v>1.4826895932607684</v>
      </c>
      <c r="E2628">
        <f t="shared" ref="E2628:E2691" si="864">MIN(1/J2628,ftmax)</f>
        <v>1.085455809829549</v>
      </c>
      <c r="F2628" s="2">
        <f t="shared" si="857"/>
        <v>40095</v>
      </c>
      <c r="G2628" s="1">
        <v>2009.8579908675799</v>
      </c>
      <c r="H2628" s="3">
        <v>4.0999999999999996</v>
      </c>
      <c r="I2628" s="1" t="str">
        <f t="shared" ref="I2628:I2691" si="865">IF(H2628&gt;cutoff,H2628,"")</f>
        <v/>
      </c>
      <c r="J2628" s="1">
        <f t="shared" ref="J2628:J2691" si="866">MIN(1,EXP(-H2628/turbh))</f>
        <v>0.9212719586963487</v>
      </c>
      <c r="K2628">
        <f t="shared" ref="K2628:K2691" si="867">IF(INT((G2628-INT(G2628))*365)=spawnday,1,0)</f>
        <v>0</v>
      </c>
      <c r="L2628">
        <f t="shared" si="853"/>
        <v>0.59976968105094086</v>
      </c>
      <c r="M2628">
        <f t="shared" si="858"/>
        <v>0.59976968105094086</v>
      </c>
      <c r="N2628">
        <f t="shared" si="854"/>
        <v>3.6835600481646584</v>
      </c>
      <c r="O2628">
        <f t="shared" ref="O2628:O2691" si="868">(E2628*U2628*J2628*hh*L2628^(2/3)-T2628*mm*L2628)</f>
        <v>2.7714849997836737</v>
      </c>
      <c r="P2628">
        <f t="shared" si="855"/>
        <v>25.003137005018615</v>
      </c>
      <c r="Q2628">
        <f t="shared" si="859"/>
        <v>12.772358054557944</v>
      </c>
      <c r="R2628">
        <v>12.18</v>
      </c>
      <c r="S2628">
        <f t="shared" ref="S2628:S2691" si="869">tbar+tamp*SIN(2*PI()*G2628+tshift)</f>
        <v>14.984279841352199</v>
      </c>
      <c r="T2628">
        <f t="shared" ref="T2628:T2691" si="870">qten^((R2628-tbar)/10)*IF(R2628&gt;Ttorp,1,torpmult)</f>
        <v>0.80638784238121886</v>
      </c>
      <c r="U2628">
        <f t="shared" ref="U2628:U2691" si="871">qtenq^((R2628-tbar)/10)*IF(R2628&gt;Ttorp,1,torpmult)</f>
        <v>0.74846149339634571</v>
      </c>
      <c r="V2628">
        <f t="shared" ref="V2628:V2691" si="872">GA*MIN(1,EXP(-H2628/turbA))-mA*X2628-aB*X2628*Y2628</f>
        <v>5.1726147888806334E-3</v>
      </c>
      <c r="W2628">
        <f t="shared" ref="W2628:W2691" si="873">eB*aB*X2628*Y2628-zB*Y2628</f>
        <v>7.1674523091000142E-3</v>
      </c>
      <c r="X2628">
        <f t="shared" si="863"/>
        <v>0.99225109998664696</v>
      </c>
      <c r="Y2628">
        <f t="shared" si="863"/>
        <v>0.61804061029630475</v>
      </c>
      <c r="AL2628">
        <v>12.199166666666668</v>
      </c>
    </row>
    <row r="2629" spans="4:38" x14ac:dyDescent="0.55000000000000004">
      <c r="D2629">
        <f t="shared" si="856"/>
        <v>1.4425545244172628</v>
      </c>
      <c r="E2629">
        <f t="shared" si="864"/>
        <v>1.0813389048257118</v>
      </c>
      <c r="F2629" s="2">
        <f t="shared" si="857"/>
        <v>40096</v>
      </c>
      <c r="G2629" s="1">
        <v>2009.8607305936073</v>
      </c>
      <c r="H2629" s="3">
        <v>3.91</v>
      </c>
      <c r="I2629" s="1" t="str">
        <f t="shared" si="865"/>
        <v/>
      </c>
      <c r="J2629" s="1">
        <f t="shared" si="866"/>
        <v>0.92477945215628587</v>
      </c>
      <c r="K2629">
        <f t="shared" si="867"/>
        <v>0</v>
      </c>
      <c r="L2629">
        <f t="shared" ref="L2629:L2692" si="874">IF(K2629=1,wrec,L2628+O2628/365)</f>
        <v>0.60736279063938925</v>
      </c>
      <c r="M2629">
        <f t="shared" si="858"/>
        <v>0.60736279063938925</v>
      </c>
      <c r="N2629">
        <f t="shared" ref="N2629:N2692" si="875">(L2629/0.012)^(1/3)</f>
        <v>3.6990395823920048</v>
      </c>
      <c r="O2629">
        <f t="shared" si="868"/>
        <v>2.9733068904686766</v>
      </c>
      <c r="P2629">
        <f t="shared" ref="P2629:P2692" si="876">P2628+(J2628*U2628*hh*P2628^(2/3)-T2628*mm*P2628)/365</f>
        <v>25.068784718254346</v>
      </c>
      <c r="Q2629">
        <f t="shared" si="859"/>
        <v>12.783526564317894</v>
      </c>
      <c r="R2629">
        <v>12.62</v>
      </c>
      <c r="S2629">
        <f t="shared" si="869"/>
        <v>14.937322990121423</v>
      </c>
      <c r="T2629">
        <f t="shared" si="870"/>
        <v>0.84375998411949804</v>
      </c>
      <c r="U2629">
        <f t="shared" si="871"/>
        <v>0.7955364837549187</v>
      </c>
      <c r="V2629">
        <f t="shared" si="872"/>
        <v>3.6765851951554712E-3</v>
      </c>
      <c r="W2629">
        <f t="shared" si="873"/>
        <v>7.4187396079814713E-3</v>
      </c>
      <c r="X2629">
        <f t="shared" si="863"/>
        <v>0.9974237147755276</v>
      </c>
      <c r="Y2629">
        <f t="shared" si="863"/>
        <v>0.62520806260540474</v>
      </c>
      <c r="AL2629">
        <v>11.697187500000004</v>
      </c>
    </row>
    <row r="2630" spans="4:38" x14ac:dyDescent="0.55000000000000004">
      <c r="D2630">
        <f t="shared" ref="D2630:D2693" si="877">0.9*D2629+0.1*E2630</f>
        <v>1.4066061151681086</v>
      </c>
      <c r="E2630">
        <f t="shared" si="864"/>
        <v>1.0830704319257205</v>
      </c>
      <c r="F2630" s="2">
        <f t="shared" ref="F2630:F2693" si="878">F2629+1</f>
        <v>40097</v>
      </c>
      <c r="G2630" s="1">
        <v>2009.8634703196346</v>
      </c>
      <c r="H2630" s="3">
        <v>3.99</v>
      </c>
      <c r="I2630" s="1" t="str">
        <f t="shared" si="865"/>
        <v/>
      </c>
      <c r="J2630" s="1">
        <f t="shared" si="866"/>
        <v>0.92330098811947092</v>
      </c>
      <c r="K2630">
        <f t="shared" si="867"/>
        <v>0</v>
      </c>
      <c r="L2630">
        <f t="shared" si="874"/>
        <v>0.61550883691464586</v>
      </c>
      <c r="M2630">
        <f t="shared" ref="M2630:M2693" si="879">IF(K2631=1,"",L2630)</f>
        <v>0.61550883691464586</v>
      </c>
      <c r="N2630">
        <f t="shared" si="875"/>
        <v>3.7155035633911067</v>
      </c>
      <c r="O2630">
        <f t="shared" si="868"/>
        <v>2.9776533665483753</v>
      </c>
      <c r="P2630">
        <f t="shared" si="876"/>
        <v>25.139445146869242</v>
      </c>
      <c r="Q2630">
        <f t="shared" ref="Q2630:Q2693" si="880">(P2630/0.012)^(1/3)</f>
        <v>12.795526110282768</v>
      </c>
      <c r="R2630">
        <v>12.57</v>
      </c>
      <c r="S2630">
        <f t="shared" si="869"/>
        <v>14.890168396691635</v>
      </c>
      <c r="T2630">
        <f t="shared" si="870"/>
        <v>0.83942738768644554</v>
      </c>
      <c r="U2630">
        <f t="shared" si="871"/>
        <v>0.79004131186337734</v>
      </c>
      <c r="V2630">
        <f t="shared" si="872"/>
        <v>2.1550612745733083E-3</v>
      </c>
      <c r="W2630">
        <f t="shared" si="873"/>
        <v>7.6277177476609323E-3</v>
      </c>
      <c r="X2630">
        <f t="shared" ref="X2630:Y2645" si="881">MAX(0.0000000001,X2629+V2629)</f>
        <v>1.0011002999706831</v>
      </c>
      <c r="Y2630">
        <f t="shared" si="881"/>
        <v>0.63262680221338619</v>
      </c>
      <c r="AL2630">
        <v>11.679895833333326</v>
      </c>
    </row>
    <row r="2631" spans="4:38" x14ac:dyDescent="0.55000000000000004">
      <c r="D2631">
        <f t="shared" si="877"/>
        <v>1.3740361492272339</v>
      </c>
      <c r="E2631">
        <f t="shared" si="864"/>
        <v>1.0809064557593608</v>
      </c>
      <c r="F2631" s="2">
        <f t="shared" si="878"/>
        <v>40098</v>
      </c>
      <c r="G2631" s="1">
        <v>2009.866210045662</v>
      </c>
      <c r="H2631" s="3">
        <v>3.89</v>
      </c>
      <c r="I2631" s="1" t="str">
        <f t="shared" si="865"/>
        <v/>
      </c>
      <c r="J2631" s="1">
        <f t="shared" si="866"/>
        <v>0.92514943792936988</v>
      </c>
      <c r="K2631">
        <f t="shared" si="867"/>
        <v>0</v>
      </c>
      <c r="L2631">
        <f t="shared" si="874"/>
        <v>0.62366679134354552</v>
      </c>
      <c r="M2631">
        <f t="shared" si="879"/>
        <v>0.62366679134354552</v>
      </c>
      <c r="N2631">
        <f t="shared" si="875"/>
        <v>3.7318466661825918</v>
      </c>
      <c r="O2631">
        <f t="shared" si="868"/>
        <v>3.0071137582394747</v>
      </c>
      <c r="P2631">
        <f t="shared" si="876"/>
        <v>25.209523451540733</v>
      </c>
      <c r="Q2631">
        <f t="shared" si="880"/>
        <v>12.807404612527536</v>
      </c>
      <c r="R2631">
        <v>12.58</v>
      </c>
      <c r="S2631">
        <f t="shared" si="869"/>
        <v>14.842830033981596</v>
      </c>
      <c r="T2631">
        <f t="shared" si="870"/>
        <v>0.84029212352213123</v>
      </c>
      <c r="U2631">
        <f t="shared" si="871"/>
        <v>0.79113730118545</v>
      </c>
      <c r="V2631">
        <f t="shared" si="872"/>
        <v>9.3459729720220264E-4</v>
      </c>
      <c r="W2631">
        <f t="shared" si="873"/>
        <v>7.7914357466044026E-3</v>
      </c>
      <c r="X2631">
        <f t="shared" si="881"/>
        <v>1.0032553612452564</v>
      </c>
      <c r="Y2631">
        <f t="shared" si="881"/>
        <v>0.6402545199610471</v>
      </c>
      <c r="AL2631">
        <v>11.769583333333328</v>
      </c>
    </row>
    <row r="2632" spans="4:38" x14ac:dyDescent="0.55000000000000004">
      <c r="D2632">
        <f t="shared" si="877"/>
        <v>1.3446583449455267</v>
      </c>
      <c r="E2632">
        <f t="shared" si="864"/>
        <v>1.0802581064101604</v>
      </c>
      <c r="F2632" s="2">
        <f t="shared" si="878"/>
        <v>40099</v>
      </c>
      <c r="G2632" s="1">
        <v>2009.8689497716894</v>
      </c>
      <c r="H2632" s="3">
        <v>3.86</v>
      </c>
      <c r="I2632" s="1" t="str">
        <f t="shared" si="865"/>
        <v/>
      </c>
      <c r="J2632" s="1">
        <f t="shared" si="866"/>
        <v>0.92570469415233669</v>
      </c>
      <c r="K2632">
        <f t="shared" si="867"/>
        <v>0</v>
      </c>
      <c r="L2632">
        <f t="shared" si="874"/>
        <v>0.6319054591743386</v>
      </c>
      <c r="M2632">
        <f t="shared" si="879"/>
        <v>0.6319054591743386</v>
      </c>
      <c r="N2632">
        <f t="shared" si="875"/>
        <v>3.7482074576995359</v>
      </c>
      <c r="O2632">
        <f t="shared" si="868"/>
        <v>3.0453814299234878</v>
      </c>
      <c r="P2632">
        <f t="shared" si="876"/>
        <v>25.280007834191146</v>
      </c>
      <c r="Q2632">
        <f t="shared" si="880"/>
        <v>12.819329761819231</v>
      </c>
      <c r="R2632">
        <v>12.61</v>
      </c>
      <c r="S2632">
        <f t="shared" si="869"/>
        <v>14.795321929364789</v>
      </c>
      <c r="T2632">
        <f t="shared" si="870"/>
        <v>0.84289167954474176</v>
      </c>
      <c r="U2632">
        <f t="shared" si="871"/>
        <v>0.79443440009610466</v>
      </c>
      <c r="V2632">
        <f t="shared" si="872"/>
        <v>-1.9062023369223469E-4</v>
      </c>
      <c r="W2632">
        <f t="shared" si="873"/>
        <v>7.9177463242690108E-3</v>
      </c>
      <c r="X2632">
        <f t="shared" si="881"/>
        <v>1.0041899585424585</v>
      </c>
      <c r="Y2632">
        <f t="shared" si="881"/>
        <v>0.64804595570765144</v>
      </c>
      <c r="AL2632">
        <v>11.95510416666667</v>
      </c>
    </row>
    <row r="2633" spans="4:38" x14ac:dyDescent="0.55000000000000004">
      <c r="D2633">
        <f t="shared" si="877"/>
        <v>1.3189336494290933</v>
      </c>
      <c r="E2633">
        <f t="shared" si="864"/>
        <v>1.0874113897811921</v>
      </c>
      <c r="F2633" s="2">
        <f t="shared" si="878"/>
        <v>40100</v>
      </c>
      <c r="G2633" s="1">
        <v>2009.8716894977167</v>
      </c>
      <c r="H2633" s="3">
        <v>4.1900000000000004</v>
      </c>
      <c r="I2633" s="1" t="str">
        <f t="shared" si="865"/>
        <v/>
      </c>
      <c r="J2633" s="1">
        <f t="shared" si="866"/>
        <v>0.91961516073619476</v>
      </c>
      <c r="K2633">
        <f t="shared" si="867"/>
        <v>0</v>
      </c>
      <c r="L2633">
        <f t="shared" si="874"/>
        <v>0.64024896994125224</v>
      </c>
      <c r="M2633">
        <f t="shared" si="879"/>
        <v>0.64024896994125224</v>
      </c>
      <c r="N2633">
        <f t="shared" si="875"/>
        <v>3.7646321557545623</v>
      </c>
      <c r="O2633">
        <f t="shared" si="868"/>
        <v>3.1280627981582527</v>
      </c>
      <c r="P2633">
        <f t="shared" si="876"/>
        <v>25.350980034677455</v>
      </c>
      <c r="Q2633">
        <f t="shared" si="880"/>
        <v>12.831315068604765</v>
      </c>
      <c r="R2633">
        <v>12.74</v>
      </c>
      <c r="S2633">
        <f t="shared" si="869"/>
        <v>14.747658160527964</v>
      </c>
      <c r="T2633">
        <f t="shared" si="870"/>
        <v>0.85424967295730003</v>
      </c>
      <c r="U2633">
        <f t="shared" si="871"/>
        <v>0.80888134836173919</v>
      </c>
      <c r="V2633">
        <f t="shared" si="872"/>
        <v>-1.4274137131381343E-3</v>
      </c>
      <c r="W2633">
        <f t="shared" si="873"/>
        <v>8.0079823040432527E-3</v>
      </c>
      <c r="X2633">
        <f t="shared" si="881"/>
        <v>1.0039993383087662</v>
      </c>
      <c r="Y2633">
        <f t="shared" si="881"/>
        <v>0.65596370203192045</v>
      </c>
      <c r="AL2633">
        <v>11.879062499999998</v>
      </c>
    </row>
    <row r="2634" spans="4:38" x14ac:dyDescent="0.55000000000000004">
      <c r="D2634">
        <f t="shared" si="877"/>
        <v>1.2953473276787562</v>
      </c>
      <c r="E2634">
        <f t="shared" si="864"/>
        <v>1.0830704319257205</v>
      </c>
      <c r="F2634" s="2">
        <f t="shared" si="878"/>
        <v>40101</v>
      </c>
      <c r="G2634" s="1">
        <v>2009.8744292237443</v>
      </c>
      <c r="H2634" s="3">
        <v>3.99</v>
      </c>
      <c r="I2634" s="1" t="str">
        <f t="shared" si="865"/>
        <v/>
      </c>
      <c r="J2634" s="1">
        <f t="shared" si="866"/>
        <v>0.92330098811947092</v>
      </c>
      <c r="K2634">
        <f t="shared" si="867"/>
        <v>0</v>
      </c>
      <c r="L2634">
        <f t="shared" si="874"/>
        <v>0.64881900500469947</v>
      </c>
      <c r="M2634">
        <f t="shared" si="879"/>
        <v>0.64881900500469947</v>
      </c>
      <c r="N2634">
        <f t="shared" si="875"/>
        <v>3.7813548892213689</v>
      </c>
      <c r="O2634">
        <f t="shared" si="868"/>
        <v>3.259137332992045</v>
      </c>
      <c r="P2634">
        <f t="shared" si="876"/>
        <v>25.422823697587503</v>
      </c>
      <c r="Q2634">
        <f t="shared" si="880"/>
        <v>12.843424780790372</v>
      </c>
      <c r="R2634">
        <v>12.97</v>
      </c>
      <c r="S2634">
        <f t="shared" si="869"/>
        <v>14.699852851264421</v>
      </c>
      <c r="T2634">
        <f t="shared" si="870"/>
        <v>0.87472080439454158</v>
      </c>
      <c r="U2634">
        <f t="shared" si="871"/>
        <v>0.83508791942836957</v>
      </c>
      <c r="V2634">
        <f t="shared" si="872"/>
        <v>-2.1319191281082006E-3</v>
      </c>
      <c r="W2634">
        <f t="shared" si="873"/>
        <v>8.0564598375302658E-3</v>
      </c>
      <c r="X2634">
        <f t="shared" si="881"/>
        <v>1.0025719245956282</v>
      </c>
      <c r="Y2634">
        <f t="shared" si="881"/>
        <v>0.66397168433596365</v>
      </c>
      <c r="AL2634">
        <v>11.498645833333333</v>
      </c>
    </row>
    <row r="2635" spans="4:38" x14ac:dyDescent="0.55000000000000004">
      <c r="D2635">
        <f t="shared" si="877"/>
        <v>1.2734286864308193</v>
      </c>
      <c r="E2635">
        <f t="shared" si="864"/>
        <v>1.0761609151993878</v>
      </c>
      <c r="F2635" s="2">
        <f t="shared" si="878"/>
        <v>40102</v>
      </c>
      <c r="G2635" s="1">
        <v>2009.8771689497717</v>
      </c>
      <c r="H2635" s="3">
        <v>3.67</v>
      </c>
      <c r="I2635" s="1" t="str">
        <f t="shared" si="865"/>
        <v/>
      </c>
      <c r="J2635" s="1">
        <f t="shared" si="866"/>
        <v>0.92922906405193406</v>
      </c>
      <c r="K2635">
        <f t="shared" si="867"/>
        <v>0</v>
      </c>
      <c r="L2635">
        <f t="shared" si="874"/>
        <v>0.65774814838275986</v>
      </c>
      <c r="M2635">
        <f t="shared" si="879"/>
        <v>0.65774814838275986</v>
      </c>
      <c r="N2635">
        <f t="shared" si="875"/>
        <v>3.7986224392358667</v>
      </c>
      <c r="O2635">
        <f t="shared" si="868"/>
        <v>3.2738567863457733</v>
      </c>
      <c r="P2635">
        <f t="shared" si="876"/>
        <v>25.49774680717271</v>
      </c>
      <c r="Q2635">
        <f t="shared" si="880"/>
        <v>12.856029275912936</v>
      </c>
      <c r="R2635">
        <v>12.94</v>
      </c>
      <c r="S2635">
        <f t="shared" si="869"/>
        <v>14.651920167329122</v>
      </c>
      <c r="T2635">
        <f t="shared" si="870"/>
        <v>0.87202308440234189</v>
      </c>
      <c r="U2635">
        <f t="shared" si="871"/>
        <v>0.8316220983749063</v>
      </c>
      <c r="V2635">
        <f t="shared" si="872"/>
        <v>-2.6557574366361802E-3</v>
      </c>
      <c r="W2635">
        <f t="shared" si="873"/>
        <v>8.0797139250856319E-3</v>
      </c>
      <c r="X2635">
        <f t="shared" si="881"/>
        <v>1.00044000546752</v>
      </c>
      <c r="Y2635">
        <f t="shared" si="881"/>
        <v>0.67202814417349388</v>
      </c>
      <c r="AL2635">
        <v>10.875729166666661</v>
      </c>
    </row>
    <row r="2636" spans="4:38" x14ac:dyDescent="0.55000000000000004">
      <c r="D2636">
        <f t="shared" si="877"/>
        <v>1.2538526773488075</v>
      </c>
      <c r="E2636">
        <f t="shared" si="864"/>
        <v>1.0776685956107006</v>
      </c>
      <c r="F2636" s="2">
        <f t="shared" si="878"/>
        <v>40103</v>
      </c>
      <c r="G2636" s="1">
        <v>2009.879908675799</v>
      </c>
      <c r="H2636" s="3">
        <v>3.74</v>
      </c>
      <c r="I2636" s="1" t="str">
        <f t="shared" si="865"/>
        <v/>
      </c>
      <c r="J2636" s="1">
        <f t="shared" si="866"/>
        <v>0.92792905358192534</v>
      </c>
      <c r="K2636">
        <f t="shared" si="867"/>
        <v>0</v>
      </c>
      <c r="L2636">
        <f t="shared" si="874"/>
        <v>0.66671761903028248</v>
      </c>
      <c r="M2636">
        <f t="shared" si="879"/>
        <v>0.66671761903028248</v>
      </c>
      <c r="N2636">
        <f t="shared" si="875"/>
        <v>3.8158113491952137</v>
      </c>
      <c r="O2636">
        <f t="shared" si="868"/>
        <v>3.2837237495259433</v>
      </c>
      <c r="P2636">
        <f t="shared" si="876"/>
        <v>25.573106283334955</v>
      </c>
      <c r="Q2636">
        <f t="shared" si="880"/>
        <v>12.868682298932713</v>
      </c>
      <c r="R2636">
        <v>12.9</v>
      </c>
      <c r="S2636">
        <f t="shared" si="869"/>
        <v>14.603874312200659</v>
      </c>
      <c r="T2636">
        <f t="shared" si="870"/>
        <v>0.86843906222623846</v>
      </c>
      <c r="U2636">
        <f t="shared" si="871"/>
        <v>0.82702336844326563</v>
      </c>
      <c r="V2636">
        <f t="shared" si="872"/>
        <v>-3.3750944545259259E-3</v>
      </c>
      <c r="W2636">
        <f t="shared" si="873"/>
        <v>8.0829328802417104E-3</v>
      </c>
      <c r="X2636">
        <f t="shared" si="881"/>
        <v>0.99778424803088384</v>
      </c>
      <c r="Y2636">
        <f t="shared" si="881"/>
        <v>0.68010785809857954</v>
      </c>
      <c r="AL2636">
        <v>10.614374999999999</v>
      </c>
    </row>
    <row r="2637" spans="4:38" x14ac:dyDescent="0.55000000000000004">
      <c r="D2637">
        <f t="shared" si="877"/>
        <v>1.2360619800677397</v>
      </c>
      <c r="E2637">
        <f t="shared" si="864"/>
        <v>1.0759457045381315</v>
      </c>
      <c r="F2637" s="2">
        <f t="shared" si="878"/>
        <v>40104</v>
      </c>
      <c r="G2637" s="1">
        <v>2009.8826484018264</v>
      </c>
      <c r="H2637" s="3">
        <v>3.66</v>
      </c>
      <c r="I2637" s="1" t="str">
        <f t="shared" si="865"/>
        <v/>
      </c>
      <c r="J2637" s="1">
        <f t="shared" si="866"/>
        <v>0.92941492845056473</v>
      </c>
      <c r="K2637">
        <f t="shared" si="867"/>
        <v>0</v>
      </c>
      <c r="L2637">
        <f t="shared" si="874"/>
        <v>0.67571412245364126</v>
      </c>
      <c r="M2637">
        <f t="shared" si="879"/>
        <v>0.67571412245364126</v>
      </c>
      <c r="N2637">
        <f t="shared" si="875"/>
        <v>3.8328978925851187</v>
      </c>
      <c r="O2637">
        <f t="shared" si="868"/>
        <v>3.2332796556085412</v>
      </c>
      <c r="P2637">
        <f t="shared" si="876"/>
        <v>25.647986282552317</v>
      </c>
      <c r="Q2637">
        <f t="shared" si="880"/>
        <v>12.881230219809465</v>
      </c>
      <c r="R2637">
        <v>12.73</v>
      </c>
      <c r="S2637">
        <f t="shared" si="869"/>
        <v>14.555729522912973</v>
      </c>
      <c r="T2637">
        <f t="shared" si="870"/>
        <v>0.85337057355347279</v>
      </c>
      <c r="U2637">
        <f t="shared" si="871"/>
        <v>0.80776077760960829</v>
      </c>
      <c r="V2637">
        <f t="shared" si="872"/>
        <v>-3.8808409999483706E-3</v>
      </c>
      <c r="W2637">
        <f t="shared" si="873"/>
        <v>8.0582159025744324E-3</v>
      </c>
      <c r="X2637">
        <f t="shared" si="881"/>
        <v>0.99440915357635795</v>
      </c>
      <c r="Y2637">
        <f t="shared" si="881"/>
        <v>0.6881907909788213</v>
      </c>
      <c r="AL2637">
        <v>10.612187499999999</v>
      </c>
    </row>
    <row r="2638" spans="4:38" x14ac:dyDescent="0.55000000000000004">
      <c r="D2638">
        <f t="shared" si="877"/>
        <v>1.2203088896042777</v>
      </c>
      <c r="E2638">
        <f t="shared" si="864"/>
        <v>1.0785310754331192</v>
      </c>
      <c r="F2638" s="2">
        <f t="shared" si="878"/>
        <v>40105</v>
      </c>
      <c r="G2638" s="1">
        <v>2009.8853881278537</v>
      </c>
      <c r="H2638" s="3">
        <v>3.78</v>
      </c>
      <c r="I2638" s="1" t="str">
        <f t="shared" si="865"/>
        <v/>
      </c>
      <c r="J2638" s="1">
        <f t="shared" si="866"/>
        <v>0.92718700719718949</v>
      </c>
      <c r="K2638">
        <f t="shared" si="867"/>
        <v>0</v>
      </c>
      <c r="L2638">
        <f t="shared" si="874"/>
        <v>0.684572422879966</v>
      </c>
      <c r="M2638">
        <f t="shared" si="879"/>
        <v>0.684572422879966</v>
      </c>
      <c r="N2638">
        <f t="shared" si="875"/>
        <v>3.849574404107897</v>
      </c>
      <c r="O2638">
        <f t="shared" si="868"/>
        <v>3.2927863305956695</v>
      </c>
      <c r="P2638">
        <f t="shared" si="876"/>
        <v>25.72123428138233</v>
      </c>
      <c r="Q2638">
        <f t="shared" si="880"/>
        <v>12.893481052362192</v>
      </c>
      <c r="R2638">
        <v>12.8</v>
      </c>
      <c r="S2638">
        <f t="shared" si="869"/>
        <v>14.507500065801109</v>
      </c>
      <c r="T2638">
        <f t="shared" si="870"/>
        <v>0.85954331974862663</v>
      </c>
      <c r="U2638">
        <f t="shared" si="871"/>
        <v>0.81563749333900992</v>
      </c>
      <c r="V2638">
        <f t="shared" si="872"/>
        <v>-4.442357385679635E-3</v>
      </c>
      <c r="W2638">
        <f t="shared" si="873"/>
        <v>8.0120661285441284E-3</v>
      </c>
      <c r="X2638">
        <f t="shared" si="881"/>
        <v>0.99052831257640961</v>
      </c>
      <c r="Y2638">
        <f t="shared" si="881"/>
        <v>0.69624900688139568</v>
      </c>
      <c r="AL2638">
        <v>10.92041666666667</v>
      </c>
    </row>
    <row r="2639" spans="4:38" x14ac:dyDescent="0.55000000000000004">
      <c r="D2639">
        <f t="shared" si="877"/>
        <v>1.2067584738125126</v>
      </c>
      <c r="E2639">
        <f t="shared" si="864"/>
        <v>1.0848047316866265</v>
      </c>
      <c r="F2639" s="2">
        <f t="shared" si="878"/>
        <v>40106</v>
      </c>
      <c r="G2639" s="1">
        <v>2009.8881278538813</v>
      </c>
      <c r="H2639" s="3">
        <v>4.07</v>
      </c>
      <c r="I2639" s="1" t="str">
        <f t="shared" si="865"/>
        <v/>
      </c>
      <c r="J2639" s="1">
        <f t="shared" si="866"/>
        <v>0.92182488773368976</v>
      </c>
      <c r="K2639">
        <f t="shared" si="867"/>
        <v>0</v>
      </c>
      <c r="L2639">
        <f t="shared" si="874"/>
        <v>0.69359375529255685</v>
      </c>
      <c r="M2639">
        <f t="shared" si="879"/>
        <v>0.69359375529255685</v>
      </c>
      <c r="N2639">
        <f t="shared" si="875"/>
        <v>3.8664106296050402</v>
      </c>
      <c r="O2639">
        <f t="shared" si="868"/>
        <v>3.353532218595078</v>
      </c>
      <c r="P2639">
        <f t="shared" si="876"/>
        <v>25.79513613842569</v>
      </c>
      <c r="Q2639">
        <f t="shared" si="880"/>
        <v>12.905817695613649</v>
      </c>
      <c r="R2639">
        <v>12.87</v>
      </c>
      <c r="S2639">
        <f t="shared" si="869"/>
        <v>14.45920023228387</v>
      </c>
      <c r="T2639">
        <f t="shared" si="870"/>
        <v>0.86576071570880686</v>
      </c>
      <c r="U2639">
        <f t="shared" si="871"/>
        <v>0.82359101726757311</v>
      </c>
      <c r="V2639">
        <f t="shared" si="872"/>
        <v>-5.0260397789891609E-3</v>
      </c>
      <c r="W2639">
        <f t="shared" si="873"/>
        <v>7.9415786295004599E-3</v>
      </c>
      <c r="X2639">
        <f t="shared" si="881"/>
        <v>0.98608595519072995</v>
      </c>
      <c r="Y2639">
        <f t="shared" si="881"/>
        <v>0.70426107300993979</v>
      </c>
      <c r="AL2639">
        <v>11.700520833333337</v>
      </c>
    </row>
    <row r="2640" spans="4:38" x14ac:dyDescent="0.55000000000000004">
      <c r="D2640">
        <f t="shared" si="877"/>
        <v>1.1942597791218903</v>
      </c>
      <c r="E2640">
        <f t="shared" si="864"/>
        <v>1.08177152690629</v>
      </c>
      <c r="F2640" s="2">
        <f t="shared" si="878"/>
        <v>40107</v>
      </c>
      <c r="G2640" s="1">
        <v>2009.8908675799087</v>
      </c>
      <c r="H2640" s="3">
        <v>3.93</v>
      </c>
      <c r="I2640" s="1" t="str">
        <f t="shared" si="865"/>
        <v/>
      </c>
      <c r="J2640" s="1">
        <f t="shared" si="866"/>
        <v>0.92440961434791624</v>
      </c>
      <c r="K2640">
        <f t="shared" si="867"/>
        <v>0</v>
      </c>
      <c r="L2640">
        <f t="shared" si="874"/>
        <v>0.70278151479555706</v>
      </c>
      <c r="M2640">
        <f t="shared" si="879"/>
        <v>0.70278151479555706</v>
      </c>
      <c r="N2640">
        <f t="shared" si="875"/>
        <v>3.88340806222944</v>
      </c>
      <c r="O2640">
        <f t="shared" si="868"/>
        <v>3.3485262378026777</v>
      </c>
      <c r="P2640">
        <f t="shared" si="876"/>
        <v>25.869350786457996</v>
      </c>
      <c r="Q2640">
        <f t="shared" si="880"/>
        <v>12.918182864276313</v>
      </c>
      <c r="R2640">
        <v>12.8</v>
      </c>
      <c r="S2640">
        <f t="shared" si="869"/>
        <v>14.410844334664736</v>
      </c>
      <c r="T2640">
        <f t="shared" si="870"/>
        <v>0.85954331974862663</v>
      </c>
      <c r="U2640">
        <f t="shared" si="871"/>
        <v>0.81563749333900992</v>
      </c>
      <c r="V2640">
        <f t="shared" si="872"/>
        <v>-5.2058035589180596E-3</v>
      </c>
      <c r="W2640">
        <f t="shared" si="873"/>
        <v>7.8449945394395426E-3</v>
      </c>
      <c r="X2640">
        <f t="shared" si="881"/>
        <v>0.98105991541174076</v>
      </c>
      <c r="Y2640">
        <f t="shared" si="881"/>
        <v>0.7122026516394403</v>
      </c>
      <c r="AL2640">
        <v>11.749062500000003</v>
      </c>
    </row>
    <row r="2641" spans="4:38" x14ac:dyDescent="0.55000000000000004">
      <c r="D2641">
        <f t="shared" si="877"/>
        <v>1.1826437761370943</v>
      </c>
      <c r="E2641">
        <f t="shared" si="864"/>
        <v>1.0780997492739288</v>
      </c>
      <c r="F2641" s="2">
        <f t="shared" si="878"/>
        <v>40108</v>
      </c>
      <c r="G2641" s="1">
        <v>2009.893607305936</v>
      </c>
      <c r="H2641" s="3">
        <v>3.76</v>
      </c>
      <c r="I2641" s="1" t="str">
        <f t="shared" si="865"/>
        <v/>
      </c>
      <c r="J2641" s="1">
        <f t="shared" si="866"/>
        <v>0.92755795618491998</v>
      </c>
      <c r="K2641">
        <f t="shared" si="867"/>
        <v>0</v>
      </c>
      <c r="L2641">
        <f t="shared" si="874"/>
        <v>0.71195555928268772</v>
      </c>
      <c r="M2641">
        <f t="shared" si="879"/>
        <v>0.71195555928268772</v>
      </c>
      <c r="N2641">
        <f t="shared" si="875"/>
        <v>3.9002329455473785</v>
      </c>
      <c r="O2641">
        <f t="shared" si="868"/>
        <v>3.3101380713699311</v>
      </c>
      <c r="P2641">
        <f t="shared" si="876"/>
        <v>25.943177984860377</v>
      </c>
      <c r="Q2641">
        <f t="shared" si="880"/>
        <v>12.930460036620124</v>
      </c>
      <c r="R2641">
        <v>12.66</v>
      </c>
      <c r="S2641">
        <f t="shared" si="869"/>
        <v>14.362446701829574</v>
      </c>
      <c r="T2641">
        <f t="shared" si="870"/>
        <v>0.84724215647439061</v>
      </c>
      <c r="U2641">
        <f t="shared" si="871"/>
        <v>0.79996012833275265</v>
      </c>
      <c r="V2641">
        <f t="shared" si="872"/>
        <v>-5.3152653753508194E-3</v>
      </c>
      <c r="W2641">
        <f t="shared" si="873"/>
        <v>7.7364898780323335E-3</v>
      </c>
      <c r="X2641">
        <f t="shared" si="881"/>
        <v>0.97585411185282267</v>
      </c>
      <c r="Y2641">
        <f t="shared" si="881"/>
        <v>0.72004764617887984</v>
      </c>
      <c r="AL2641">
        <v>11.859479166666668</v>
      </c>
    </row>
    <row r="2642" spans="4:38" x14ac:dyDescent="0.55000000000000004">
      <c r="D2642">
        <f t="shared" si="877"/>
        <v>1.1717375211102206</v>
      </c>
      <c r="E2642">
        <f t="shared" si="864"/>
        <v>1.0735812258683575</v>
      </c>
      <c r="F2642" s="2">
        <f t="shared" si="878"/>
        <v>40109</v>
      </c>
      <c r="G2642" s="1">
        <v>2009.8963470319634</v>
      </c>
      <c r="H2642" s="3">
        <v>3.55</v>
      </c>
      <c r="I2642" s="1" t="str">
        <f t="shared" si="865"/>
        <v/>
      </c>
      <c r="J2642" s="1">
        <f t="shared" si="866"/>
        <v>0.93146189212759212</v>
      </c>
      <c r="K2642">
        <f t="shared" si="867"/>
        <v>0</v>
      </c>
      <c r="L2642">
        <f t="shared" si="874"/>
        <v>0.72102443071109845</v>
      </c>
      <c r="M2642">
        <f t="shared" si="879"/>
        <v>0.72102443071109845</v>
      </c>
      <c r="N2642">
        <f t="shared" si="875"/>
        <v>3.916723479161806</v>
      </c>
      <c r="O2642">
        <f t="shared" si="868"/>
        <v>3.1265472022578948</v>
      </c>
      <c r="P2642">
        <f t="shared" si="876"/>
        <v>26.015901322751851</v>
      </c>
      <c r="Q2642">
        <f t="shared" si="880"/>
        <v>12.942530890444898</v>
      </c>
      <c r="R2642">
        <v>12.2</v>
      </c>
      <c r="S2642">
        <f t="shared" si="869"/>
        <v>14.3140216750415</v>
      </c>
      <c r="T2642">
        <f t="shared" si="870"/>
        <v>0.80805009844553333</v>
      </c>
      <c r="U2642">
        <f t="shared" si="871"/>
        <v>0.75053954875718554</v>
      </c>
      <c r="V2642">
        <f t="shared" si="872"/>
        <v>-5.3560352919532483E-3</v>
      </c>
      <c r="W2642">
        <f t="shared" si="873"/>
        <v>7.6184589041740219E-3</v>
      </c>
      <c r="X2642">
        <f t="shared" si="881"/>
        <v>0.97053884647747179</v>
      </c>
      <c r="Y2642">
        <f t="shared" si="881"/>
        <v>0.72778413605691217</v>
      </c>
      <c r="AL2642">
        <v>12.057187499999991</v>
      </c>
    </row>
    <row r="2643" spans="4:38" x14ac:dyDescent="0.55000000000000004">
      <c r="D2643">
        <f t="shared" si="877"/>
        <v>1.1614933168166586</v>
      </c>
      <c r="E2643">
        <f t="shared" si="864"/>
        <v>1.0692954781746002</v>
      </c>
      <c r="F2643" s="2">
        <f t="shared" si="878"/>
        <v>40110</v>
      </c>
      <c r="G2643" s="1">
        <v>2009.8990867579907</v>
      </c>
      <c r="H2643" s="3">
        <v>3.35</v>
      </c>
      <c r="I2643" s="1" t="str">
        <f t="shared" si="865"/>
        <v/>
      </c>
      <c r="J2643" s="1">
        <f t="shared" si="866"/>
        <v>0.93519520133677658</v>
      </c>
      <c r="K2643">
        <f t="shared" si="867"/>
        <v>0</v>
      </c>
      <c r="L2643">
        <f t="shared" si="874"/>
        <v>0.72959031345701053</v>
      </c>
      <c r="M2643">
        <f t="shared" si="879"/>
        <v>0.72959031345701053</v>
      </c>
      <c r="N2643">
        <f t="shared" si="875"/>
        <v>3.9321728879656614</v>
      </c>
      <c r="O2643">
        <f t="shared" si="868"/>
        <v>3.1636237802259339</v>
      </c>
      <c r="P2643">
        <f t="shared" si="876"/>
        <v>26.08420496228176</v>
      </c>
      <c r="Q2643">
        <f t="shared" si="880"/>
        <v>12.953847679948215</v>
      </c>
      <c r="R2643">
        <v>12.23</v>
      </c>
      <c r="S2643">
        <f t="shared" si="869"/>
        <v>14.265583603675928</v>
      </c>
      <c r="T2643">
        <f t="shared" si="870"/>
        <v>0.81054990945313932</v>
      </c>
      <c r="U2643">
        <f t="shared" si="871"/>
        <v>0.75366745477919062</v>
      </c>
      <c r="V2643">
        <f t="shared" si="872"/>
        <v>-5.3720071704743549E-3</v>
      </c>
      <c r="W2643">
        <f t="shared" si="873"/>
        <v>7.4933892873552052E-3</v>
      </c>
      <c r="X2643">
        <f t="shared" si="881"/>
        <v>0.96518281118551852</v>
      </c>
      <c r="Y2643">
        <f t="shared" si="881"/>
        <v>0.73540259496108618</v>
      </c>
      <c r="AL2643">
        <v>12.078541666666657</v>
      </c>
    </row>
    <row r="2644" spans="4:38" x14ac:dyDescent="0.55000000000000004">
      <c r="D2644">
        <f t="shared" si="877"/>
        <v>1.1523591108172886</v>
      </c>
      <c r="E2644">
        <f t="shared" si="864"/>
        <v>1.0701512568229576</v>
      </c>
      <c r="F2644" s="2">
        <f t="shared" si="878"/>
        <v>40111</v>
      </c>
      <c r="G2644" s="1">
        <v>2009.9018264840181</v>
      </c>
      <c r="H2644" s="3">
        <v>3.39</v>
      </c>
      <c r="I2644" s="1" t="str">
        <f t="shared" si="865"/>
        <v/>
      </c>
      <c r="J2644" s="1">
        <f t="shared" si="866"/>
        <v>0.93444734435838417</v>
      </c>
      <c r="K2644">
        <f t="shared" si="867"/>
        <v>0</v>
      </c>
      <c r="L2644">
        <f t="shared" si="874"/>
        <v>0.73825777586858843</v>
      </c>
      <c r="M2644">
        <f t="shared" si="879"/>
        <v>0.73825777586858843</v>
      </c>
      <c r="N2644">
        <f t="shared" si="875"/>
        <v>3.947682907935103</v>
      </c>
      <c r="O2644">
        <f t="shared" si="868"/>
        <v>3.2838129551944566</v>
      </c>
      <c r="P2644">
        <f t="shared" si="876"/>
        <v>26.153299463438209</v>
      </c>
      <c r="Q2644">
        <f t="shared" si="880"/>
        <v>12.965275419647366</v>
      </c>
      <c r="R2644">
        <v>12.44</v>
      </c>
      <c r="S2644">
        <f t="shared" si="869"/>
        <v>14.21714684098902</v>
      </c>
      <c r="T2644">
        <f t="shared" si="870"/>
        <v>0.82826646946606453</v>
      </c>
      <c r="U2644">
        <f t="shared" si="871"/>
        <v>0.77593085427485597</v>
      </c>
      <c r="V2644">
        <f t="shared" si="872"/>
        <v>-5.5270197464292736E-3</v>
      </c>
      <c r="W2644">
        <f t="shared" si="873"/>
        <v>7.3622194109966357E-3</v>
      </c>
      <c r="X2644">
        <f t="shared" si="881"/>
        <v>0.95981080401504415</v>
      </c>
      <c r="Y2644">
        <f t="shared" si="881"/>
        <v>0.74289598424844139</v>
      </c>
      <c r="AL2644">
        <v>12.105208333333332</v>
      </c>
    </row>
    <row r="2645" spans="4:38" x14ac:dyDescent="0.55000000000000004">
      <c r="D2645">
        <f t="shared" si="877"/>
        <v>1.1439886090677989</v>
      </c>
      <c r="E2645">
        <f t="shared" si="864"/>
        <v>1.0686540933223927</v>
      </c>
      <c r="F2645" s="2">
        <f t="shared" si="878"/>
        <v>40112</v>
      </c>
      <c r="G2645" s="1">
        <v>2009.9045662100457</v>
      </c>
      <c r="H2645" s="3">
        <v>3.32</v>
      </c>
      <c r="I2645" s="1" t="str">
        <f t="shared" si="865"/>
        <v/>
      </c>
      <c r="J2645" s="1">
        <f t="shared" si="866"/>
        <v>0.9357564868263869</v>
      </c>
      <c r="K2645">
        <f t="shared" si="867"/>
        <v>0</v>
      </c>
      <c r="L2645">
        <f t="shared" si="874"/>
        <v>0.74725452369103895</v>
      </c>
      <c r="M2645">
        <f t="shared" si="879"/>
        <v>0.74725452369103895</v>
      </c>
      <c r="N2645">
        <f t="shared" si="875"/>
        <v>3.9636542957929461</v>
      </c>
      <c r="O2645">
        <f t="shared" si="868"/>
        <v>3.2489121036370863</v>
      </c>
      <c r="P2645">
        <f t="shared" si="876"/>
        <v>26.224660902196636</v>
      </c>
      <c r="Q2645">
        <f t="shared" si="880"/>
        <v>12.977056985598994</v>
      </c>
      <c r="R2645">
        <v>12.31</v>
      </c>
      <c r="S2645">
        <f t="shared" si="869"/>
        <v>14.168725739828673</v>
      </c>
      <c r="T2645">
        <f t="shared" si="870"/>
        <v>0.81725394537404938</v>
      </c>
      <c r="U2645">
        <f t="shared" si="871"/>
        <v>0.76207241516988478</v>
      </c>
      <c r="V2645">
        <f t="shared" si="872"/>
        <v>-5.5547985703607028E-3</v>
      </c>
      <c r="W2645">
        <f t="shared" si="873"/>
        <v>7.2195522174909738E-3</v>
      </c>
      <c r="X2645">
        <f t="shared" si="881"/>
        <v>0.95428378426861493</v>
      </c>
      <c r="Y2645">
        <f t="shared" si="881"/>
        <v>0.75025820365943807</v>
      </c>
      <c r="AL2645">
        <v>12.087083333333334</v>
      </c>
    </row>
    <row r="2646" spans="4:38" x14ac:dyDescent="0.55000000000000004">
      <c r="D2646">
        <f t="shared" si="877"/>
        <v>1.1367547999430518</v>
      </c>
      <c r="E2646">
        <f t="shared" si="864"/>
        <v>1.0716505178203288</v>
      </c>
      <c r="F2646" s="2">
        <f t="shared" si="878"/>
        <v>40113</v>
      </c>
      <c r="G2646" s="1">
        <v>2009.907305936073</v>
      </c>
      <c r="H2646" s="3">
        <v>3.46</v>
      </c>
      <c r="I2646" s="1" t="str">
        <f t="shared" si="865"/>
        <v/>
      </c>
      <c r="J2646" s="1">
        <f t="shared" si="866"/>
        <v>0.93314003340747553</v>
      </c>
      <c r="K2646">
        <f t="shared" si="867"/>
        <v>0</v>
      </c>
      <c r="L2646">
        <f t="shared" si="874"/>
        <v>0.7561556527420995</v>
      </c>
      <c r="M2646">
        <f t="shared" si="879"/>
        <v>0.7561556527420995</v>
      </c>
      <c r="N2646">
        <f t="shared" si="875"/>
        <v>3.9793302716813108</v>
      </c>
      <c r="O2646">
        <f t="shared" si="868"/>
        <v>3.2320716224300043</v>
      </c>
      <c r="P2646">
        <f t="shared" si="876"/>
        <v>26.294863085814292</v>
      </c>
      <c r="Q2646">
        <f t="shared" si="880"/>
        <v>12.988626325241032</v>
      </c>
      <c r="R2646">
        <v>12.22</v>
      </c>
      <c r="S2646">
        <f t="shared" si="869"/>
        <v>14.120334648417296</v>
      </c>
      <c r="T2646">
        <f t="shared" si="870"/>
        <v>0.80971578101887742</v>
      </c>
      <c r="U2646">
        <f t="shared" si="871"/>
        <v>0.75262337370553367</v>
      </c>
      <c r="V2646">
        <f t="shared" si="872"/>
        <v>-5.6969008811777327E-3</v>
      </c>
      <c r="W2646">
        <f t="shared" si="873"/>
        <v>7.0702271220724998E-3</v>
      </c>
      <c r="X2646">
        <f t="shared" ref="X2646:Y2661" si="882">MAX(0.0000000001,X2645+V2645)</f>
        <v>0.94872898569825426</v>
      </c>
      <c r="Y2646">
        <f t="shared" si="882"/>
        <v>0.757477755876929</v>
      </c>
      <c r="AL2646">
        <v>12.258020833333346</v>
      </c>
    </row>
    <row r="2647" spans="4:38" x14ac:dyDescent="0.55000000000000004">
      <c r="D2647">
        <f t="shared" si="877"/>
        <v>1.1297952223871659</v>
      </c>
      <c r="E2647">
        <f t="shared" si="864"/>
        <v>1.0671590243841926</v>
      </c>
      <c r="F2647" s="2">
        <f t="shared" si="878"/>
        <v>40114</v>
      </c>
      <c r="G2647" s="1">
        <v>2009.9100456621004</v>
      </c>
      <c r="H2647" s="3">
        <v>3.25</v>
      </c>
      <c r="I2647" s="1" t="str">
        <f t="shared" si="865"/>
        <v/>
      </c>
      <c r="J2647" s="1">
        <f t="shared" si="866"/>
        <v>0.93706746337740343</v>
      </c>
      <c r="K2647">
        <f t="shared" si="867"/>
        <v>0</v>
      </c>
      <c r="L2647">
        <f t="shared" si="874"/>
        <v>0.76501064348848313</v>
      </c>
      <c r="M2647">
        <f t="shared" si="879"/>
        <v>0.76501064348848313</v>
      </c>
      <c r="N2647">
        <f t="shared" si="875"/>
        <v>3.9948033966974084</v>
      </c>
      <c r="O2647">
        <f t="shared" si="868"/>
        <v>2.845856717728346</v>
      </c>
      <c r="P2647">
        <f t="shared" si="876"/>
        <v>26.363941760236166</v>
      </c>
      <c r="Q2647">
        <f t="shared" si="880"/>
        <v>12.999990427382196</v>
      </c>
      <c r="R2647">
        <v>11.27</v>
      </c>
      <c r="S2647">
        <f t="shared" si="869"/>
        <v>14.071987906084747</v>
      </c>
      <c r="T2647">
        <f t="shared" si="870"/>
        <v>0.73426459978789616</v>
      </c>
      <c r="U2647">
        <f t="shared" si="871"/>
        <v>0.65975395538644721</v>
      </c>
      <c r="V2647">
        <f t="shared" si="872"/>
        <v>-5.5437505064298009E-3</v>
      </c>
      <c r="W2647">
        <f t="shared" si="873"/>
        <v>6.9097311542523805E-3</v>
      </c>
      <c r="X2647">
        <f t="shared" si="882"/>
        <v>0.94303208481707657</v>
      </c>
      <c r="Y2647">
        <f t="shared" si="882"/>
        <v>0.76454798299900151</v>
      </c>
      <c r="AL2647">
        <v>12.115104166666667</v>
      </c>
    </row>
    <row r="2648" spans="4:38" x14ac:dyDescent="0.55000000000000004">
      <c r="D2648">
        <f t="shared" si="877"/>
        <v>1.1233823048562515</v>
      </c>
      <c r="E2648">
        <f t="shared" si="864"/>
        <v>1.0656660470780219</v>
      </c>
      <c r="F2648" s="2">
        <f t="shared" si="878"/>
        <v>40115</v>
      </c>
      <c r="G2648" s="1">
        <v>2009.9127853881278</v>
      </c>
      <c r="H2648" s="3">
        <v>3.18</v>
      </c>
      <c r="I2648" s="1" t="str">
        <f t="shared" si="865"/>
        <v/>
      </c>
      <c r="J2648" s="1">
        <f t="shared" si="866"/>
        <v>0.93838027658094814</v>
      </c>
      <c r="K2648">
        <f t="shared" si="867"/>
        <v>0</v>
      </c>
      <c r="L2648">
        <f t="shared" si="874"/>
        <v>0.77280751120828683</v>
      </c>
      <c r="M2648">
        <f t="shared" si="879"/>
        <v>0.77280751120828683</v>
      </c>
      <c r="N2648">
        <f t="shared" si="875"/>
        <v>4.0083290184508007</v>
      </c>
      <c r="O2648">
        <f t="shared" si="868"/>
        <v>2.7024354511921902</v>
      </c>
      <c r="P2648">
        <f t="shared" si="876"/>
        <v>26.424131572675769</v>
      </c>
      <c r="Q2648">
        <f t="shared" si="880"/>
        <v>13.009876054250329</v>
      </c>
      <c r="R2648">
        <v>10.86</v>
      </c>
      <c r="S2648">
        <f t="shared" si="869"/>
        <v>14.023699839009071</v>
      </c>
      <c r="T2648">
        <f t="shared" si="870"/>
        <v>0.70391320325304652</v>
      </c>
      <c r="U2648">
        <f t="shared" si="871"/>
        <v>0.6233005971375486</v>
      </c>
      <c r="V2648">
        <f t="shared" si="872"/>
        <v>-5.4821371404595171E-3</v>
      </c>
      <c r="W2648">
        <f t="shared" si="873"/>
        <v>6.7497870203667709E-3</v>
      </c>
      <c r="X2648">
        <f t="shared" si="882"/>
        <v>0.93748833431064682</v>
      </c>
      <c r="Y2648">
        <f t="shared" si="882"/>
        <v>0.77145771415325393</v>
      </c>
      <c r="AL2648">
        <v>11.828125000000002</v>
      </c>
    </row>
    <row r="2649" spans="4:38" x14ac:dyDescent="0.55000000000000004">
      <c r="D2649">
        <f t="shared" si="877"/>
        <v>1.1174828758500526</v>
      </c>
      <c r="E2649">
        <f t="shared" si="864"/>
        <v>1.0643880147942626</v>
      </c>
      <c r="F2649" s="2">
        <f t="shared" si="878"/>
        <v>40116</v>
      </c>
      <c r="G2649" s="1">
        <v>2009.9155251141551</v>
      </c>
      <c r="H2649" s="3">
        <v>3.12</v>
      </c>
      <c r="I2649" s="1" t="str">
        <f t="shared" si="865"/>
        <v/>
      </c>
      <c r="J2649" s="1">
        <f t="shared" si="866"/>
        <v>0.93950700881697902</v>
      </c>
      <c r="K2649">
        <f t="shared" si="867"/>
        <v>0</v>
      </c>
      <c r="L2649">
        <f t="shared" si="874"/>
        <v>0.78021144395127917</v>
      </c>
      <c r="M2649">
        <f t="shared" si="879"/>
        <v>0.78021144395127917</v>
      </c>
      <c r="N2649">
        <f t="shared" si="875"/>
        <v>4.0210890412096214</v>
      </c>
      <c r="O2649">
        <f t="shared" si="868"/>
        <v>2.6805634752072258</v>
      </c>
      <c r="P2649">
        <f t="shared" si="876"/>
        <v>26.480840040688253</v>
      </c>
      <c r="Q2649">
        <f t="shared" si="880"/>
        <v>13.019176176925212</v>
      </c>
      <c r="R2649">
        <v>10.76</v>
      </c>
      <c r="S2649">
        <f t="shared" si="869"/>
        <v>13.975484755981592</v>
      </c>
      <c r="T2649">
        <f t="shared" si="870"/>
        <v>0.6967027599933</v>
      </c>
      <c r="U2649">
        <f t="shared" si="871"/>
        <v>0.61471943362729031</v>
      </c>
      <c r="V2649">
        <f t="shared" si="872"/>
        <v>-5.407776395039518E-3</v>
      </c>
      <c r="W2649">
        <f t="shared" si="873"/>
        <v>6.5869990695184705E-3</v>
      </c>
      <c r="X2649">
        <f t="shared" si="882"/>
        <v>0.93200619717018729</v>
      </c>
      <c r="Y2649">
        <f t="shared" si="882"/>
        <v>0.7782075011736207</v>
      </c>
      <c r="AL2649">
        <v>11.710344827586198</v>
      </c>
    </row>
    <row r="2650" spans="4:38" x14ac:dyDescent="0.55000000000000004">
      <c r="D2650">
        <f t="shared" si="877"/>
        <v>1.1123864803670247</v>
      </c>
      <c r="E2650">
        <f t="shared" si="864"/>
        <v>1.0665189210197745</v>
      </c>
      <c r="F2650" s="2">
        <f t="shared" si="878"/>
        <v>40117</v>
      </c>
      <c r="G2650" s="1">
        <v>2009.9182648401825</v>
      </c>
      <c r="H2650" s="3">
        <v>3.22</v>
      </c>
      <c r="I2650" s="1" t="str">
        <f t="shared" si="865"/>
        <v/>
      </c>
      <c r="J2650" s="1">
        <f t="shared" si="866"/>
        <v>0.9376298725613128</v>
      </c>
      <c r="K2650">
        <f t="shared" si="867"/>
        <v>0</v>
      </c>
      <c r="L2650">
        <f t="shared" si="874"/>
        <v>0.78755545347239486</v>
      </c>
      <c r="M2650">
        <f t="shared" si="879"/>
        <v>0.78755545347239486</v>
      </c>
      <c r="N2650">
        <f t="shared" si="875"/>
        <v>4.0336662903215581</v>
      </c>
      <c r="O2650">
        <f t="shared" si="868"/>
        <v>2.7900071564208533</v>
      </c>
      <c r="P2650">
        <f t="shared" si="876"/>
        <v>26.536844267705856</v>
      </c>
      <c r="Q2650">
        <f t="shared" si="880"/>
        <v>13.028347782880328</v>
      </c>
      <c r="R2650">
        <v>11</v>
      </c>
      <c r="S2650">
        <f t="shared" si="869"/>
        <v>13.927356944182165</v>
      </c>
      <c r="T2650">
        <f t="shared" si="870"/>
        <v>0.71413336425180807</v>
      </c>
      <c r="U2650">
        <f t="shared" si="871"/>
        <v>0.63551584465283328</v>
      </c>
      <c r="V2650">
        <f t="shared" si="872"/>
        <v>-5.4277840429765301E-3</v>
      </c>
      <c r="W2650">
        <f t="shared" si="873"/>
        <v>6.4220659073067621E-3</v>
      </c>
      <c r="X2650">
        <f t="shared" si="882"/>
        <v>0.92659842077514776</v>
      </c>
      <c r="Y2650">
        <f t="shared" si="882"/>
        <v>0.78479450024313913</v>
      </c>
      <c r="AL2650">
        <v>11.796562499999995</v>
      </c>
    </row>
    <row r="2651" spans="4:38" x14ac:dyDescent="0.55000000000000004">
      <c r="D2651">
        <f t="shared" si="877"/>
        <v>1.1082914532451569</v>
      </c>
      <c r="E2651">
        <f t="shared" si="864"/>
        <v>1.0714362091483463</v>
      </c>
      <c r="F2651" s="2">
        <f t="shared" si="878"/>
        <v>40118</v>
      </c>
      <c r="G2651" s="1">
        <v>2009.9194063926941</v>
      </c>
      <c r="H2651" s="3">
        <v>3.45</v>
      </c>
      <c r="I2651" s="1" t="str">
        <f t="shared" si="865"/>
        <v/>
      </c>
      <c r="J2651" s="1">
        <f t="shared" si="866"/>
        <v>0.93332668007820196</v>
      </c>
      <c r="K2651">
        <f t="shared" si="867"/>
        <v>0</v>
      </c>
      <c r="L2651">
        <f t="shared" si="874"/>
        <v>0.79519930869546573</v>
      </c>
      <c r="M2651">
        <f t="shared" si="879"/>
        <v>0.79519930869546573</v>
      </c>
      <c r="N2651">
        <f t="shared" si="875"/>
        <v>4.0466742815798957</v>
      </c>
      <c r="O2651">
        <f t="shared" si="868"/>
        <v>2.9711302985711772</v>
      </c>
      <c r="P2651">
        <f t="shared" si="876"/>
        <v>26.594847663987519</v>
      </c>
      <c r="Q2651">
        <f t="shared" si="880"/>
        <v>13.037833192332338</v>
      </c>
      <c r="R2651">
        <v>11.4</v>
      </c>
      <c r="S2651">
        <f t="shared" si="869"/>
        <v>13.907332838025688</v>
      </c>
      <c r="T2651">
        <f t="shared" si="870"/>
        <v>0.74415883968829499</v>
      </c>
      <c r="U2651">
        <f t="shared" si="871"/>
        <v>0.6717517128606485</v>
      </c>
      <c r="V2651">
        <f t="shared" si="872"/>
        <v>-5.5064360597513462E-3</v>
      </c>
      <c r="W2651">
        <f t="shared" si="873"/>
        <v>6.2513016917422823E-3</v>
      </c>
      <c r="X2651">
        <f t="shared" si="882"/>
        <v>0.92117063673217126</v>
      </c>
      <c r="Y2651">
        <f t="shared" si="882"/>
        <v>0.79121656615044589</v>
      </c>
      <c r="AL2651">
        <v>11.685624999999989</v>
      </c>
    </row>
    <row r="2652" spans="4:38" x14ac:dyDescent="0.55000000000000004">
      <c r="D2652">
        <f t="shared" si="877"/>
        <v>1.1116187933102193</v>
      </c>
      <c r="E2652">
        <f t="shared" si="864"/>
        <v>1.1415648538957806</v>
      </c>
      <c r="F2652" s="2">
        <f t="shared" si="878"/>
        <v>40119</v>
      </c>
      <c r="G2652" s="1">
        <v>2009.9221461187215</v>
      </c>
      <c r="H2652" s="3">
        <v>6.62</v>
      </c>
      <c r="I2652" s="1" t="str">
        <f t="shared" si="865"/>
        <v/>
      </c>
      <c r="J2652" s="1">
        <f t="shared" si="866"/>
        <v>0.87599052877927441</v>
      </c>
      <c r="K2652">
        <f t="shared" si="867"/>
        <v>0</v>
      </c>
      <c r="L2652">
        <f t="shared" si="874"/>
        <v>0.80333939170524982</v>
      </c>
      <c r="M2652">
        <f t="shared" si="879"/>
        <v>0.80333939170524982</v>
      </c>
      <c r="N2652">
        <f t="shared" si="875"/>
        <v>4.0604354024537761</v>
      </c>
      <c r="O2652">
        <f t="shared" si="868"/>
        <v>3.3166604373109285</v>
      </c>
      <c r="P2652">
        <f t="shared" si="876"/>
        <v>26.656187342364237</v>
      </c>
      <c r="Q2652">
        <f t="shared" si="880"/>
        <v>13.047849197948839</v>
      </c>
      <c r="R2652">
        <v>12.13</v>
      </c>
      <c r="S2652">
        <f t="shared" si="869"/>
        <v>13.859353066040596</v>
      </c>
      <c r="T2652">
        <f t="shared" si="870"/>
        <v>0.80224714697575517</v>
      </c>
      <c r="U2652">
        <f t="shared" si="871"/>
        <v>0.74329149221550772</v>
      </c>
      <c r="V2652">
        <f t="shared" si="872"/>
        <v>-7.5795453977173521E-3</v>
      </c>
      <c r="W2652">
        <f t="shared" si="873"/>
        <v>6.0723497303345961E-3</v>
      </c>
      <c r="X2652">
        <f t="shared" si="882"/>
        <v>0.91566420067241994</v>
      </c>
      <c r="Y2652">
        <f t="shared" si="882"/>
        <v>0.79746786784218815</v>
      </c>
      <c r="AL2652">
        <v>11.606562500000004</v>
      </c>
    </row>
    <row r="2653" spans="4:38" x14ac:dyDescent="0.55000000000000004">
      <c r="D2653">
        <f t="shared" si="877"/>
        <v>1.1352269900173995</v>
      </c>
      <c r="E2653">
        <f t="shared" si="864"/>
        <v>1.3477007603820199</v>
      </c>
      <c r="F2653" s="2">
        <f t="shared" si="878"/>
        <v>40120</v>
      </c>
      <c r="G2653" s="1">
        <v>2009.924885844749</v>
      </c>
      <c r="H2653" s="3">
        <v>14.92</v>
      </c>
      <c r="I2653" s="1" t="str">
        <f t="shared" si="865"/>
        <v/>
      </c>
      <c r="J2653" s="1">
        <f t="shared" si="866"/>
        <v>0.7420044785880654</v>
      </c>
      <c r="K2653">
        <f t="shared" si="867"/>
        <v>0</v>
      </c>
      <c r="L2653">
        <f t="shared" si="874"/>
        <v>0.81242613262938934</v>
      </c>
      <c r="M2653">
        <f t="shared" si="879"/>
        <v>0.81242613262938934</v>
      </c>
      <c r="N2653">
        <f t="shared" si="875"/>
        <v>4.0756875193444584</v>
      </c>
      <c r="O2653">
        <f t="shared" si="868"/>
        <v>3.3357806772035334</v>
      </c>
      <c r="P2653">
        <f t="shared" si="876"/>
        <v>26.718990576416857</v>
      </c>
      <c r="Q2653">
        <f t="shared" si="880"/>
        <v>13.058088276848338</v>
      </c>
      <c r="R2653">
        <v>12.12</v>
      </c>
      <c r="S2653">
        <f t="shared" si="869"/>
        <v>13.811494977599459</v>
      </c>
      <c r="T2653">
        <f t="shared" si="870"/>
        <v>0.80142156282752008</v>
      </c>
      <c r="U2653">
        <f t="shared" si="871"/>
        <v>0.74226178531452458</v>
      </c>
      <c r="V2653">
        <f t="shared" si="872"/>
        <v>-1.2685637363654897E-2</v>
      </c>
      <c r="W2653">
        <f t="shared" si="873"/>
        <v>5.8018834537316918E-3</v>
      </c>
      <c r="X2653">
        <f t="shared" si="882"/>
        <v>0.90808465527470261</v>
      </c>
      <c r="Y2653">
        <f t="shared" si="882"/>
        <v>0.8035402175725227</v>
      </c>
      <c r="AL2653">
        <v>10.885208333333331</v>
      </c>
    </row>
    <row r="2654" spans="4:38" x14ac:dyDescent="0.55000000000000004">
      <c r="D2654">
        <f t="shared" si="877"/>
        <v>1.1462372218954584</v>
      </c>
      <c r="E2654">
        <f t="shared" si="864"/>
        <v>1.245329308797988</v>
      </c>
      <c r="F2654" s="2">
        <f t="shared" si="878"/>
        <v>40121</v>
      </c>
      <c r="G2654" s="1">
        <v>2009.9276255707764</v>
      </c>
      <c r="H2654" s="3">
        <v>10.97</v>
      </c>
      <c r="I2654" s="1" t="str">
        <f t="shared" si="865"/>
        <v/>
      </c>
      <c r="J2654" s="1">
        <f t="shared" si="866"/>
        <v>0.80300045372353457</v>
      </c>
      <c r="K2654">
        <f t="shared" si="867"/>
        <v>0</v>
      </c>
      <c r="L2654">
        <f t="shared" si="874"/>
        <v>0.82156525777241274</v>
      </c>
      <c r="M2654">
        <f t="shared" si="879"/>
        <v>0.82156525777241274</v>
      </c>
      <c r="N2654">
        <f t="shared" si="875"/>
        <v>4.0909132785779319</v>
      </c>
      <c r="O2654">
        <f t="shared" si="868"/>
        <v>3.4269980669082183</v>
      </c>
      <c r="P2654">
        <f t="shared" si="876"/>
        <v>26.768088930065652</v>
      </c>
      <c r="Q2654">
        <f t="shared" si="880"/>
        <v>13.066081821422337</v>
      </c>
      <c r="R2654">
        <v>12.26</v>
      </c>
      <c r="S2654">
        <f t="shared" si="869"/>
        <v>13.763772754096859</v>
      </c>
      <c r="T2654">
        <f t="shared" si="870"/>
        <v>0.81305745396029638</v>
      </c>
      <c r="U2654">
        <f t="shared" si="871"/>
        <v>0.7568083964847897</v>
      </c>
      <c r="V2654">
        <f t="shared" si="872"/>
        <v>-8.7091981992494238E-3</v>
      </c>
      <c r="W2654">
        <f t="shared" si="873"/>
        <v>5.3098903244243739E-3</v>
      </c>
      <c r="X2654">
        <f t="shared" si="882"/>
        <v>0.8953990179110477</v>
      </c>
      <c r="Y2654">
        <f t="shared" si="882"/>
        <v>0.80934210102625437</v>
      </c>
      <c r="AL2654">
        <v>10.189479166666668</v>
      </c>
    </row>
    <row r="2655" spans="4:38" x14ac:dyDescent="0.55000000000000004">
      <c r="D2655">
        <f t="shared" si="877"/>
        <v>1.1511677428598246</v>
      </c>
      <c r="E2655">
        <f t="shared" si="864"/>
        <v>1.1955424315391197</v>
      </c>
      <c r="F2655" s="2">
        <f t="shared" si="878"/>
        <v>40122</v>
      </c>
      <c r="G2655" s="1">
        <v>2009.9303652968038</v>
      </c>
      <c r="H2655" s="3">
        <v>8.93</v>
      </c>
      <c r="I2655" s="1" t="str">
        <f t="shared" si="865"/>
        <v/>
      </c>
      <c r="J2655" s="1">
        <f t="shared" si="866"/>
        <v>0.83644040865418567</v>
      </c>
      <c r="K2655">
        <f t="shared" si="867"/>
        <v>0</v>
      </c>
      <c r="L2655">
        <f t="shared" si="874"/>
        <v>0.83095429357216133</v>
      </c>
      <c r="M2655">
        <f t="shared" si="879"/>
        <v>0.83095429357216133</v>
      </c>
      <c r="N2655">
        <f t="shared" si="875"/>
        <v>4.1064382513553577</v>
      </c>
      <c r="O2655">
        <f t="shared" si="868"/>
        <v>3.551188583386633</v>
      </c>
      <c r="P2655">
        <f t="shared" si="876"/>
        <v>26.824690207311932</v>
      </c>
      <c r="Q2655">
        <f t="shared" si="880"/>
        <v>13.075284772833747</v>
      </c>
      <c r="R2655">
        <v>12.46</v>
      </c>
      <c r="S2655">
        <f t="shared" si="869"/>
        <v>13.716200536647467</v>
      </c>
      <c r="T2655">
        <f t="shared" si="870"/>
        <v>0.8299738252685438</v>
      </c>
      <c r="U2655">
        <f t="shared" si="871"/>
        <v>0.77808517655541876</v>
      </c>
      <c r="V2655">
        <f t="shared" si="872"/>
        <v>-6.5481541721972986E-3</v>
      </c>
      <c r="W2655">
        <f t="shared" si="873"/>
        <v>4.9757889675795808E-3</v>
      </c>
      <c r="X2655">
        <f t="shared" si="882"/>
        <v>0.88668981971179828</v>
      </c>
      <c r="Y2655">
        <f t="shared" si="882"/>
        <v>0.81465199135067878</v>
      </c>
      <c r="AL2655">
        <v>10.143124999999989</v>
      </c>
    </row>
    <row r="2656" spans="4:38" x14ac:dyDescent="0.55000000000000004">
      <c r="D2656">
        <f t="shared" si="877"/>
        <v>1.1530505299639335</v>
      </c>
      <c r="E2656">
        <f t="shared" si="864"/>
        <v>1.1699956139009136</v>
      </c>
      <c r="F2656" s="2">
        <f t="shared" si="878"/>
        <v>40123</v>
      </c>
      <c r="G2656" s="1">
        <v>2009.9331050228311</v>
      </c>
      <c r="H2656" s="3">
        <v>7.85</v>
      </c>
      <c r="I2656" s="1" t="str">
        <f t="shared" si="865"/>
        <v/>
      </c>
      <c r="J2656" s="1">
        <f t="shared" si="866"/>
        <v>0.85470405881768508</v>
      </c>
      <c r="K2656">
        <f t="shared" si="867"/>
        <v>0</v>
      </c>
      <c r="L2656">
        <f t="shared" si="874"/>
        <v>0.84068357736226174</v>
      </c>
      <c r="M2656">
        <f t="shared" si="879"/>
        <v>0.84068357736226174</v>
      </c>
      <c r="N2656">
        <f t="shared" si="875"/>
        <v>4.122402940077956</v>
      </c>
      <c r="O2656">
        <f t="shared" si="868"/>
        <v>3.5979736561140268</v>
      </c>
      <c r="P2656">
        <f t="shared" si="876"/>
        <v>26.886733765862829</v>
      </c>
      <c r="Q2656">
        <f t="shared" si="880"/>
        <v>13.085357738552016</v>
      </c>
      <c r="R2656">
        <v>12.5</v>
      </c>
      <c r="S2656">
        <f t="shared" si="869"/>
        <v>13.668792421936056</v>
      </c>
      <c r="T2656">
        <f t="shared" si="870"/>
        <v>0.83339910255595928</v>
      </c>
      <c r="U2656">
        <f t="shared" si="871"/>
        <v>0.78241178173651138</v>
      </c>
      <c r="V2656">
        <f t="shared" si="872"/>
        <v>-5.3291185901158389E-3</v>
      </c>
      <c r="W2656">
        <f t="shared" si="873"/>
        <v>4.7270938912452459E-3</v>
      </c>
      <c r="X2656">
        <f t="shared" si="882"/>
        <v>0.88014166553960094</v>
      </c>
      <c r="Y2656">
        <f t="shared" si="882"/>
        <v>0.81962778031825834</v>
      </c>
      <c r="AL2656">
        <v>10.45770833333334</v>
      </c>
    </row>
    <row r="2657" spans="4:38" x14ac:dyDescent="0.55000000000000004">
      <c r="D2657">
        <f t="shared" si="877"/>
        <v>1.1547684406100569</v>
      </c>
      <c r="E2657">
        <f t="shared" si="864"/>
        <v>1.1702296364251661</v>
      </c>
      <c r="F2657" s="2">
        <f t="shared" si="878"/>
        <v>40124</v>
      </c>
      <c r="G2657" s="1">
        <v>2009.9358447488585</v>
      </c>
      <c r="H2657" s="3">
        <v>7.86</v>
      </c>
      <c r="I2657" s="1" t="str">
        <f t="shared" si="865"/>
        <v/>
      </c>
      <c r="J2657" s="1">
        <f t="shared" si="866"/>
        <v>0.85453313509886319</v>
      </c>
      <c r="K2657">
        <f t="shared" si="867"/>
        <v>0</v>
      </c>
      <c r="L2657">
        <f t="shared" si="874"/>
        <v>0.85054103943380699</v>
      </c>
      <c r="M2657">
        <f t="shared" si="879"/>
        <v>0.85054103943380699</v>
      </c>
      <c r="N2657">
        <f t="shared" si="875"/>
        <v>4.13845282710255</v>
      </c>
      <c r="O2657">
        <f t="shared" si="868"/>
        <v>3.660952124500731</v>
      </c>
      <c r="P2657">
        <f t="shared" si="876"/>
        <v>26.951211490076201</v>
      </c>
      <c r="Q2657">
        <f t="shared" si="880"/>
        <v>13.095809492048335</v>
      </c>
      <c r="R2657">
        <v>12.57</v>
      </c>
      <c r="S2657">
        <f t="shared" si="869"/>
        <v>13.62156245800513</v>
      </c>
      <c r="T2657">
        <f t="shared" si="870"/>
        <v>0.83942738768644554</v>
      </c>
      <c r="U2657">
        <f t="shared" si="871"/>
        <v>0.79004131186337734</v>
      </c>
      <c r="V2657">
        <f t="shared" si="872"/>
        <v>-5.0137114006476025E-3</v>
      </c>
      <c r="W2657">
        <f t="shared" si="873"/>
        <v>4.5259163606866451E-3</v>
      </c>
      <c r="X2657">
        <f t="shared" si="882"/>
        <v>0.87481254694948507</v>
      </c>
      <c r="Y2657">
        <f t="shared" si="882"/>
        <v>0.8243548742095036</v>
      </c>
      <c r="AL2657">
        <v>10.802500000000002</v>
      </c>
    </row>
    <row r="2658" spans="4:38" x14ac:dyDescent="0.55000000000000004">
      <c r="D2658">
        <f t="shared" si="877"/>
        <v>1.1585831094772407</v>
      </c>
      <c r="E2658">
        <f t="shared" si="864"/>
        <v>1.1929151292818951</v>
      </c>
      <c r="F2658" s="2">
        <f t="shared" si="878"/>
        <v>40125</v>
      </c>
      <c r="G2658" s="1">
        <v>2009.9385844748858</v>
      </c>
      <c r="H2658" s="3">
        <v>8.82</v>
      </c>
      <c r="I2658" s="1" t="str">
        <f t="shared" si="865"/>
        <v/>
      </c>
      <c r="J2658" s="1">
        <f t="shared" si="866"/>
        <v>0.83828260322423342</v>
      </c>
      <c r="K2658">
        <f t="shared" si="867"/>
        <v>0</v>
      </c>
      <c r="L2658">
        <f t="shared" si="874"/>
        <v>0.8605710452543569</v>
      </c>
      <c r="M2658">
        <f t="shared" si="879"/>
        <v>0.8605710452543569</v>
      </c>
      <c r="N2658">
        <f t="shared" si="875"/>
        <v>4.1546568669744213</v>
      </c>
      <c r="O2658">
        <f t="shared" si="868"/>
        <v>3.6988707217892931</v>
      </c>
      <c r="P2658">
        <f t="shared" si="876"/>
        <v>27.01645124925944</v>
      </c>
      <c r="Q2658">
        <f t="shared" si="880"/>
        <v>13.106367817726909</v>
      </c>
      <c r="R2658">
        <v>12.59</v>
      </c>
      <c r="S2658">
        <f t="shared" si="869"/>
        <v>13.574524640107347</v>
      </c>
      <c r="T2658">
        <f t="shared" si="870"/>
        <v>0.84115775016514194</v>
      </c>
      <c r="U2658">
        <f t="shared" si="871"/>
        <v>0.79223481092496917</v>
      </c>
      <c r="V2658">
        <f t="shared" si="872"/>
        <v>-5.3679014689185234E-3</v>
      </c>
      <c r="W2658">
        <f t="shared" si="873"/>
        <v>4.3346647924234621E-3</v>
      </c>
      <c r="X2658">
        <f t="shared" si="882"/>
        <v>0.86979883554883752</v>
      </c>
      <c r="Y2658">
        <f t="shared" si="882"/>
        <v>0.82888079057019026</v>
      </c>
      <c r="AL2658">
        <v>11.127812500000005</v>
      </c>
    </row>
    <row r="2659" spans="4:38" x14ac:dyDescent="0.55000000000000004">
      <c r="D2659">
        <f t="shared" si="877"/>
        <v>1.1558358605746042</v>
      </c>
      <c r="E2659">
        <f t="shared" si="864"/>
        <v>1.1311106204508752</v>
      </c>
      <c r="F2659" s="2">
        <f t="shared" si="878"/>
        <v>40126</v>
      </c>
      <c r="G2659" s="1">
        <v>2009.9413242009134</v>
      </c>
      <c r="H2659" s="3">
        <v>6.16</v>
      </c>
      <c r="I2659" s="1" t="str">
        <f t="shared" si="865"/>
        <v/>
      </c>
      <c r="J2659" s="1">
        <f t="shared" si="866"/>
        <v>0.88408682751240297</v>
      </c>
      <c r="K2659">
        <f t="shared" si="867"/>
        <v>0</v>
      </c>
      <c r="L2659">
        <f t="shared" si="874"/>
        <v>0.87070493764282075</v>
      </c>
      <c r="M2659">
        <f t="shared" si="879"/>
        <v>0.87070493764282075</v>
      </c>
      <c r="N2659">
        <f t="shared" si="875"/>
        <v>4.1709013726918167</v>
      </c>
      <c r="O2659">
        <f t="shared" si="868"/>
        <v>3.7851417389807032</v>
      </c>
      <c r="P2659">
        <f t="shared" si="876"/>
        <v>27.080190276006565</v>
      </c>
      <c r="Q2659">
        <f t="shared" si="880"/>
        <v>13.116666863714144</v>
      </c>
      <c r="R2659">
        <v>12.7</v>
      </c>
      <c r="S2659">
        <f t="shared" si="869"/>
        <v>13.52769290656831</v>
      </c>
      <c r="T2659">
        <f t="shared" si="870"/>
        <v>0.85073869965100679</v>
      </c>
      <c r="U2659">
        <f t="shared" si="871"/>
        <v>0.80440837094191575</v>
      </c>
      <c r="V2659">
        <f t="shared" si="872"/>
        <v>-3.1613564110786335E-3</v>
      </c>
      <c r="W2659">
        <f t="shared" si="873"/>
        <v>4.1247569326797739E-3</v>
      </c>
      <c r="X2659">
        <f t="shared" si="882"/>
        <v>0.864430934079919</v>
      </c>
      <c r="Y2659">
        <f t="shared" si="882"/>
        <v>0.83321545536261377</v>
      </c>
      <c r="AL2659">
        <v>11.371458333333331</v>
      </c>
    </row>
    <row r="2660" spans="4:38" x14ac:dyDescent="0.55000000000000004">
      <c r="D2660">
        <f t="shared" si="877"/>
        <v>1.1540668036414183</v>
      </c>
      <c r="E2660">
        <f t="shared" si="864"/>
        <v>1.1381452912427443</v>
      </c>
      <c r="F2660" s="2">
        <f t="shared" si="878"/>
        <v>40127</v>
      </c>
      <c r="G2660" s="1">
        <v>2009.9440639269408</v>
      </c>
      <c r="H2660" s="3">
        <v>6.47</v>
      </c>
      <c r="I2660" s="1" t="str">
        <f t="shared" si="865"/>
        <v/>
      </c>
      <c r="J2660" s="1">
        <f t="shared" si="866"/>
        <v>0.87862244626790742</v>
      </c>
      <c r="K2660">
        <f t="shared" si="867"/>
        <v>0</v>
      </c>
      <c r="L2660">
        <f t="shared" si="874"/>
        <v>0.88107518898249393</v>
      </c>
      <c r="M2660">
        <f t="shared" si="879"/>
        <v>0.88107518898249393</v>
      </c>
      <c r="N2660">
        <f t="shared" si="875"/>
        <v>4.1873947919133014</v>
      </c>
      <c r="O2660">
        <f t="shared" si="868"/>
        <v>3.701875679561581</v>
      </c>
      <c r="P2660">
        <f t="shared" si="876"/>
        <v>27.150216689144504</v>
      </c>
      <c r="Q2660">
        <f t="shared" si="880"/>
        <v>13.127963221359225</v>
      </c>
      <c r="R2660">
        <v>12.49</v>
      </c>
      <c r="S2660">
        <f t="shared" si="869"/>
        <v>13.481081134646296</v>
      </c>
      <c r="T2660">
        <f t="shared" si="870"/>
        <v>0.83254146025605547</v>
      </c>
      <c r="U2660">
        <f t="shared" si="871"/>
        <v>0.78132788017231747</v>
      </c>
      <c r="V2660">
        <f t="shared" si="872"/>
        <v>-3.3210118209057449E-3</v>
      </c>
      <c r="W2660">
        <f t="shared" si="873"/>
        <v>4.007525360640897E-3</v>
      </c>
      <c r="X2660">
        <f t="shared" si="882"/>
        <v>0.86126957766884038</v>
      </c>
      <c r="Y2660">
        <f t="shared" si="882"/>
        <v>0.83734021229529354</v>
      </c>
      <c r="AL2660">
        <v>11.322083333333341</v>
      </c>
    </row>
    <row r="2661" spans="4:38" x14ac:dyDescent="0.55000000000000004">
      <c r="D2661">
        <f t="shared" si="877"/>
        <v>1.1535495530937319</v>
      </c>
      <c r="E2661">
        <f t="shared" si="864"/>
        <v>1.1488942981645542</v>
      </c>
      <c r="F2661" s="2">
        <f t="shared" si="878"/>
        <v>40128</v>
      </c>
      <c r="G2661" s="1">
        <v>2009.9468036529681</v>
      </c>
      <c r="H2661" s="3">
        <v>6.94</v>
      </c>
      <c r="I2661" s="1" t="str">
        <f t="shared" si="865"/>
        <v/>
      </c>
      <c r="J2661" s="1">
        <f t="shared" si="866"/>
        <v>0.87040209146966419</v>
      </c>
      <c r="K2661">
        <f t="shared" si="867"/>
        <v>0</v>
      </c>
      <c r="L2661">
        <f t="shared" si="874"/>
        <v>0.89121731413197769</v>
      </c>
      <c r="M2661">
        <f t="shared" si="879"/>
        <v>0.89121731413197769</v>
      </c>
      <c r="N2661">
        <f t="shared" si="875"/>
        <v>4.2034006756948488</v>
      </c>
      <c r="O2661">
        <f t="shared" si="868"/>
        <v>3.5938989688371468</v>
      </c>
      <c r="P2661">
        <f t="shared" si="876"/>
        <v>27.21752291052616</v>
      </c>
      <c r="Q2661">
        <f t="shared" si="880"/>
        <v>13.138802477401722</v>
      </c>
      <c r="R2661">
        <v>12.23</v>
      </c>
      <c r="S2661">
        <f t="shared" si="869"/>
        <v>13.434703136410327</v>
      </c>
      <c r="T2661">
        <f t="shared" si="870"/>
        <v>0.81054990945313932</v>
      </c>
      <c r="U2661">
        <f t="shared" si="871"/>
        <v>0.75366745477919062</v>
      </c>
      <c r="V2661">
        <f t="shared" si="872"/>
        <v>-3.5475432473467683E-3</v>
      </c>
      <c r="W2661">
        <f t="shared" si="873"/>
        <v>3.8814109086309154E-3</v>
      </c>
      <c r="X2661">
        <f t="shared" si="882"/>
        <v>0.85794856584793466</v>
      </c>
      <c r="Y2661">
        <f t="shared" si="882"/>
        <v>0.8413477376559344</v>
      </c>
      <c r="AL2661">
        <v>11.236979166666663</v>
      </c>
    </row>
    <row r="2662" spans="4:38" x14ac:dyDescent="0.55000000000000004">
      <c r="D2662">
        <f t="shared" si="877"/>
        <v>1.1511926053040851</v>
      </c>
      <c r="E2662">
        <f t="shared" si="864"/>
        <v>1.1299800751972633</v>
      </c>
      <c r="F2662" s="2">
        <f t="shared" si="878"/>
        <v>40129</v>
      </c>
      <c r="G2662" s="1">
        <v>2009.9495433789955</v>
      </c>
      <c r="H2662" s="3">
        <v>6.11</v>
      </c>
      <c r="I2662" s="1" t="str">
        <f t="shared" si="865"/>
        <v/>
      </c>
      <c r="J2662" s="1">
        <f t="shared" si="866"/>
        <v>0.88497135653071379</v>
      </c>
      <c r="K2662">
        <f t="shared" si="867"/>
        <v>0</v>
      </c>
      <c r="L2662">
        <f t="shared" si="874"/>
        <v>0.90106361267673696</v>
      </c>
      <c r="M2662">
        <f t="shared" si="879"/>
        <v>0.90106361267673696</v>
      </c>
      <c r="N2662">
        <f t="shared" si="875"/>
        <v>4.2188239422811673</v>
      </c>
      <c r="O2662">
        <f t="shared" si="868"/>
        <v>3.5986213305870005</v>
      </c>
      <c r="P2662">
        <f t="shared" si="876"/>
        <v>27.281414156485205</v>
      </c>
      <c r="Q2662">
        <f t="shared" si="880"/>
        <v>13.149075252346952</v>
      </c>
      <c r="R2662">
        <v>12.19</v>
      </c>
      <c r="S2662">
        <f t="shared" si="869"/>
        <v>13.388572654657338</v>
      </c>
      <c r="T2662">
        <f t="shared" si="870"/>
        <v>0.80721854254063385</v>
      </c>
      <c r="U2662">
        <f t="shared" si="871"/>
        <v>0.74949980087777368</v>
      </c>
      <c r="V2662">
        <f t="shared" si="872"/>
        <v>-2.825274857159471E-3</v>
      </c>
      <c r="W2662">
        <f t="shared" si="873"/>
        <v>3.7433957984176133E-3</v>
      </c>
      <c r="X2662">
        <f t="shared" ref="X2662:Y2677" si="883">MAX(0.0000000001,X2661+V2661)</f>
        <v>0.85440102260058792</v>
      </c>
      <c r="Y2662">
        <f t="shared" si="883"/>
        <v>0.84522914856456532</v>
      </c>
      <c r="AL2662">
        <v>11.06947916666666</v>
      </c>
    </row>
    <row r="2663" spans="4:38" x14ac:dyDescent="0.55000000000000004">
      <c r="D2663">
        <f t="shared" si="877"/>
        <v>1.150939799001804</v>
      </c>
      <c r="E2663">
        <f t="shared" si="864"/>
        <v>1.1486645422812756</v>
      </c>
      <c r="F2663" s="2">
        <f t="shared" si="878"/>
        <v>40130</v>
      </c>
      <c r="G2663" s="1">
        <v>2009.9522831050228</v>
      </c>
      <c r="H2663" s="3">
        <v>6.93</v>
      </c>
      <c r="I2663" s="1" t="str">
        <f t="shared" si="865"/>
        <v/>
      </c>
      <c r="J2663" s="1">
        <f t="shared" si="866"/>
        <v>0.87057618929716052</v>
      </c>
      <c r="K2663">
        <f t="shared" si="867"/>
        <v>0</v>
      </c>
      <c r="L2663">
        <f t="shared" si="874"/>
        <v>0.9109228491988931</v>
      </c>
      <c r="M2663">
        <f t="shared" si="879"/>
        <v>0.9109228491988931</v>
      </c>
      <c r="N2663">
        <f t="shared" si="875"/>
        <v>4.2341553027381451</v>
      </c>
      <c r="O2663">
        <f t="shared" si="868"/>
        <v>3.6236124685702347</v>
      </c>
      <c r="P2663">
        <f t="shared" si="876"/>
        <v>27.346514627142327</v>
      </c>
      <c r="Q2663">
        <f t="shared" si="880"/>
        <v>13.159525969166934</v>
      </c>
      <c r="R2663">
        <v>12.19</v>
      </c>
      <c r="S2663">
        <f t="shared" si="869"/>
        <v>13.342703358854395</v>
      </c>
      <c r="T2663">
        <f t="shared" si="870"/>
        <v>0.80721854254063385</v>
      </c>
      <c r="U2663">
        <f t="shared" si="871"/>
        <v>0.74949980087777368</v>
      </c>
      <c r="V2663">
        <f t="shared" si="872"/>
        <v>-3.3385572504062155E-3</v>
      </c>
      <c r="W2663">
        <f t="shared" si="873"/>
        <v>3.6352485480171948E-3</v>
      </c>
      <c r="X2663">
        <f t="shared" si="883"/>
        <v>0.85157574774342848</v>
      </c>
      <c r="Y2663">
        <f t="shared" si="883"/>
        <v>0.84897254436298297</v>
      </c>
      <c r="AL2663">
        <v>10.786145833333336</v>
      </c>
    </row>
    <row r="2664" spans="4:38" x14ac:dyDescent="0.55000000000000004">
      <c r="D2664">
        <f t="shared" si="877"/>
        <v>1.1494783905842301</v>
      </c>
      <c r="E2664">
        <f t="shared" si="864"/>
        <v>1.1363257148260657</v>
      </c>
      <c r="F2664" s="2">
        <f t="shared" si="878"/>
        <v>40131</v>
      </c>
      <c r="G2664" s="1">
        <v>2009.9550228310502</v>
      </c>
      <c r="H2664" s="3">
        <v>6.39</v>
      </c>
      <c r="I2664" s="1" t="str">
        <f t="shared" si="865"/>
        <v/>
      </c>
      <c r="J2664" s="1">
        <f t="shared" si="866"/>
        <v>0.88002936741871352</v>
      </c>
      <c r="K2664">
        <f t="shared" si="867"/>
        <v>0</v>
      </c>
      <c r="L2664">
        <f t="shared" si="874"/>
        <v>0.92085055459223619</v>
      </c>
      <c r="M2664">
        <f t="shared" si="879"/>
        <v>0.92085055459223619</v>
      </c>
      <c r="N2664">
        <f t="shared" si="875"/>
        <v>4.2494817585575619</v>
      </c>
      <c r="O2664">
        <f t="shared" si="868"/>
        <v>3.5616810107450338</v>
      </c>
      <c r="P2664">
        <f t="shared" si="876"/>
        <v>27.410188889164967</v>
      </c>
      <c r="Q2664">
        <f t="shared" si="880"/>
        <v>13.169731701164503</v>
      </c>
      <c r="R2664">
        <v>12.02</v>
      </c>
      <c r="S2664">
        <f t="shared" si="869"/>
        <v>13.297108841058899</v>
      </c>
      <c r="T2664">
        <f t="shared" si="870"/>
        <v>0.79321230538043674</v>
      </c>
      <c r="U2664">
        <f t="shared" si="871"/>
        <v>0.73204284797281272</v>
      </c>
      <c r="V2664">
        <f t="shared" si="872"/>
        <v>-2.8167859515521448E-3</v>
      </c>
      <c r="W2664">
        <f t="shared" si="873"/>
        <v>3.5027975038267253E-3</v>
      </c>
      <c r="X2664">
        <f t="shared" si="883"/>
        <v>0.84823719049302226</v>
      </c>
      <c r="Y2664">
        <f t="shared" si="883"/>
        <v>0.8526077929110002</v>
      </c>
      <c r="AL2664">
        <v>11.004895833333334</v>
      </c>
    </row>
    <row r="2665" spans="4:38" x14ac:dyDescent="0.55000000000000004">
      <c r="D2665">
        <f t="shared" si="877"/>
        <v>1.1482995639423803</v>
      </c>
      <c r="E2665">
        <f t="shared" si="864"/>
        <v>1.1376901241657316</v>
      </c>
      <c r="F2665" s="2">
        <f t="shared" si="878"/>
        <v>40132</v>
      </c>
      <c r="G2665" s="1">
        <v>2009.9577625570778</v>
      </c>
      <c r="H2665" s="3">
        <v>6.45</v>
      </c>
      <c r="I2665" s="1" t="str">
        <f t="shared" si="865"/>
        <v/>
      </c>
      <c r="J2665" s="1">
        <f t="shared" si="866"/>
        <v>0.87897396554558316</v>
      </c>
      <c r="K2665">
        <f t="shared" si="867"/>
        <v>0</v>
      </c>
      <c r="L2665">
        <f t="shared" si="874"/>
        <v>0.93060858475866093</v>
      </c>
      <c r="M2665">
        <f t="shared" si="879"/>
        <v>0.93060858475866093</v>
      </c>
      <c r="N2665">
        <f t="shared" si="875"/>
        <v>4.2644392913237246</v>
      </c>
      <c r="O2665">
        <f t="shared" si="868"/>
        <v>3.3446103549243809</v>
      </c>
      <c r="P2665">
        <f t="shared" si="876"/>
        <v>27.473260514006839</v>
      </c>
      <c r="Q2665">
        <f t="shared" si="880"/>
        <v>13.179825272423642</v>
      </c>
      <c r="R2665">
        <v>11.53</v>
      </c>
      <c r="S2665">
        <f t="shared" si="869"/>
        <v>13.251802611905708</v>
      </c>
      <c r="T2665">
        <f t="shared" si="870"/>
        <v>0.75418640480038812</v>
      </c>
      <c r="U2665">
        <f t="shared" si="871"/>
        <v>0.68396765195124543</v>
      </c>
      <c r="V2665">
        <f t="shared" si="872"/>
        <v>-2.7765032098902714E-3</v>
      </c>
      <c r="W2665">
        <f t="shared" si="873"/>
        <v>3.3917911908053974E-3</v>
      </c>
      <c r="X2665">
        <f t="shared" si="883"/>
        <v>0.84542040454147016</v>
      </c>
      <c r="Y2665">
        <f t="shared" si="883"/>
        <v>0.85611059041482696</v>
      </c>
      <c r="AL2665">
        <v>11.180937500000004</v>
      </c>
    </row>
    <row r="2666" spans="4:38" x14ac:dyDescent="0.55000000000000004">
      <c r="D2666">
        <f t="shared" si="877"/>
        <v>1.1461516631858699</v>
      </c>
      <c r="E2666">
        <f t="shared" si="864"/>
        <v>1.1268205563772775</v>
      </c>
      <c r="F2666" s="2">
        <f t="shared" si="878"/>
        <v>40133</v>
      </c>
      <c r="G2666" s="1">
        <v>2009.9605022831051</v>
      </c>
      <c r="H2666" s="3">
        <v>5.97</v>
      </c>
      <c r="I2666" s="1" t="str">
        <f t="shared" si="865"/>
        <v/>
      </c>
      <c r="J2666" s="1">
        <f t="shared" si="866"/>
        <v>0.88745274865680035</v>
      </c>
      <c r="K2666">
        <f t="shared" si="867"/>
        <v>0</v>
      </c>
      <c r="L2666">
        <f t="shared" si="874"/>
        <v>0.93977190079954964</v>
      </c>
      <c r="M2666">
        <f t="shared" si="879"/>
        <v>0.93977190079954964</v>
      </c>
      <c r="N2666">
        <f t="shared" si="875"/>
        <v>4.2783903215988852</v>
      </c>
      <c r="O2666">
        <f t="shared" si="868"/>
        <v>3.0642093404875288</v>
      </c>
      <c r="P2666">
        <f t="shared" si="876"/>
        <v>27.531712293335563</v>
      </c>
      <c r="Q2666">
        <f t="shared" si="880"/>
        <v>13.189165730690624</v>
      </c>
      <c r="R2666">
        <v>10.87</v>
      </c>
      <c r="S2666">
        <f t="shared" si="869"/>
        <v>13.206798096613142</v>
      </c>
      <c r="T2666">
        <f t="shared" si="870"/>
        <v>0.70463833919809005</v>
      </c>
      <c r="U2666">
        <f t="shared" si="871"/>
        <v>0.62416527445080594</v>
      </c>
      <c r="V2666">
        <f t="shared" si="872"/>
        <v>-2.3561772634986128E-3</v>
      </c>
      <c r="W2666">
        <f t="shared" si="873"/>
        <v>3.2811356178523363E-3</v>
      </c>
      <c r="X2666">
        <f t="shared" si="883"/>
        <v>0.84264390133157985</v>
      </c>
      <c r="Y2666">
        <f t="shared" si="883"/>
        <v>0.8595023816056323</v>
      </c>
      <c r="AL2666">
        <v>11.289895833333334</v>
      </c>
    </row>
    <row r="2667" spans="4:38" x14ac:dyDescent="0.55000000000000004">
      <c r="D2667">
        <f t="shared" si="877"/>
        <v>1.1437462803371246</v>
      </c>
      <c r="E2667">
        <f t="shared" si="864"/>
        <v>1.1220978346984174</v>
      </c>
      <c r="F2667" s="2">
        <f t="shared" si="878"/>
        <v>40134</v>
      </c>
      <c r="G2667" s="1">
        <v>2009.9632420091325</v>
      </c>
      <c r="H2667" s="3">
        <v>5.76</v>
      </c>
      <c r="I2667" s="1" t="str">
        <f t="shared" si="865"/>
        <v/>
      </c>
      <c r="J2667" s="1">
        <f t="shared" si="866"/>
        <v>0.8911878885041844</v>
      </c>
      <c r="K2667">
        <f t="shared" si="867"/>
        <v>0</v>
      </c>
      <c r="L2667">
        <f t="shared" si="874"/>
        <v>0.9481669948830771</v>
      </c>
      <c r="M2667">
        <f t="shared" si="879"/>
        <v>0.9481669948830771</v>
      </c>
      <c r="N2667">
        <f t="shared" si="875"/>
        <v>4.291092363146114</v>
      </c>
      <c r="O2667">
        <f t="shared" si="868"/>
        <v>2.8375963354777602</v>
      </c>
      <c r="P2667">
        <f t="shared" si="876"/>
        <v>27.585292590656728</v>
      </c>
      <c r="Q2667">
        <f t="shared" si="880"/>
        <v>13.197716131027629</v>
      </c>
      <c r="R2667">
        <v>10.29</v>
      </c>
      <c r="S2667">
        <f t="shared" si="869"/>
        <v>13.162108630995068</v>
      </c>
      <c r="T2667">
        <f t="shared" si="870"/>
        <v>0.66379060839712578</v>
      </c>
      <c r="U2667">
        <f t="shared" si="871"/>
        <v>0.5759438211746789</v>
      </c>
      <c r="V2667">
        <f t="shared" si="872"/>
        <v>-2.1772824924142786E-3</v>
      </c>
      <c r="W2667">
        <f t="shared" si="873"/>
        <v>3.1879520097217728E-3</v>
      </c>
      <c r="X2667">
        <f t="shared" si="883"/>
        <v>0.84028772406808128</v>
      </c>
      <c r="Y2667">
        <f t="shared" si="883"/>
        <v>0.86278351722348468</v>
      </c>
      <c r="AL2667">
        <v>11.524270833333341</v>
      </c>
    </row>
    <row r="2668" spans="4:38" x14ac:dyDescent="0.55000000000000004">
      <c r="D2668">
        <f t="shared" si="877"/>
        <v>1.1416712395167377</v>
      </c>
      <c r="E2668">
        <f t="shared" si="864"/>
        <v>1.1229958721332547</v>
      </c>
      <c r="F2668" s="2">
        <f t="shared" si="878"/>
        <v>40135</v>
      </c>
      <c r="G2668" s="1">
        <v>2009.9659817351599</v>
      </c>
      <c r="H2668" s="3">
        <v>5.8</v>
      </c>
      <c r="I2668" s="1" t="str">
        <f t="shared" si="865"/>
        <v/>
      </c>
      <c r="J2668" s="1">
        <f t="shared" si="866"/>
        <v>0.89047522329747264</v>
      </c>
      <c r="K2668">
        <f t="shared" si="867"/>
        <v>0</v>
      </c>
      <c r="L2668">
        <f t="shared" si="874"/>
        <v>0.95594123141863263</v>
      </c>
      <c r="M2668">
        <f t="shared" si="879"/>
        <v>0.95594123141863263</v>
      </c>
      <c r="N2668">
        <f t="shared" si="875"/>
        <v>4.3027883354623802</v>
      </c>
      <c r="O2668">
        <f t="shared" si="868"/>
        <v>2.9096659274316274</v>
      </c>
      <c r="P2668">
        <f t="shared" si="876"/>
        <v>27.63461809609819</v>
      </c>
      <c r="Q2668">
        <f t="shared" si="880"/>
        <v>13.205577764681305</v>
      </c>
      <c r="R2668">
        <v>10.43</v>
      </c>
      <c r="S2668">
        <f t="shared" si="869"/>
        <v>13.117747457499853</v>
      </c>
      <c r="T2668">
        <f t="shared" si="870"/>
        <v>0.67342822686476189</v>
      </c>
      <c r="U2668">
        <f t="shared" si="871"/>
        <v>0.58723098560682674</v>
      </c>
      <c r="V2668">
        <f t="shared" si="872"/>
        <v>-2.18873261706376E-3</v>
      </c>
      <c r="W2668">
        <f t="shared" si="873"/>
        <v>3.1016872151622826E-3</v>
      </c>
      <c r="X2668">
        <f t="shared" si="883"/>
        <v>0.83811044157566705</v>
      </c>
      <c r="Y2668">
        <f t="shared" si="883"/>
        <v>0.86597146923320645</v>
      </c>
      <c r="AL2668">
        <v>11.671770833333333</v>
      </c>
    </row>
    <row r="2669" spans="4:38" x14ac:dyDescent="0.55000000000000004">
      <c r="D2669">
        <f t="shared" si="877"/>
        <v>1.1419806870251086</v>
      </c>
      <c r="E2669">
        <f t="shared" si="864"/>
        <v>1.1447657146004464</v>
      </c>
      <c r="F2669" s="2">
        <f t="shared" si="878"/>
        <v>40136</v>
      </c>
      <c r="G2669" s="1">
        <v>2009.9687214611872</v>
      </c>
      <c r="H2669" s="3">
        <v>6.76</v>
      </c>
      <c r="I2669" s="1" t="str">
        <f t="shared" si="865"/>
        <v/>
      </c>
      <c r="J2669" s="1">
        <f t="shared" si="866"/>
        <v>0.87354118597885022</v>
      </c>
      <c r="K2669">
        <f t="shared" si="867"/>
        <v>0</v>
      </c>
      <c r="L2669">
        <f t="shared" si="874"/>
        <v>0.96391291889104802</v>
      </c>
      <c r="M2669">
        <f t="shared" si="879"/>
        <v>0.96391291889104802</v>
      </c>
      <c r="N2669">
        <f t="shared" si="875"/>
        <v>4.314715699820602</v>
      </c>
      <c r="O2669">
        <f t="shared" si="868"/>
        <v>3.0438241729566551</v>
      </c>
      <c r="P2669">
        <f t="shared" si="876"/>
        <v>27.685013553570869</v>
      </c>
      <c r="Q2669">
        <f t="shared" si="880"/>
        <v>13.213600274659701</v>
      </c>
      <c r="R2669">
        <v>10.71</v>
      </c>
      <c r="S2669">
        <f t="shared" si="869"/>
        <v>13.07372772129596</v>
      </c>
      <c r="T2669">
        <f t="shared" si="870"/>
        <v>0.6931252830452852</v>
      </c>
      <c r="U2669">
        <f t="shared" si="871"/>
        <v>0.61047325633456728</v>
      </c>
      <c r="V2669">
        <f t="shared" si="872"/>
        <v>-2.82068940888619E-3</v>
      </c>
      <c r="W2669">
        <f t="shared" si="873"/>
        <v>3.0138838857803885E-3</v>
      </c>
      <c r="X2669">
        <f t="shared" si="883"/>
        <v>0.83592170895860329</v>
      </c>
      <c r="Y2669">
        <f t="shared" si="883"/>
        <v>0.86907315644836869</v>
      </c>
      <c r="AL2669">
        <v>11.72552083333334</v>
      </c>
    </row>
    <row r="2670" spans="4:38" x14ac:dyDescent="0.55000000000000004">
      <c r="D2670">
        <f t="shared" si="877"/>
        <v>1.1433403430136728</v>
      </c>
      <c r="E2670">
        <f t="shared" si="864"/>
        <v>1.1555772469107501</v>
      </c>
      <c r="F2670" s="2">
        <f t="shared" si="878"/>
        <v>40137</v>
      </c>
      <c r="G2670" s="1">
        <v>2009.9714611872148</v>
      </c>
      <c r="H2670" s="3">
        <v>7.23</v>
      </c>
      <c r="I2670" s="1" t="str">
        <f t="shared" si="865"/>
        <v/>
      </c>
      <c r="J2670" s="1">
        <f t="shared" si="866"/>
        <v>0.8653683712389969</v>
      </c>
      <c r="K2670">
        <f t="shared" si="867"/>
        <v>0</v>
      </c>
      <c r="L2670">
        <f t="shared" si="874"/>
        <v>0.97225216320051833</v>
      </c>
      <c r="M2670">
        <f t="shared" si="879"/>
        <v>0.97225216320051833</v>
      </c>
      <c r="N2670">
        <f t="shared" si="875"/>
        <v>4.3271228372827615</v>
      </c>
      <c r="O2670">
        <f t="shared" si="868"/>
        <v>3.2303719937556754</v>
      </c>
      <c r="P2670">
        <f t="shared" si="876"/>
        <v>27.736236041243455</v>
      </c>
      <c r="Q2670">
        <f t="shared" si="880"/>
        <v>13.22174447008973</v>
      </c>
      <c r="R2670">
        <v>11.09</v>
      </c>
      <c r="S2670">
        <f t="shared" si="869"/>
        <v>13.030062466385958</v>
      </c>
      <c r="T2670">
        <f t="shared" si="870"/>
        <v>0.72078169048853791</v>
      </c>
      <c r="U2670">
        <f t="shared" si="871"/>
        <v>0.64349462365063537</v>
      </c>
      <c r="V2670">
        <f t="shared" si="872"/>
        <v>-2.9964342476251071E-3</v>
      </c>
      <c r="W2670">
        <f t="shared" si="873"/>
        <v>2.8964217134347311E-3</v>
      </c>
      <c r="X2670">
        <f t="shared" si="883"/>
        <v>0.83310101954971705</v>
      </c>
      <c r="Y2670">
        <f t="shared" si="883"/>
        <v>0.87208704033414908</v>
      </c>
      <c r="AL2670">
        <v>11.641770833333331</v>
      </c>
    </row>
    <row r="2671" spans="4:38" x14ac:dyDescent="0.55000000000000004">
      <c r="D2671">
        <f t="shared" si="877"/>
        <v>1.1474420073758791</v>
      </c>
      <c r="E2671">
        <f t="shared" si="864"/>
        <v>1.184356986635736</v>
      </c>
      <c r="F2671" s="2">
        <f t="shared" si="878"/>
        <v>40138</v>
      </c>
      <c r="G2671" s="1">
        <v>2009.9742009132422</v>
      </c>
      <c r="H2671" s="3">
        <v>8.4600000000000009</v>
      </c>
      <c r="I2671" s="1" t="str">
        <f t="shared" si="865"/>
        <v/>
      </c>
      <c r="J2671" s="1">
        <f t="shared" si="866"/>
        <v>0.84434001849440921</v>
      </c>
      <c r="K2671">
        <f t="shared" si="867"/>
        <v>0</v>
      </c>
      <c r="L2671">
        <f t="shared" si="874"/>
        <v>0.9811024974299859</v>
      </c>
      <c r="M2671">
        <f t="shared" si="879"/>
        <v>0.9811024974299859</v>
      </c>
      <c r="N2671">
        <f t="shared" si="875"/>
        <v>4.3402130161625694</v>
      </c>
      <c r="O2671">
        <f t="shared" si="868"/>
        <v>3.3760907309042838</v>
      </c>
      <c r="P2671">
        <f t="shared" si="876"/>
        <v>27.78987833789505</v>
      </c>
      <c r="Q2671">
        <f t="shared" si="880"/>
        <v>13.230262665068942</v>
      </c>
      <c r="R2671">
        <v>11.36</v>
      </c>
      <c r="S2671">
        <f t="shared" si="869"/>
        <v>12.986764631731807</v>
      </c>
      <c r="T2671">
        <f t="shared" si="870"/>
        <v>0.74110034062824492</v>
      </c>
      <c r="U2671">
        <f t="shared" si="871"/>
        <v>0.66803703919504964</v>
      </c>
      <c r="V2671">
        <f t="shared" si="872"/>
        <v>-3.6456937588421751E-3</v>
      </c>
      <c r="W2671">
        <f t="shared" si="873"/>
        <v>2.7697062813749618E-3</v>
      </c>
      <c r="X2671">
        <f t="shared" si="883"/>
        <v>0.83010458530209197</v>
      </c>
      <c r="Y2671">
        <f t="shared" si="883"/>
        <v>0.87498346204758382</v>
      </c>
      <c r="AL2671">
        <v>11.271666666666659</v>
      </c>
    </row>
    <row r="2672" spans="4:38" x14ac:dyDescent="0.55000000000000004">
      <c r="D2672">
        <f t="shared" si="877"/>
        <v>1.1468771256082291</v>
      </c>
      <c r="E2672">
        <f t="shared" si="864"/>
        <v>1.1417931896993789</v>
      </c>
      <c r="F2672" s="2">
        <f t="shared" si="878"/>
        <v>40139</v>
      </c>
      <c r="G2672" s="1">
        <v>2009.9769406392695</v>
      </c>
      <c r="H2672" s="3">
        <v>6.63</v>
      </c>
      <c r="I2672" s="1" t="str">
        <f t="shared" si="865"/>
        <v/>
      </c>
      <c r="J2672" s="1">
        <f t="shared" si="866"/>
        <v>0.87581534819216122</v>
      </c>
      <c r="K2672">
        <f t="shared" si="867"/>
        <v>0</v>
      </c>
      <c r="L2672">
        <f t="shared" si="874"/>
        <v>0.99035206107629903</v>
      </c>
      <c r="M2672">
        <f t="shared" si="879"/>
        <v>0.99035206107629903</v>
      </c>
      <c r="N2672">
        <f t="shared" si="875"/>
        <v>4.3538098198886939</v>
      </c>
      <c r="O2672">
        <f t="shared" si="868"/>
        <v>3.4743493562120915</v>
      </c>
      <c r="P2672">
        <f t="shared" si="876"/>
        <v>27.843885584530856</v>
      </c>
      <c r="Q2672">
        <f t="shared" si="880"/>
        <v>13.238827746130235</v>
      </c>
      <c r="R2672">
        <v>11.52</v>
      </c>
      <c r="S2672">
        <f t="shared" si="869"/>
        <v>12.943847047411724</v>
      </c>
      <c r="T2672">
        <f t="shared" si="870"/>
        <v>0.75341027945925754</v>
      </c>
      <c r="U2672">
        <f t="shared" si="871"/>
        <v>0.68302012837719772</v>
      </c>
      <c r="V2672">
        <f t="shared" si="872"/>
        <v>-2.076296417471965E-3</v>
      </c>
      <c r="W2672">
        <f t="shared" si="873"/>
        <v>2.6120726152194448E-3</v>
      </c>
      <c r="X2672">
        <f t="shared" si="883"/>
        <v>0.82645889154324981</v>
      </c>
      <c r="Y2672">
        <f t="shared" si="883"/>
        <v>0.87775316832895878</v>
      </c>
      <c r="AL2672">
        <v>10.918645833333327</v>
      </c>
    </row>
    <row r="2673" spans="4:38" x14ac:dyDescent="0.55000000000000004">
      <c r="D2673">
        <f t="shared" si="877"/>
        <v>1.1444440894086156</v>
      </c>
      <c r="E2673">
        <f t="shared" si="864"/>
        <v>1.1225467636120938</v>
      </c>
      <c r="F2673" s="2">
        <f t="shared" si="878"/>
        <v>40140</v>
      </c>
      <c r="G2673" s="1">
        <v>2009.9796803652969</v>
      </c>
      <c r="H2673" s="3">
        <v>5.78</v>
      </c>
      <c r="I2673" s="1" t="str">
        <f t="shared" si="865"/>
        <v/>
      </c>
      <c r="J2673" s="1">
        <f t="shared" si="866"/>
        <v>0.89083148463430883</v>
      </c>
      <c r="K2673">
        <f t="shared" si="867"/>
        <v>0</v>
      </c>
      <c r="L2673">
        <f t="shared" si="874"/>
        <v>0.99987082643578418</v>
      </c>
      <c r="M2673">
        <f t="shared" si="879"/>
        <v>0.99987082643578418</v>
      </c>
      <c r="N2673">
        <f t="shared" si="875"/>
        <v>4.3677142430791482</v>
      </c>
      <c r="O2673">
        <f t="shared" si="868"/>
        <v>3.4707324928314365</v>
      </c>
      <c r="P2673">
        <f t="shared" si="876"/>
        <v>27.902349188118119</v>
      </c>
      <c r="Q2673">
        <f t="shared" si="880"/>
        <v>13.248087091927607</v>
      </c>
      <c r="R2673">
        <v>11.47</v>
      </c>
      <c r="S2673">
        <f t="shared" si="869"/>
        <v>12.901322430827708</v>
      </c>
      <c r="T2673">
        <f t="shared" si="870"/>
        <v>0.74954161686462573</v>
      </c>
      <c r="U2673">
        <f t="shared" si="871"/>
        <v>0.67830216372383612</v>
      </c>
      <c r="V2673">
        <f t="shared" si="872"/>
        <v>-1.4198592102407787E-3</v>
      </c>
      <c r="W2673">
        <f t="shared" si="873"/>
        <v>2.5247950256136742E-3</v>
      </c>
      <c r="X2673">
        <f t="shared" si="883"/>
        <v>0.82438259512577783</v>
      </c>
      <c r="Y2673">
        <f t="shared" si="883"/>
        <v>0.88036524094417823</v>
      </c>
      <c r="AL2673">
        <v>10.773437499999995</v>
      </c>
    </row>
    <row r="2674" spans="4:38" x14ac:dyDescent="0.55000000000000004">
      <c r="D2674">
        <f t="shared" si="877"/>
        <v>1.1444304704561195</v>
      </c>
      <c r="E2674">
        <f t="shared" si="864"/>
        <v>1.144307899883654</v>
      </c>
      <c r="F2674" s="2">
        <f t="shared" si="878"/>
        <v>40141</v>
      </c>
      <c r="G2674" s="1">
        <v>2009.9824200913242</v>
      </c>
      <c r="H2674" s="3">
        <v>6.74</v>
      </c>
      <c r="I2674" s="1" t="str">
        <f t="shared" si="865"/>
        <v/>
      </c>
      <c r="J2674" s="1">
        <f t="shared" si="866"/>
        <v>0.87389067234585527</v>
      </c>
      <c r="K2674">
        <f t="shared" si="867"/>
        <v>0</v>
      </c>
      <c r="L2674">
        <f t="shared" si="874"/>
        <v>1.0093796825805279</v>
      </c>
      <c r="M2674">
        <f t="shared" si="879"/>
        <v>1.0093796825805279</v>
      </c>
      <c r="N2674">
        <f t="shared" si="875"/>
        <v>4.3815163593247544</v>
      </c>
      <c r="O2674">
        <f t="shared" si="868"/>
        <v>3.3841061136540742</v>
      </c>
      <c r="P2674">
        <f t="shared" si="876"/>
        <v>27.961868286891296</v>
      </c>
      <c r="Q2674">
        <f t="shared" si="880"/>
        <v>13.257500328029904</v>
      </c>
      <c r="R2674">
        <v>11.25</v>
      </c>
      <c r="S2674">
        <f t="shared" si="869"/>
        <v>12.859203382950394</v>
      </c>
      <c r="T2674">
        <f t="shared" si="870"/>
        <v>0.73275412935276252</v>
      </c>
      <c r="U2674">
        <f t="shared" si="871"/>
        <v>0.65792726251450417</v>
      </c>
      <c r="V2674">
        <f t="shared" si="872"/>
        <v>-2.1109680580944229E-3</v>
      </c>
      <c r="W2674">
        <f t="shared" si="873"/>
        <v>2.4668497359501967E-3</v>
      </c>
      <c r="X2674">
        <f t="shared" si="883"/>
        <v>0.82296273591553704</v>
      </c>
      <c r="Y2674">
        <f t="shared" si="883"/>
        <v>0.88289003596979188</v>
      </c>
      <c r="AL2674">
        <v>10.895937500000004</v>
      </c>
    </row>
    <row r="2675" spans="4:38" x14ac:dyDescent="0.55000000000000004">
      <c r="D2675">
        <f t="shared" si="877"/>
        <v>1.147408942289369</v>
      </c>
      <c r="E2675">
        <f t="shared" si="864"/>
        <v>1.1742151887886147</v>
      </c>
      <c r="F2675" s="2">
        <f t="shared" si="878"/>
        <v>40142</v>
      </c>
      <c r="G2675" s="1">
        <v>2009.9851598173516</v>
      </c>
      <c r="H2675" s="3">
        <v>8.0299999999999994</v>
      </c>
      <c r="I2675" s="1" t="str">
        <f t="shared" si="865"/>
        <v/>
      </c>
      <c r="J2675" s="1">
        <f t="shared" si="866"/>
        <v>0.85163265604804106</v>
      </c>
      <c r="K2675">
        <f t="shared" si="867"/>
        <v>0</v>
      </c>
      <c r="L2675">
        <f t="shared" si="874"/>
        <v>1.0186512061795803</v>
      </c>
      <c r="M2675">
        <f t="shared" si="879"/>
        <v>1.0186512061795803</v>
      </c>
      <c r="N2675">
        <f t="shared" si="875"/>
        <v>4.3948907726039392</v>
      </c>
      <c r="O2675">
        <f t="shared" si="868"/>
        <v>3.3177461151740277</v>
      </c>
      <c r="P2675">
        <f t="shared" si="876"/>
        <v>28.017882983002949</v>
      </c>
      <c r="Q2675">
        <f t="shared" si="880"/>
        <v>13.26634713222999</v>
      </c>
      <c r="R2675">
        <v>11.07</v>
      </c>
      <c r="S2675">
        <f t="shared" si="869"/>
        <v>12.817502384558155</v>
      </c>
      <c r="T2675">
        <f t="shared" si="870"/>
        <v>0.71929895601654625</v>
      </c>
      <c r="U2675">
        <f t="shared" si="871"/>
        <v>0.64171294878145213</v>
      </c>
      <c r="V2675">
        <f t="shared" si="872"/>
        <v>-2.8998789026173782E-3</v>
      </c>
      <c r="W2675">
        <f t="shared" si="873"/>
        <v>2.3765563422188662E-3</v>
      </c>
      <c r="X2675">
        <f t="shared" si="883"/>
        <v>0.82085176785744263</v>
      </c>
      <c r="Y2675">
        <f t="shared" si="883"/>
        <v>0.88535688570574211</v>
      </c>
      <c r="AL2675">
        <v>10.949687499999996</v>
      </c>
    </row>
    <row r="2676" spans="4:38" x14ac:dyDescent="0.55000000000000004">
      <c r="D2676">
        <f t="shared" si="877"/>
        <v>1.1525814924762978</v>
      </c>
      <c r="E2676">
        <f t="shared" si="864"/>
        <v>1.1991344441586573</v>
      </c>
      <c r="F2676" s="2">
        <f t="shared" si="878"/>
        <v>40143</v>
      </c>
      <c r="G2676" s="1">
        <v>2009.9878995433792</v>
      </c>
      <c r="H2676" s="3">
        <v>9.08</v>
      </c>
      <c r="I2676" s="1" t="str">
        <f t="shared" si="865"/>
        <v/>
      </c>
      <c r="J2676" s="1">
        <f t="shared" si="866"/>
        <v>0.83393484764890147</v>
      </c>
      <c r="K2676">
        <f t="shared" si="867"/>
        <v>0</v>
      </c>
      <c r="L2676">
        <f t="shared" si="874"/>
        <v>1.0277409215636186</v>
      </c>
      <c r="M2676">
        <f t="shared" si="879"/>
        <v>1.0277409215636186</v>
      </c>
      <c r="N2676">
        <f t="shared" si="875"/>
        <v>4.4079243697822195</v>
      </c>
      <c r="O2676">
        <f t="shared" si="868"/>
        <v>3.2613859841002926</v>
      </c>
      <c r="P2676">
        <f t="shared" si="876"/>
        <v>28.070383997280423</v>
      </c>
      <c r="Q2676">
        <f t="shared" si="880"/>
        <v>13.274628296703403</v>
      </c>
      <c r="R2676">
        <v>10.91</v>
      </c>
      <c r="S2676">
        <f t="shared" si="869"/>
        <v>12.776231792548121</v>
      </c>
      <c r="T2676">
        <f t="shared" si="870"/>
        <v>0.70754636066288312</v>
      </c>
      <c r="U2676">
        <f t="shared" si="871"/>
        <v>0.62763599564132166</v>
      </c>
      <c r="V2676">
        <f t="shared" si="872"/>
        <v>-3.3749610858806317E-3</v>
      </c>
      <c r="W2676">
        <f t="shared" si="873"/>
        <v>2.2490711002794914E-3</v>
      </c>
      <c r="X2676">
        <f t="shared" si="883"/>
        <v>0.81795188895482529</v>
      </c>
      <c r="Y2676">
        <f t="shared" si="883"/>
        <v>0.88773344204796101</v>
      </c>
      <c r="AL2676">
        <v>10.678020833333333</v>
      </c>
    </row>
    <row r="2677" spans="4:38" x14ac:dyDescent="0.55000000000000004">
      <c r="D2677">
        <f t="shared" si="877"/>
        <v>1.1533442245141543</v>
      </c>
      <c r="E2677">
        <f t="shared" si="864"/>
        <v>1.1602088128548618</v>
      </c>
      <c r="F2677" s="2">
        <f t="shared" si="878"/>
        <v>40144</v>
      </c>
      <c r="G2677" s="1">
        <v>2009.9906392694065</v>
      </c>
      <c r="H2677" s="3">
        <v>7.43</v>
      </c>
      <c r="I2677" s="1" t="str">
        <f t="shared" si="865"/>
        <v/>
      </c>
      <c r="J2677" s="1">
        <f t="shared" si="866"/>
        <v>0.86191381147963808</v>
      </c>
      <c r="K2677">
        <f t="shared" si="867"/>
        <v>0</v>
      </c>
      <c r="L2677">
        <f t="shared" si="874"/>
        <v>1.0366762256296469</v>
      </c>
      <c r="M2677">
        <f t="shared" si="879"/>
        <v>1.0366762256296469</v>
      </c>
      <c r="N2677">
        <f t="shared" si="875"/>
        <v>4.4206618698091296</v>
      </c>
      <c r="O2677">
        <f t="shared" si="868"/>
        <v>3.3883598480643817</v>
      </c>
      <c r="P2677">
        <f t="shared" si="876"/>
        <v>28.120061520737885</v>
      </c>
      <c r="Q2677">
        <f t="shared" si="880"/>
        <v>13.282454600042213</v>
      </c>
      <c r="R2677">
        <v>11.14</v>
      </c>
      <c r="S2677">
        <f t="shared" si="869"/>
        <v>12.735403836304839</v>
      </c>
      <c r="T2677">
        <f t="shared" si="870"/>
        <v>0.724501912424383</v>
      </c>
      <c r="U2677">
        <f t="shared" si="871"/>
        <v>0.6479704827166668</v>
      </c>
      <c r="V2677">
        <f t="shared" si="872"/>
        <v>-1.913390159149056E-3</v>
      </c>
      <c r="W2677">
        <f t="shared" si="873"/>
        <v>2.0985789877739566E-3</v>
      </c>
      <c r="X2677">
        <f t="shared" si="883"/>
        <v>0.81457692786894464</v>
      </c>
      <c r="Y2677">
        <f t="shared" si="883"/>
        <v>0.88998251314824051</v>
      </c>
      <c r="AL2677">
        <v>10.328645833333336</v>
      </c>
    </row>
    <row r="2678" spans="4:38" x14ac:dyDescent="0.55000000000000004">
      <c r="D2678">
        <f t="shared" si="877"/>
        <v>1.1551264215335058</v>
      </c>
      <c r="E2678">
        <f t="shared" si="864"/>
        <v>1.1711661947076695</v>
      </c>
      <c r="F2678" s="2">
        <f t="shared" si="878"/>
        <v>40145</v>
      </c>
      <c r="G2678" s="1">
        <v>2009.9933789954339</v>
      </c>
      <c r="H2678" s="3">
        <v>7.9</v>
      </c>
      <c r="I2678" s="1" t="str">
        <f t="shared" si="865"/>
        <v/>
      </c>
      <c r="J2678" s="1">
        <f t="shared" si="866"/>
        <v>0.85384978196848171</v>
      </c>
      <c r="K2678">
        <f t="shared" si="867"/>
        <v>0</v>
      </c>
      <c r="L2678">
        <f t="shared" si="874"/>
        <v>1.0459594032955768</v>
      </c>
      <c r="M2678">
        <f t="shared" si="879"/>
        <v>1.0459594032955768</v>
      </c>
      <c r="N2678">
        <f t="shared" si="875"/>
        <v>4.4338179867358631</v>
      </c>
      <c r="O2678">
        <f t="shared" si="868"/>
        <v>3.5258524118133643</v>
      </c>
      <c r="P2678">
        <f t="shared" si="876"/>
        <v>28.174184441752729</v>
      </c>
      <c r="Q2678">
        <f t="shared" si="880"/>
        <v>13.290970756361993</v>
      </c>
      <c r="R2678">
        <v>11.38</v>
      </c>
      <c r="S2678">
        <f t="shared" si="869"/>
        <v>12.695030614024111</v>
      </c>
      <c r="T2678">
        <f t="shared" si="870"/>
        <v>0.74262801561381653</v>
      </c>
      <c r="U2678">
        <f t="shared" si="871"/>
        <v>0.66989180121392056</v>
      </c>
      <c r="V2678">
        <f t="shared" si="872"/>
        <v>-2.1303703948198083E-3</v>
      </c>
      <c r="W2678">
        <f t="shared" si="873"/>
        <v>2.014768680041551E-3</v>
      </c>
      <c r="X2678">
        <f t="shared" ref="X2678:Y2693" si="884">MAX(0.0000000001,X2677+V2677)</f>
        <v>0.8126635377097956</v>
      </c>
      <c r="Y2678">
        <f t="shared" si="884"/>
        <v>0.8920810921360145</v>
      </c>
      <c r="AL2678">
        <v>9.5252083333333353</v>
      </c>
    </row>
    <row r="2679" spans="4:38" x14ac:dyDescent="0.55000000000000004">
      <c r="D2679">
        <f t="shared" si="877"/>
        <v>1.1585955372308274</v>
      </c>
      <c r="E2679">
        <f t="shared" si="864"/>
        <v>1.1898175785067233</v>
      </c>
      <c r="F2679" s="2">
        <f t="shared" si="878"/>
        <v>40146</v>
      </c>
      <c r="G2679" s="1">
        <v>2009.9961187214612</v>
      </c>
      <c r="H2679" s="3">
        <v>8.69</v>
      </c>
      <c r="I2679" s="1" t="str">
        <f t="shared" si="865"/>
        <v/>
      </c>
      <c r="J2679" s="1">
        <f t="shared" si="866"/>
        <v>0.8404649738450215</v>
      </c>
      <c r="K2679">
        <f t="shared" si="867"/>
        <v>0</v>
      </c>
      <c r="L2679">
        <f t="shared" si="874"/>
        <v>1.0556192729169833</v>
      </c>
      <c r="M2679">
        <f t="shared" si="879"/>
        <v>1.0556192729169833</v>
      </c>
      <c r="N2679">
        <f t="shared" si="875"/>
        <v>4.4474255654618267</v>
      </c>
      <c r="O2679">
        <f t="shared" si="868"/>
        <v>3.6126089806628805</v>
      </c>
      <c r="P2679">
        <f t="shared" si="876"/>
        <v>28.229647387999531</v>
      </c>
      <c r="Q2679">
        <f t="shared" si="880"/>
        <v>13.299686456261147</v>
      </c>
      <c r="R2679">
        <v>11.51</v>
      </c>
      <c r="S2679">
        <f t="shared" si="869"/>
        <v>12.655124089158836</v>
      </c>
      <c r="T2679">
        <f t="shared" si="870"/>
        <v>0.75263495282059811</v>
      </c>
      <c r="U2679">
        <f t="shared" si="871"/>
        <v>0.68207391743967727</v>
      </c>
      <c r="V2679">
        <f t="shared" si="872"/>
        <v>-2.5175522264140743E-3</v>
      </c>
      <c r="W2679">
        <f t="shared" si="873"/>
        <v>1.9202717647810383E-3</v>
      </c>
      <c r="X2679">
        <f t="shared" si="884"/>
        <v>0.81053316731497582</v>
      </c>
      <c r="Y2679">
        <f t="shared" si="884"/>
        <v>0.89409586081605608</v>
      </c>
      <c r="AL2679">
        <v>9.7631250000000005</v>
      </c>
    </row>
    <row r="2680" spans="4:38" x14ac:dyDescent="0.55000000000000004">
      <c r="D2680">
        <f t="shared" si="877"/>
        <v>1.1625535355301495</v>
      </c>
      <c r="E2680">
        <f t="shared" si="864"/>
        <v>1.1981755202240469</v>
      </c>
      <c r="F2680" s="2">
        <f t="shared" si="878"/>
        <v>40147</v>
      </c>
      <c r="G2680" s="1">
        <v>2009.9988584474886</v>
      </c>
      <c r="H2680" s="3">
        <v>9.0399999999999991</v>
      </c>
      <c r="I2680" s="1" t="str">
        <f t="shared" si="865"/>
        <v/>
      </c>
      <c r="J2680" s="1">
        <f t="shared" si="866"/>
        <v>0.83460226245734848</v>
      </c>
      <c r="K2680">
        <f t="shared" si="867"/>
        <v>0</v>
      </c>
      <c r="L2680">
        <f t="shared" si="874"/>
        <v>1.0655168317681145</v>
      </c>
      <c r="M2680">
        <f t="shared" si="879"/>
        <v>1.0655168317681145</v>
      </c>
      <c r="N2680">
        <f t="shared" si="875"/>
        <v>4.4612821378005956</v>
      </c>
      <c r="O2680">
        <f t="shared" si="868"/>
        <v>3.7335424698797568</v>
      </c>
      <c r="P2680">
        <f t="shared" si="876"/>
        <v>28.284995443178445</v>
      </c>
      <c r="Q2680">
        <f t="shared" si="880"/>
        <v>13.30837272866019</v>
      </c>
      <c r="R2680">
        <v>11.7</v>
      </c>
      <c r="S2680">
        <f t="shared" si="869"/>
        <v>12.615696086882012</v>
      </c>
      <c r="T2680">
        <f t="shared" si="870"/>
        <v>0.76750353764991486</v>
      </c>
      <c r="U2680">
        <f t="shared" si="871"/>
        <v>0.70027816044360236</v>
      </c>
      <c r="V2680">
        <f t="shared" si="872"/>
        <v>-2.5266684269269202E-3</v>
      </c>
      <c r="W2680">
        <f t="shared" si="873"/>
        <v>1.8070960745886488E-3</v>
      </c>
      <c r="X2680">
        <f t="shared" si="884"/>
        <v>0.80801561508856179</v>
      </c>
      <c r="Y2680">
        <f t="shared" si="884"/>
        <v>0.89601613258083712</v>
      </c>
      <c r="AL2680">
        <v>10.15875</v>
      </c>
    </row>
    <row r="2681" spans="4:38" x14ac:dyDescent="0.55000000000000004">
      <c r="D2681">
        <f t="shared" si="877"/>
        <v>1.1683407846469664</v>
      </c>
      <c r="E2681">
        <f t="shared" si="864"/>
        <v>1.2204260266983187</v>
      </c>
      <c r="F2681" s="2">
        <f t="shared" si="878"/>
        <v>40148</v>
      </c>
      <c r="G2681" s="1">
        <v>2010.0027397260274</v>
      </c>
      <c r="H2681" s="3">
        <v>9.9600000000000009</v>
      </c>
      <c r="I2681" s="1" t="str">
        <f t="shared" si="865"/>
        <v/>
      </c>
      <c r="J2681" s="1">
        <f t="shared" si="866"/>
        <v>0.81938599974416426</v>
      </c>
      <c r="K2681">
        <f t="shared" si="867"/>
        <v>0</v>
      </c>
      <c r="L2681">
        <f t="shared" si="874"/>
        <v>1.0757457152472372</v>
      </c>
      <c r="M2681">
        <f t="shared" si="879"/>
        <v>1.0757457152472372</v>
      </c>
      <c r="N2681">
        <f t="shared" si="875"/>
        <v>4.475512690892808</v>
      </c>
      <c r="O2681">
        <f t="shared" si="868"/>
        <v>3.8371768547587983</v>
      </c>
      <c r="P2681">
        <f t="shared" si="876"/>
        <v>28.341474360599602</v>
      </c>
      <c r="Q2681">
        <f t="shared" si="880"/>
        <v>13.317224804216645</v>
      </c>
      <c r="R2681">
        <v>11.85</v>
      </c>
      <c r="S2681">
        <f t="shared" si="869"/>
        <v>12.560681635906962</v>
      </c>
      <c r="T2681">
        <f t="shared" si="870"/>
        <v>0.77944909370720417</v>
      </c>
      <c r="U2681">
        <f t="shared" si="871"/>
        <v>0.71499249318084546</v>
      </c>
      <c r="V2681">
        <f t="shared" si="872"/>
        <v>-2.9066919574979033E-3</v>
      </c>
      <c r="W2681">
        <f t="shared" si="873"/>
        <v>1.6927785641593432E-3</v>
      </c>
      <c r="X2681">
        <f t="shared" si="884"/>
        <v>0.80548894666163484</v>
      </c>
      <c r="Y2681">
        <f t="shared" si="884"/>
        <v>0.89782322865542574</v>
      </c>
      <c r="AL2681">
        <v>10.679583333333326</v>
      </c>
    </row>
    <row r="2682" spans="4:38" x14ac:dyDescent="0.55000000000000004">
      <c r="D2682">
        <f t="shared" si="877"/>
        <v>1.2149670124902685</v>
      </c>
      <c r="E2682">
        <f t="shared" si="864"/>
        <v>1.6346030630799859</v>
      </c>
      <c r="F2682" s="2">
        <f t="shared" si="878"/>
        <v>40149</v>
      </c>
      <c r="G2682" s="1">
        <v>2010.0054794520547</v>
      </c>
      <c r="H2682" s="3">
        <v>24.57</v>
      </c>
      <c r="I2682" s="1" t="str">
        <f t="shared" si="865"/>
        <v/>
      </c>
      <c r="J2682" s="1">
        <f t="shared" si="866"/>
        <v>0.61176931732634776</v>
      </c>
      <c r="K2682">
        <f t="shared" si="867"/>
        <v>0</v>
      </c>
      <c r="L2682">
        <f t="shared" si="874"/>
        <v>1.0862585285479462</v>
      </c>
      <c r="M2682">
        <f t="shared" si="879"/>
        <v>1.0862585285479462</v>
      </c>
      <c r="N2682">
        <f t="shared" si="875"/>
        <v>4.4900445602769121</v>
      </c>
      <c r="O2682">
        <f t="shared" si="868"/>
        <v>3.8444545428436836</v>
      </c>
      <c r="P2682">
        <f t="shared" si="876"/>
        <v>28.39778891615455</v>
      </c>
      <c r="Q2682">
        <f t="shared" si="880"/>
        <v>13.326039417675199</v>
      </c>
      <c r="R2682">
        <v>11.82</v>
      </c>
      <c r="S2682">
        <f t="shared" si="869"/>
        <v>12.522458013783718</v>
      </c>
      <c r="T2682">
        <f t="shared" si="870"/>
        <v>0.77704520049644277</v>
      </c>
      <c r="U2682">
        <f t="shared" si="871"/>
        <v>0.71202509779853596</v>
      </c>
      <c r="V2682">
        <f t="shared" si="872"/>
        <v>-1.2112126339401549E-2</v>
      </c>
      <c r="W2682">
        <f t="shared" si="873"/>
        <v>1.5600101424879734E-3</v>
      </c>
      <c r="X2682">
        <f t="shared" si="884"/>
        <v>0.80258225470413691</v>
      </c>
      <c r="Y2682">
        <f t="shared" si="884"/>
        <v>0.89951600721958513</v>
      </c>
      <c r="AL2682">
        <v>10.870208333333332</v>
      </c>
    </row>
    <row r="2683" spans="4:38" x14ac:dyDescent="0.55000000000000004">
      <c r="D2683">
        <f t="shared" si="877"/>
        <v>1.2853311259953195</v>
      </c>
      <c r="E2683">
        <f t="shared" si="864"/>
        <v>1.9186081475407786</v>
      </c>
      <c r="F2683" s="2">
        <f t="shared" si="878"/>
        <v>40150</v>
      </c>
      <c r="G2683" s="1">
        <v>2010.0082191780823</v>
      </c>
      <c r="H2683" s="3">
        <v>32.58</v>
      </c>
      <c r="I2683" s="1" t="str">
        <f t="shared" si="865"/>
        <v/>
      </c>
      <c r="J2683" s="1">
        <f t="shared" si="866"/>
        <v>0.52121117138055195</v>
      </c>
      <c r="K2683">
        <f t="shared" si="867"/>
        <v>0</v>
      </c>
      <c r="L2683">
        <f t="shared" si="874"/>
        <v>1.0967912807201208</v>
      </c>
      <c r="M2683">
        <f t="shared" si="879"/>
        <v>1.0967912807201208</v>
      </c>
      <c r="N2683">
        <f t="shared" si="875"/>
        <v>4.5045102663014776</v>
      </c>
      <c r="O2683">
        <f t="shared" si="868"/>
        <v>3.7809991814799435</v>
      </c>
      <c r="P2683">
        <f t="shared" si="876"/>
        <v>28.432710013960374</v>
      </c>
      <c r="Q2683">
        <f t="shared" si="880"/>
        <v>13.331499576381917</v>
      </c>
      <c r="R2683">
        <v>11.66</v>
      </c>
      <c r="S2683">
        <f t="shared" si="869"/>
        <v>12.484752226058072</v>
      </c>
      <c r="T2683">
        <f t="shared" si="870"/>
        <v>0.76434909168583764</v>
      </c>
      <c r="U2683">
        <f t="shared" si="871"/>
        <v>0.69640574033451752</v>
      </c>
      <c r="V2683">
        <f t="shared" si="872"/>
        <v>-1.5127857848293486E-2</v>
      </c>
      <c r="W2683">
        <f t="shared" si="873"/>
        <v>9.9519041126736735E-4</v>
      </c>
      <c r="X2683">
        <f t="shared" si="884"/>
        <v>0.7904701283647354</v>
      </c>
      <c r="Y2683">
        <f t="shared" si="884"/>
        <v>0.9010760173620731</v>
      </c>
      <c r="AL2683">
        <v>10.638541666666663</v>
      </c>
    </row>
    <row r="2684" spans="4:38" x14ac:dyDescent="0.55000000000000004">
      <c r="D2684">
        <f t="shared" si="877"/>
        <v>1.3122240836300181</v>
      </c>
      <c r="E2684">
        <f t="shared" si="864"/>
        <v>1.5542607023423058</v>
      </c>
      <c r="F2684" s="2">
        <f t="shared" si="878"/>
        <v>40151</v>
      </c>
      <c r="G2684" s="1">
        <v>2010.0109589041097</v>
      </c>
      <c r="H2684" s="3">
        <v>22.05</v>
      </c>
      <c r="I2684" s="1" t="str">
        <f t="shared" si="865"/>
        <v/>
      </c>
      <c r="J2684" s="1">
        <f t="shared" si="866"/>
        <v>0.64339270657295622</v>
      </c>
      <c r="K2684">
        <f t="shared" si="867"/>
        <v>0</v>
      </c>
      <c r="L2684">
        <f t="shared" si="874"/>
        <v>1.1071501825871892</v>
      </c>
      <c r="M2684">
        <f t="shared" si="879"/>
        <v>1.1071501825871892</v>
      </c>
      <c r="N2684">
        <f t="shared" si="875"/>
        <v>4.5186471532722603</v>
      </c>
      <c r="O2684">
        <f t="shared" si="868"/>
        <v>3.4923286783737728</v>
      </c>
      <c r="P2684">
        <f t="shared" si="876"/>
        <v>28.457682093769908</v>
      </c>
      <c r="Q2684">
        <f t="shared" si="880"/>
        <v>13.335401395257842</v>
      </c>
      <c r="R2684">
        <v>11.06</v>
      </c>
      <c r="S2684">
        <f t="shared" si="869"/>
        <v>12.447575445784622</v>
      </c>
      <c r="T2684">
        <f t="shared" si="870"/>
        <v>0.7185587329840708</v>
      </c>
      <c r="U2684">
        <f t="shared" si="871"/>
        <v>0.64082396208009662</v>
      </c>
      <c r="V2684">
        <f t="shared" si="872"/>
        <v>-6.0976596692259438E-3</v>
      </c>
      <c r="W2684">
        <f t="shared" si="873"/>
        <v>2.8667648599590284E-4</v>
      </c>
      <c r="X2684">
        <f t="shared" si="884"/>
        <v>0.77534227051644189</v>
      </c>
      <c r="Y2684">
        <f t="shared" si="884"/>
        <v>0.90207120777334049</v>
      </c>
      <c r="AL2684">
        <v>10.546562500000007</v>
      </c>
    </row>
    <row r="2685" spans="4:38" x14ac:dyDescent="0.55000000000000004">
      <c r="D2685">
        <f t="shared" si="877"/>
        <v>1.3239624351210095</v>
      </c>
      <c r="E2685">
        <f t="shared" si="864"/>
        <v>1.4296075985399326</v>
      </c>
      <c r="F2685" s="2">
        <f t="shared" si="878"/>
        <v>40152</v>
      </c>
      <c r="G2685" s="1">
        <v>2010.013698630137</v>
      </c>
      <c r="H2685" s="3">
        <v>17.87</v>
      </c>
      <c r="I2685" s="1" t="str">
        <f t="shared" si="865"/>
        <v/>
      </c>
      <c r="J2685" s="1">
        <f t="shared" si="866"/>
        <v>0.69949264470985351</v>
      </c>
      <c r="K2685">
        <f t="shared" si="867"/>
        <v>0</v>
      </c>
      <c r="L2685">
        <f t="shared" si="874"/>
        <v>1.1167182063635557</v>
      </c>
      <c r="M2685">
        <f t="shared" si="879"/>
        <v>1.1167182063635557</v>
      </c>
      <c r="N2685">
        <f t="shared" si="875"/>
        <v>4.531626594828114</v>
      </c>
      <c r="O2685">
        <f t="shared" si="868"/>
        <v>3.4079582805351025</v>
      </c>
      <c r="P2685">
        <f t="shared" si="876"/>
        <v>28.491364626232386</v>
      </c>
      <c r="Q2685">
        <f t="shared" si="880"/>
        <v>13.340660584354525</v>
      </c>
      <c r="R2685">
        <v>10.85</v>
      </c>
      <c r="S2685">
        <f t="shared" si="869"/>
        <v>12.410938689237675</v>
      </c>
      <c r="T2685">
        <f t="shared" si="870"/>
        <v>0.70318881353782003</v>
      </c>
      <c r="U2685">
        <f t="shared" si="871"/>
        <v>0.62243711769108523</v>
      </c>
      <c r="V2685">
        <f t="shared" si="872"/>
        <v>-2.3883486652284819E-3</v>
      </c>
      <c r="W2685">
        <f t="shared" si="873"/>
        <v>6.494847700419526E-7</v>
      </c>
      <c r="X2685">
        <f t="shared" si="884"/>
        <v>0.76924461084721596</v>
      </c>
      <c r="Y2685">
        <f t="shared" si="884"/>
        <v>0.90235788425933638</v>
      </c>
      <c r="AL2685">
        <v>10.513125000000004</v>
      </c>
    </row>
    <row r="2686" spans="4:38" x14ac:dyDescent="0.55000000000000004">
      <c r="D2686">
        <f t="shared" si="877"/>
        <v>1.3259325632783274</v>
      </c>
      <c r="E2686">
        <f t="shared" si="864"/>
        <v>1.343663716694188</v>
      </c>
      <c r="F2686" s="2">
        <f t="shared" si="878"/>
        <v>40153</v>
      </c>
      <c r="G2686" s="1">
        <v>2010.0164383561644</v>
      </c>
      <c r="H2686" s="3">
        <v>14.77</v>
      </c>
      <c r="I2686" s="1" t="str">
        <f t="shared" si="865"/>
        <v/>
      </c>
      <c r="J2686" s="1">
        <f t="shared" si="866"/>
        <v>0.74423383438550916</v>
      </c>
      <c r="K2686">
        <f t="shared" si="867"/>
        <v>0</v>
      </c>
      <c r="L2686">
        <f t="shared" si="874"/>
        <v>1.1260550783650216</v>
      </c>
      <c r="M2686">
        <f t="shared" si="879"/>
        <v>1.1260550783650216</v>
      </c>
      <c r="N2686">
        <f t="shared" si="875"/>
        <v>4.544221189923114</v>
      </c>
      <c r="O2686">
        <f t="shared" si="868"/>
        <v>3.2779811159310981</v>
      </c>
      <c r="P2686">
        <f t="shared" si="876"/>
        <v>28.528925845721847</v>
      </c>
      <c r="Q2686">
        <f t="shared" si="880"/>
        <v>13.346520505370073</v>
      </c>
      <c r="R2686">
        <v>10.54</v>
      </c>
      <c r="S2686">
        <f t="shared" si="869"/>
        <v>12.374852812675099</v>
      </c>
      <c r="T2686">
        <f t="shared" si="870"/>
        <v>0.68109870463504951</v>
      </c>
      <c r="U2686">
        <f t="shared" si="871"/>
        <v>0.59625443616531582</v>
      </c>
      <c r="V2686">
        <f t="shared" si="872"/>
        <v>5.3312593809376474E-5</v>
      </c>
      <c r="W2686">
        <f t="shared" si="873"/>
        <v>-1.1141814834299962E-4</v>
      </c>
      <c r="X2686">
        <f t="shared" si="884"/>
        <v>0.76685626218198744</v>
      </c>
      <c r="Y2686">
        <f t="shared" si="884"/>
        <v>0.90235853374410646</v>
      </c>
      <c r="AL2686">
        <v>10.444791666666669</v>
      </c>
    </row>
    <row r="2687" spans="4:38" x14ac:dyDescent="0.55000000000000004">
      <c r="D2687">
        <f t="shared" si="877"/>
        <v>1.3167071129461689</v>
      </c>
      <c r="E2687">
        <f t="shared" si="864"/>
        <v>1.2336780599567432</v>
      </c>
      <c r="F2687" s="2">
        <f t="shared" si="878"/>
        <v>40154</v>
      </c>
      <c r="G2687" s="1">
        <v>2010.0191780821917</v>
      </c>
      <c r="H2687" s="3">
        <v>10.5</v>
      </c>
      <c r="I2687" s="1" t="str">
        <f t="shared" si="865"/>
        <v/>
      </c>
      <c r="J2687" s="1">
        <f t="shared" si="866"/>
        <v>0.81058424597018708</v>
      </c>
      <c r="K2687">
        <f t="shared" si="867"/>
        <v>0</v>
      </c>
      <c r="L2687">
        <f t="shared" si="874"/>
        <v>1.1350358485456546</v>
      </c>
      <c r="M2687">
        <f t="shared" si="879"/>
        <v>1.1350358485456546</v>
      </c>
      <c r="N2687">
        <f t="shared" si="875"/>
        <v>4.5562699168185636</v>
      </c>
      <c r="O2687">
        <f t="shared" si="868"/>
        <v>3.409010230810634</v>
      </c>
      <c r="P2687">
        <f t="shared" si="876"/>
        <v>28.568496877575775</v>
      </c>
      <c r="Q2687">
        <f t="shared" si="880"/>
        <v>13.352688415973079</v>
      </c>
      <c r="R2687">
        <v>10.78</v>
      </c>
      <c r="S2687">
        <f t="shared" si="869"/>
        <v>12.339328509128542</v>
      </c>
      <c r="T2687">
        <f t="shared" si="870"/>
        <v>0.69813891555884466</v>
      </c>
      <c r="U2687">
        <f t="shared" si="871"/>
        <v>0.61642616273190332</v>
      </c>
      <c r="V2687">
        <f t="shared" si="872"/>
        <v>2.9043956089908618E-3</v>
      </c>
      <c r="W2687">
        <f t="shared" si="873"/>
        <v>-1.0890313209025587E-4</v>
      </c>
      <c r="X2687">
        <f t="shared" si="884"/>
        <v>0.7669095747757968</v>
      </c>
      <c r="Y2687">
        <f t="shared" si="884"/>
        <v>0.90224711559576343</v>
      </c>
      <c r="AL2687">
        <v>10.590624999999999</v>
      </c>
    </row>
    <row r="2688" spans="4:38" x14ac:dyDescent="0.55000000000000004">
      <c r="D2688">
        <f t="shared" si="877"/>
        <v>1.3589867990216709</v>
      </c>
      <c r="E2688">
        <f t="shared" si="864"/>
        <v>1.7395039737011877</v>
      </c>
      <c r="F2688" s="2">
        <f t="shared" si="878"/>
        <v>40155</v>
      </c>
      <c r="G2688" s="1">
        <v>2010.0219178082191</v>
      </c>
      <c r="H2688" s="3">
        <v>27.68</v>
      </c>
      <c r="I2688" s="1" t="str">
        <f t="shared" si="865"/>
        <v/>
      </c>
      <c r="J2688" s="1">
        <f t="shared" si="866"/>
        <v>0.57487652521556132</v>
      </c>
      <c r="K2688">
        <f t="shared" si="867"/>
        <v>0</v>
      </c>
      <c r="L2688">
        <f t="shared" si="874"/>
        <v>1.1443756026026701</v>
      </c>
      <c r="M2688">
        <f t="shared" si="879"/>
        <v>1.1443756026026701</v>
      </c>
      <c r="N2688">
        <f t="shared" si="875"/>
        <v>4.5687330327155129</v>
      </c>
      <c r="O2688">
        <f t="shared" si="868"/>
        <v>3.4560988622900357</v>
      </c>
      <c r="P2688">
        <f t="shared" si="876"/>
        <v>28.615531786341005</v>
      </c>
      <c r="Q2688">
        <f t="shared" si="880"/>
        <v>13.360012312305919</v>
      </c>
      <c r="R2688">
        <v>10.84</v>
      </c>
      <c r="S2688">
        <f t="shared" si="869"/>
        <v>12.304376305211978</v>
      </c>
      <c r="T2688">
        <f t="shared" si="870"/>
        <v>0.702465169284473</v>
      </c>
      <c r="U2688">
        <f t="shared" si="871"/>
        <v>0.62157483445196982</v>
      </c>
      <c r="V2688">
        <f t="shared" si="872"/>
        <v>-8.6869681866958703E-3</v>
      </c>
      <c r="W2688">
        <f t="shared" si="873"/>
        <v>2.7358658422835247E-5</v>
      </c>
      <c r="X2688">
        <f t="shared" si="884"/>
        <v>0.76981397038478772</v>
      </c>
      <c r="Y2688">
        <f t="shared" si="884"/>
        <v>0.90213821246367321</v>
      </c>
      <c r="AL2688">
        <v>10.565312500000008</v>
      </c>
    </row>
    <row r="2689" spans="4:38" x14ac:dyDescent="0.55000000000000004">
      <c r="D2689">
        <f t="shared" si="877"/>
        <v>1.4022285782453503</v>
      </c>
      <c r="E2689">
        <f t="shared" si="864"/>
        <v>1.7914045912584664</v>
      </c>
      <c r="F2689" s="2">
        <f t="shared" si="878"/>
        <v>40156</v>
      </c>
      <c r="G2689" s="1">
        <v>2010.0246575342467</v>
      </c>
      <c r="H2689" s="3">
        <v>29.15</v>
      </c>
      <c r="I2689" s="1" t="str">
        <f t="shared" si="865"/>
        <v/>
      </c>
      <c r="J2689" s="1">
        <f t="shared" si="866"/>
        <v>0.55822118849070124</v>
      </c>
      <c r="K2689">
        <f t="shared" si="867"/>
        <v>0</v>
      </c>
      <c r="L2689">
        <f t="shared" si="874"/>
        <v>1.1538443666089442</v>
      </c>
      <c r="M2689">
        <f t="shared" si="879"/>
        <v>1.1538443666089442</v>
      </c>
      <c r="N2689">
        <f t="shared" si="875"/>
        <v>4.5812992699842123</v>
      </c>
      <c r="O2689">
        <f t="shared" si="868"/>
        <v>3.2537741972390397</v>
      </c>
      <c r="P2689">
        <f t="shared" si="876"/>
        <v>28.641946840896274</v>
      </c>
      <c r="Q2689">
        <f t="shared" si="880"/>
        <v>13.364121932716881</v>
      </c>
      <c r="R2689">
        <v>10.38</v>
      </c>
      <c r="S2689">
        <f t="shared" si="869"/>
        <v>12.270006558014154</v>
      </c>
      <c r="T2689">
        <f t="shared" si="870"/>
        <v>0.66997026158014861</v>
      </c>
      <c r="U2689">
        <f t="shared" si="871"/>
        <v>0.58317468489423374</v>
      </c>
      <c r="V2689">
        <f t="shared" si="872"/>
        <v>-8.1013115619401749E-3</v>
      </c>
      <c r="W2689">
        <f t="shared" si="873"/>
        <v>-3.8016885989033966E-4</v>
      </c>
      <c r="X2689">
        <f t="shared" si="884"/>
        <v>0.76112700219809182</v>
      </c>
      <c r="Y2689">
        <f t="shared" si="884"/>
        <v>0.90216557112209605</v>
      </c>
      <c r="AL2689">
        <v>10.465416666666666</v>
      </c>
    </row>
    <row r="2690" spans="4:38" x14ac:dyDescent="0.55000000000000004">
      <c r="D2690">
        <f t="shared" si="877"/>
        <v>1.5465731356809056</v>
      </c>
      <c r="E2690">
        <f t="shared" si="864"/>
        <v>2.8456741526009033</v>
      </c>
      <c r="F2690" s="2">
        <f t="shared" si="878"/>
        <v>40157</v>
      </c>
      <c r="G2690" s="1">
        <v>2010.027397260274</v>
      </c>
      <c r="H2690" s="3">
        <v>52.29</v>
      </c>
      <c r="I2690" s="1" t="str">
        <f t="shared" si="865"/>
        <v/>
      </c>
      <c r="J2690" s="1">
        <f t="shared" si="866"/>
        <v>0.35141057843394158</v>
      </c>
      <c r="K2690">
        <f t="shared" si="867"/>
        <v>0</v>
      </c>
      <c r="L2690">
        <f t="shared" si="874"/>
        <v>1.1627588164643936</v>
      </c>
      <c r="M2690">
        <f t="shared" si="879"/>
        <v>1.1627588164643936</v>
      </c>
      <c r="N2690">
        <f t="shared" si="875"/>
        <v>4.5930671879384191</v>
      </c>
      <c r="O2690">
        <f t="shared" si="868"/>
        <v>3.1016512012354016</v>
      </c>
      <c r="P2690">
        <f t="shared" si="876"/>
        <v>28.664948741480991</v>
      </c>
      <c r="Q2690">
        <f t="shared" si="880"/>
        <v>13.367698481395228</v>
      </c>
      <c r="R2690">
        <v>10.01</v>
      </c>
      <c r="S2690">
        <f t="shared" si="869"/>
        <v>12.236229452036653</v>
      </c>
      <c r="T2690">
        <f t="shared" si="870"/>
        <v>0.64492717746259509</v>
      </c>
      <c r="U2690">
        <f t="shared" si="871"/>
        <v>0.55401617393246294</v>
      </c>
      <c r="V2690">
        <f t="shared" si="872"/>
        <v>-2.0094579569053736E-2</v>
      </c>
      <c r="W2690">
        <f t="shared" si="873"/>
        <v>-7.5990217259516712E-4</v>
      </c>
      <c r="X2690">
        <f t="shared" si="884"/>
        <v>0.75302569063615166</v>
      </c>
      <c r="Y2690">
        <f t="shared" si="884"/>
        <v>0.90178540226220572</v>
      </c>
      <c r="AL2690">
        <v>10.457083333333339</v>
      </c>
    </row>
    <row r="2691" spans="4:38" x14ac:dyDescent="0.55000000000000004">
      <c r="D2691">
        <f t="shared" si="877"/>
        <v>1.8919158221128152</v>
      </c>
      <c r="E2691">
        <f t="shared" si="864"/>
        <v>5</v>
      </c>
      <c r="F2691" s="2">
        <f t="shared" si="878"/>
        <v>40158</v>
      </c>
      <c r="G2691" s="1">
        <v>2010.0301369863014</v>
      </c>
      <c r="H2691" s="3">
        <v>84.29</v>
      </c>
      <c r="I2691" s="1" t="str">
        <f t="shared" si="865"/>
        <v/>
      </c>
      <c r="J2691" s="1">
        <f t="shared" si="866"/>
        <v>0.18529613573680287</v>
      </c>
      <c r="K2691">
        <f t="shared" si="867"/>
        <v>0</v>
      </c>
      <c r="L2691">
        <f t="shared" si="874"/>
        <v>1.1712564909883263</v>
      </c>
      <c r="M2691">
        <f t="shared" si="879"/>
        <v>1.1712564909883263</v>
      </c>
      <c r="N2691">
        <f t="shared" si="875"/>
        <v>4.60422905945964</v>
      </c>
      <c r="O2691">
        <f t="shared" si="868"/>
        <v>0.66224173059992619</v>
      </c>
      <c r="P2691">
        <f t="shared" si="876"/>
        <v>28.669980383285495</v>
      </c>
      <c r="Q2691">
        <f t="shared" si="880"/>
        <v>13.368480592629933</v>
      </c>
      <c r="R2691">
        <v>9.4700000000000006</v>
      </c>
      <c r="S2691">
        <f t="shared" si="869"/>
        <v>12.20305499616842</v>
      </c>
      <c r="T2691">
        <f t="shared" si="870"/>
        <v>0.15251204821500089</v>
      </c>
      <c r="U2691">
        <f t="shared" si="871"/>
        <v>0.12851422833200835</v>
      </c>
      <c r="V2691">
        <f t="shared" si="872"/>
        <v>-3.2747626786595811E-2</v>
      </c>
      <c r="W2691">
        <f t="shared" si="873"/>
        <v>-1.7007597178001974E-3</v>
      </c>
      <c r="X2691">
        <f t="shared" si="884"/>
        <v>0.73293111106709796</v>
      </c>
      <c r="Y2691">
        <f t="shared" si="884"/>
        <v>0.90102550008961058</v>
      </c>
      <c r="AL2691">
        <v>10.527812500000005</v>
      </c>
    </row>
    <row r="2692" spans="4:38" x14ac:dyDescent="0.55000000000000004">
      <c r="D2692">
        <f t="shared" si="877"/>
        <v>1.8966295962186002</v>
      </c>
      <c r="E2692">
        <f t="shared" ref="E2692:E2755" si="885">MIN(1/J2692,ftmax)</f>
        <v>1.939053563170666</v>
      </c>
      <c r="F2692" s="2">
        <f t="shared" si="878"/>
        <v>40159</v>
      </c>
      <c r="G2692" s="1">
        <v>2010.0328767123287</v>
      </c>
      <c r="H2692" s="3">
        <v>33.11</v>
      </c>
      <c r="I2692" s="1" t="str">
        <f t="shared" ref="I2692:I2755" si="886">IF(H2692&gt;cutoff,H2692,"")</f>
        <v/>
      </c>
      <c r="J2692" s="1">
        <f t="shared" ref="J2692:J2755" si="887">MIN(1,EXP(-H2692/turbh))</f>
        <v>0.51571551141931238</v>
      </c>
      <c r="K2692">
        <f t="shared" ref="K2692:K2755" si="888">IF(INT((G2692-INT(G2692))*365)=spawnday,1,0)</f>
        <v>0</v>
      </c>
      <c r="L2692">
        <f t="shared" si="874"/>
        <v>1.1730708518940796</v>
      </c>
      <c r="M2692">
        <f t="shared" si="879"/>
        <v>1.1730708518940796</v>
      </c>
      <c r="N2692">
        <f t="shared" si="875"/>
        <v>4.6066052607065266</v>
      </c>
      <c r="O2692">
        <f t="shared" ref="O2692:O2755" si="889">(E2692*U2692*J2692*hh*L2692^(2/3)-T2692*mm*L2692)</f>
        <v>3.1323187921674762</v>
      </c>
      <c r="P2692">
        <f t="shared" si="876"/>
        <v>28.667964335583182</v>
      </c>
      <c r="Q2692">
        <f t="shared" si="880"/>
        <v>13.368167232034846</v>
      </c>
      <c r="R2692">
        <v>10.039999999999999</v>
      </c>
      <c r="S2692">
        <f t="shared" ref="S2692:S2755" si="890">tbar+tamp*SIN(2*PI()*G2692+tshift)</f>
        <v>12.17049302071309</v>
      </c>
      <c r="T2692">
        <f t="shared" ref="T2692:T2755" si="891">qten^((R2692-tbar)/10)*IF(R2692&gt;Ttorp,1,torpmult)</f>
        <v>0.64692234590626774</v>
      </c>
      <c r="U2692">
        <f t="shared" ref="U2692:U2755" si="892">qtenq^((R2692-tbar)/10)*IF(R2692&gt;Ttorp,1,torpmult)</f>
        <v>0.55632506029241702</v>
      </c>
      <c r="V2692">
        <f t="shared" ref="V2692:V2755" si="893">GA*MIN(1,EXP(-H2692/turbA))-mA*X2692-aB*X2692*Y2692</f>
        <v>2.3528402953774952E-4</v>
      </c>
      <c r="W2692">
        <f t="shared" ref="W2692:W2755" si="894">eB*aB*X2692*Y2692-zB*Y2692</f>
        <v>-3.2289884437864194E-3</v>
      </c>
      <c r="X2692">
        <f t="shared" si="884"/>
        <v>0.70018348428050214</v>
      </c>
      <c r="Y2692">
        <f t="shared" si="884"/>
        <v>0.89932474037181043</v>
      </c>
      <c r="AL2692">
        <v>10.381145833333333</v>
      </c>
    </row>
    <row r="2693" spans="4:38" x14ac:dyDescent="0.55000000000000004">
      <c r="D2693">
        <f t="shared" si="877"/>
        <v>1.8786703141212593</v>
      </c>
      <c r="E2693">
        <f t="shared" si="885"/>
        <v>1.7170367752451901</v>
      </c>
      <c r="F2693" s="2">
        <f t="shared" si="878"/>
        <v>40160</v>
      </c>
      <c r="G2693" s="1">
        <v>2010.0356164383561</v>
      </c>
      <c r="H2693" s="3">
        <v>27.03</v>
      </c>
      <c r="I2693" s="1" t="str">
        <f t="shared" si="886"/>
        <v/>
      </c>
      <c r="J2693" s="1">
        <f t="shared" si="887"/>
        <v>0.58239870829627494</v>
      </c>
      <c r="K2693">
        <f t="shared" si="888"/>
        <v>0</v>
      </c>
      <c r="L2693">
        <f t="shared" ref="L2693:L2756" si="895">IF(K2693=1,wrec,L2692+O2692/365)</f>
        <v>1.1816525472150863</v>
      </c>
      <c r="M2693">
        <f t="shared" si="879"/>
        <v>1.1816525472150863</v>
      </c>
      <c r="N2693">
        <f t="shared" ref="N2693:N2756" si="896">(L2693/0.012)^(1/3)</f>
        <v>4.6178113106534973</v>
      </c>
      <c r="O2693">
        <f t="shared" si="889"/>
        <v>3.355182966019802</v>
      </c>
      <c r="P2693">
        <f t="shared" ref="P2693:P2756" si="897">P2692+(J2692*U2692*hh*P2692^(2/3)-T2692*mm*P2692)/365</f>
        <v>28.68622443297777</v>
      </c>
      <c r="Q2693">
        <f t="shared" si="880"/>
        <v>13.371004920167117</v>
      </c>
      <c r="R2693">
        <v>10.49</v>
      </c>
      <c r="S2693">
        <f t="shared" si="890"/>
        <v>12.138553174483391</v>
      </c>
      <c r="T2693">
        <f t="shared" si="891"/>
        <v>0.67760135245694419</v>
      </c>
      <c r="U2693">
        <f t="shared" si="892"/>
        <v>0.59213580592681636</v>
      </c>
      <c r="V2693">
        <f t="shared" si="893"/>
        <v>4.2071588866361698E-3</v>
      </c>
      <c r="W2693">
        <f t="shared" si="894"/>
        <v>-3.2064313687501025E-3</v>
      </c>
      <c r="X2693">
        <f t="shared" si="884"/>
        <v>0.70041876831003991</v>
      </c>
      <c r="Y2693">
        <f t="shared" si="884"/>
        <v>0.89609575192802404</v>
      </c>
      <c r="AL2693">
        <v>9.9380208333333311</v>
      </c>
    </row>
    <row r="2694" spans="4:38" x14ac:dyDescent="0.55000000000000004">
      <c r="D2694">
        <f t="shared" ref="D2694:D2757" si="898">0.9*D2693+0.1*E2694</f>
        <v>1.8427257316008894</v>
      </c>
      <c r="E2694">
        <f t="shared" si="885"/>
        <v>1.5192244889175592</v>
      </c>
      <c r="F2694" s="2">
        <f t="shared" ref="F2694:F2757" si="899">F2693+1</f>
        <v>40161</v>
      </c>
      <c r="G2694" s="1">
        <v>2010.0383561643835</v>
      </c>
      <c r="H2694" s="3">
        <v>20.91</v>
      </c>
      <c r="I2694" s="1" t="str">
        <f t="shared" si="886"/>
        <v/>
      </c>
      <c r="J2694" s="1">
        <f t="shared" si="887"/>
        <v>0.65823056914550893</v>
      </c>
      <c r="K2694">
        <f t="shared" si="888"/>
        <v>0</v>
      </c>
      <c r="L2694">
        <f t="shared" si="895"/>
        <v>1.1908448293137706</v>
      </c>
      <c r="M2694">
        <f t="shared" ref="M2694:M2757" si="900">IF(K2695=1,"",L2694)</f>
        <v>1.1908448293137706</v>
      </c>
      <c r="N2694">
        <f t="shared" si="896"/>
        <v>4.6297546485010166</v>
      </c>
      <c r="O2694">
        <f t="shared" si="889"/>
        <v>3.5541323926774573</v>
      </c>
      <c r="P2694">
        <f t="shared" si="897"/>
        <v>28.711752238487332</v>
      </c>
      <c r="Q2694">
        <f t="shared" ref="Q2694:Q2757" si="901">(P2694/0.012)^(1/3)</f>
        <v>13.374970019787005</v>
      </c>
      <c r="R2694">
        <v>10.86</v>
      </c>
      <c r="S2694">
        <f t="shared" si="890"/>
        <v>12.10724492195183</v>
      </c>
      <c r="T2694">
        <f t="shared" si="891"/>
        <v>0.70391320325304652</v>
      </c>
      <c r="U2694">
        <f t="shared" si="892"/>
        <v>0.6233005971375486</v>
      </c>
      <c r="V2694">
        <f t="shared" si="893"/>
        <v>7.6388778108871097E-3</v>
      </c>
      <c r="W2694">
        <f t="shared" si="894"/>
        <v>-2.9996186224503507E-3</v>
      </c>
      <c r="X2694">
        <f t="shared" ref="X2694:Y2709" si="902">MAX(0.0000000001,X2693+V2693)</f>
        <v>0.70462592719667605</v>
      </c>
      <c r="Y2694">
        <f t="shared" si="902"/>
        <v>0.89288932055927395</v>
      </c>
      <c r="AL2694">
        <v>9.8166666666666611</v>
      </c>
    </row>
    <row r="2695" spans="4:38" x14ac:dyDescent="0.55000000000000004">
      <c r="D2695">
        <f t="shared" si="898"/>
        <v>1.804740120467637</v>
      </c>
      <c r="E2695">
        <f t="shared" si="885"/>
        <v>1.4628696202683646</v>
      </c>
      <c r="F2695" s="2">
        <f t="shared" si="899"/>
        <v>40162</v>
      </c>
      <c r="G2695" s="1">
        <v>2010.041095890411</v>
      </c>
      <c r="H2695" s="3">
        <v>19.02</v>
      </c>
      <c r="I2695" s="1" t="str">
        <f t="shared" si="886"/>
        <v/>
      </c>
      <c r="J2695" s="1">
        <f t="shared" si="887"/>
        <v>0.68358791935028984</v>
      </c>
      <c r="K2695">
        <f t="shared" si="888"/>
        <v>0</v>
      </c>
      <c r="L2695">
        <f t="shared" si="895"/>
        <v>1.2005821783348047</v>
      </c>
      <c r="M2695">
        <f t="shared" si="900"/>
        <v>1.2005821783348047</v>
      </c>
      <c r="N2695">
        <f t="shared" si="896"/>
        <v>4.6423393323852702</v>
      </c>
      <c r="O2695">
        <f t="shared" si="889"/>
        <v>3.6288613565310035</v>
      </c>
      <c r="P2695">
        <f t="shared" si="897"/>
        <v>28.74579055915731</v>
      </c>
      <c r="Q2695">
        <f t="shared" si="901"/>
        <v>13.380253358424547</v>
      </c>
      <c r="R2695">
        <v>10.97</v>
      </c>
      <c r="S2695">
        <f t="shared" si="890"/>
        <v>12.076577540422702</v>
      </c>
      <c r="T2695">
        <f t="shared" si="891"/>
        <v>0.71193091080133553</v>
      </c>
      <c r="U2695">
        <f t="shared" si="892"/>
        <v>0.63287829698514009</v>
      </c>
      <c r="V2695">
        <f t="shared" si="893"/>
        <v>7.8270677458367188E-3</v>
      </c>
      <c r="W2695">
        <f t="shared" si="894"/>
        <v>-2.6360580960028898E-3</v>
      </c>
      <c r="X2695">
        <f t="shared" si="902"/>
        <v>0.71226480500756317</v>
      </c>
      <c r="Y2695">
        <f t="shared" si="902"/>
        <v>0.8898897019368236</v>
      </c>
      <c r="AL2695">
        <v>9.7392708333333342</v>
      </c>
    </row>
    <row r="2696" spans="4:38" x14ac:dyDescent="0.55000000000000004">
      <c r="D2696">
        <f t="shared" si="898"/>
        <v>1.7601186692332316</v>
      </c>
      <c r="E2696">
        <f t="shared" si="885"/>
        <v>1.3585256081235828</v>
      </c>
      <c r="F2696" s="2">
        <f t="shared" si="899"/>
        <v>40163</v>
      </c>
      <c r="G2696" s="1">
        <v>2010.0438356164384</v>
      </c>
      <c r="H2696" s="3">
        <v>15.32</v>
      </c>
      <c r="I2696" s="1" t="str">
        <f t="shared" si="886"/>
        <v/>
      </c>
      <c r="J2696" s="1">
        <f t="shared" si="887"/>
        <v>0.73609212371139321</v>
      </c>
      <c r="K2696">
        <f t="shared" si="888"/>
        <v>0</v>
      </c>
      <c r="L2696">
        <f t="shared" si="895"/>
        <v>1.2105242642431089</v>
      </c>
      <c r="M2696">
        <f t="shared" si="900"/>
        <v>1.2105242642431089</v>
      </c>
      <c r="N2696">
        <f t="shared" si="896"/>
        <v>4.6551186093789818</v>
      </c>
      <c r="O2696">
        <f t="shared" si="889"/>
        <v>3.5402634346227568</v>
      </c>
      <c r="P2696">
        <f t="shared" si="897"/>
        <v>28.782788131930278</v>
      </c>
      <c r="Q2696">
        <f t="shared" si="901"/>
        <v>13.385991296149619</v>
      </c>
      <c r="R2696">
        <v>10.76</v>
      </c>
      <c r="S2696">
        <f t="shared" si="890"/>
        <v>12.046560117309493</v>
      </c>
      <c r="T2696">
        <f t="shared" si="891"/>
        <v>0.6967027599933</v>
      </c>
      <c r="U2696">
        <f t="shared" si="892"/>
        <v>0.61471943362729031</v>
      </c>
      <c r="V2696">
        <f t="shared" si="893"/>
        <v>9.1529308464066428E-3</v>
      </c>
      <c r="W2696">
        <f t="shared" si="894"/>
        <v>-2.2671305776008621E-3</v>
      </c>
      <c r="X2696">
        <f t="shared" si="902"/>
        <v>0.72009187275339992</v>
      </c>
      <c r="Y2696">
        <f t="shared" si="902"/>
        <v>0.88725364384082073</v>
      </c>
      <c r="AL2696">
        <v>9.5938541666666612</v>
      </c>
    </row>
    <row r="2697" spans="4:38" x14ac:dyDescent="0.55000000000000004">
      <c r="D2697">
        <f t="shared" si="898"/>
        <v>1.7263829947926626</v>
      </c>
      <c r="E2697">
        <f t="shared" si="885"/>
        <v>1.4227619248275392</v>
      </c>
      <c r="F2697" s="2">
        <f t="shared" si="899"/>
        <v>40164</v>
      </c>
      <c r="G2697" s="1">
        <v>2010.0465753424658</v>
      </c>
      <c r="H2697" s="3">
        <v>17.63</v>
      </c>
      <c r="I2697" s="1" t="str">
        <f t="shared" si="886"/>
        <v/>
      </c>
      <c r="J2697" s="1">
        <f t="shared" si="887"/>
        <v>0.70285828046826282</v>
      </c>
      <c r="K2697">
        <f t="shared" si="888"/>
        <v>0</v>
      </c>
      <c r="L2697">
        <f t="shared" si="895"/>
        <v>1.2202236161187876</v>
      </c>
      <c r="M2697">
        <f t="shared" si="900"/>
        <v>1.2202236161187876</v>
      </c>
      <c r="N2697">
        <f t="shared" si="896"/>
        <v>4.667518629185377</v>
      </c>
      <c r="O2697">
        <f t="shared" si="889"/>
        <v>3.5228027392910399</v>
      </c>
      <c r="P2697">
        <f t="shared" si="897"/>
        <v>28.823225150108794</v>
      </c>
      <c r="Q2697">
        <f t="shared" si="901"/>
        <v>13.392257034805167</v>
      </c>
      <c r="R2697">
        <v>10.69</v>
      </c>
      <c r="S2697">
        <f t="shared" si="890"/>
        <v>12.017201547416157</v>
      </c>
      <c r="T2697">
        <f t="shared" si="891"/>
        <v>0.69169944112374071</v>
      </c>
      <c r="U2697">
        <f t="shared" si="892"/>
        <v>0.6087830093314931</v>
      </c>
      <c r="V2697">
        <f t="shared" si="893"/>
        <v>6.2985906266444514E-3</v>
      </c>
      <c r="W2697">
        <f t="shared" si="894"/>
        <v>-1.8401260957668433E-3</v>
      </c>
      <c r="X2697">
        <f t="shared" si="902"/>
        <v>0.72924480359980659</v>
      </c>
      <c r="Y2697">
        <f t="shared" si="902"/>
        <v>0.88498651326321986</v>
      </c>
      <c r="AL2697">
        <v>9.7772916666666685</v>
      </c>
    </row>
    <row r="2698" spans="4:38" x14ac:dyDescent="0.55000000000000004">
      <c r="D2698">
        <f t="shared" si="898"/>
        <v>1.7126280295550045</v>
      </c>
      <c r="E2698">
        <f t="shared" si="885"/>
        <v>1.5888333424160801</v>
      </c>
      <c r="F2698" s="2">
        <f t="shared" si="899"/>
        <v>40165</v>
      </c>
      <c r="G2698" s="1">
        <v>2010.0493150684931</v>
      </c>
      <c r="H2698" s="3">
        <v>23.15</v>
      </c>
      <c r="I2698" s="1" t="str">
        <f t="shared" si="886"/>
        <v/>
      </c>
      <c r="J2698" s="1">
        <f t="shared" si="887"/>
        <v>0.62939263250816291</v>
      </c>
      <c r="K2698">
        <f t="shared" si="888"/>
        <v>0</v>
      </c>
      <c r="L2698">
        <f t="shared" si="895"/>
        <v>1.2298751304730096</v>
      </c>
      <c r="M2698">
        <f t="shared" si="900"/>
        <v>1.2298751304730096</v>
      </c>
      <c r="N2698">
        <f t="shared" si="896"/>
        <v>4.6797924367681905</v>
      </c>
      <c r="O2698">
        <f t="shared" si="889"/>
        <v>3.520212146437264</v>
      </c>
      <c r="P2698">
        <f t="shared" si="897"/>
        <v>28.860307068810506</v>
      </c>
      <c r="Q2698">
        <f t="shared" si="901"/>
        <v>13.3979977498952</v>
      </c>
      <c r="R2698">
        <v>10.65</v>
      </c>
      <c r="S2698">
        <f t="shared" si="890"/>
        <v>11.988510530326767</v>
      </c>
      <c r="T2698">
        <f t="shared" si="891"/>
        <v>0.68885655063089901</v>
      </c>
      <c r="U2698">
        <f t="shared" si="892"/>
        <v>0.60541654197527706</v>
      </c>
      <c r="V2698">
        <f t="shared" si="893"/>
        <v>1.8616022264139054E-3</v>
      </c>
      <c r="W2698">
        <f t="shared" si="894"/>
        <v>-1.5470459434673775E-3</v>
      </c>
      <c r="X2698">
        <f t="shared" si="902"/>
        <v>0.7355433942264511</v>
      </c>
      <c r="Y2698">
        <f t="shared" si="902"/>
        <v>0.88314638716745297</v>
      </c>
      <c r="AL2698">
        <v>9.9510416666666597</v>
      </c>
    </row>
    <row r="2699" spans="4:38" x14ac:dyDescent="0.55000000000000004">
      <c r="D2699">
        <f t="shared" si="898"/>
        <v>1.6840974321299482</v>
      </c>
      <c r="E2699">
        <f t="shared" si="885"/>
        <v>1.4273220553044399</v>
      </c>
      <c r="F2699" s="2">
        <f t="shared" si="899"/>
        <v>40166</v>
      </c>
      <c r="G2699" s="1">
        <v>2010.0520547945205</v>
      </c>
      <c r="H2699" s="3">
        <v>17.79</v>
      </c>
      <c r="I2699" s="1" t="str">
        <f t="shared" si="886"/>
        <v/>
      </c>
      <c r="J2699" s="1">
        <f t="shared" si="887"/>
        <v>0.70061272876968583</v>
      </c>
      <c r="K2699">
        <f t="shared" si="888"/>
        <v>0</v>
      </c>
      <c r="L2699">
        <f t="shared" si="895"/>
        <v>1.2395195473125638</v>
      </c>
      <c r="M2699">
        <f t="shared" si="900"/>
        <v>1.2395195473125638</v>
      </c>
      <c r="N2699">
        <f t="shared" si="896"/>
        <v>4.6919932427584321</v>
      </c>
      <c r="O2699">
        <f t="shared" si="889"/>
        <v>3.5275099604983815</v>
      </c>
      <c r="P2699">
        <f t="shared" si="897"/>
        <v>28.89072620323239</v>
      </c>
      <c r="Q2699">
        <f t="shared" si="901"/>
        <v>13.402703317623905</v>
      </c>
      <c r="R2699">
        <v>10.63</v>
      </c>
      <c r="S2699">
        <f t="shared" si="890"/>
        <v>11.960495567805751</v>
      </c>
      <c r="T2699">
        <f t="shared" si="891"/>
        <v>0.68743949000442106</v>
      </c>
      <c r="U2699">
        <f t="shared" si="892"/>
        <v>0.60374029574324828</v>
      </c>
      <c r="V2699">
        <f t="shared" si="893"/>
        <v>5.1332613789306925E-3</v>
      </c>
      <c r="W2699">
        <f t="shared" si="894"/>
        <v>-1.4589941763771194E-3</v>
      </c>
      <c r="X2699">
        <f t="shared" si="902"/>
        <v>0.73740499645286506</v>
      </c>
      <c r="Y2699">
        <f t="shared" si="902"/>
        <v>0.88159934122398564</v>
      </c>
      <c r="AL2699">
        <v>9.8454166666666634</v>
      </c>
    </row>
    <row r="2700" spans="4:38" x14ac:dyDescent="0.55000000000000004">
      <c r="D2700">
        <f t="shared" si="898"/>
        <v>1.641522520426735</v>
      </c>
      <c r="E2700">
        <f t="shared" si="885"/>
        <v>1.2583483150978141</v>
      </c>
      <c r="F2700" s="2">
        <f t="shared" si="899"/>
        <v>40167</v>
      </c>
      <c r="G2700" s="1">
        <v>2010.0547945205481</v>
      </c>
      <c r="H2700" s="3">
        <v>11.49</v>
      </c>
      <c r="I2700" s="1" t="str">
        <f t="shared" si="886"/>
        <v/>
      </c>
      <c r="J2700" s="1">
        <f t="shared" si="887"/>
        <v>0.79469252511556621</v>
      </c>
      <c r="K2700">
        <f t="shared" si="888"/>
        <v>0</v>
      </c>
      <c r="L2700">
        <f t="shared" si="895"/>
        <v>1.2491839581632442</v>
      </c>
      <c r="M2700">
        <f t="shared" si="900"/>
        <v>1.2491839581632442</v>
      </c>
      <c r="N2700">
        <f t="shared" si="896"/>
        <v>4.704156021819685</v>
      </c>
      <c r="O2700">
        <f t="shared" si="889"/>
        <v>3.5854694927641355</v>
      </c>
      <c r="P2700">
        <f t="shared" si="897"/>
        <v>28.92728963151411</v>
      </c>
      <c r="Q2700">
        <f t="shared" si="901"/>
        <v>13.408354983512448</v>
      </c>
      <c r="R2700">
        <v>10.71</v>
      </c>
      <c r="S2700">
        <f t="shared" si="890"/>
        <v>11.933164961288263</v>
      </c>
      <c r="T2700">
        <f t="shared" si="891"/>
        <v>0.6931252830452852</v>
      </c>
      <c r="U2700">
        <f t="shared" si="892"/>
        <v>0.61047325633456728</v>
      </c>
      <c r="V2700">
        <f t="shared" si="893"/>
        <v>8.5663367950626623E-3</v>
      </c>
      <c r="W2700">
        <f t="shared" si="894"/>
        <v>-1.2216441248057638E-3</v>
      </c>
      <c r="X2700">
        <f t="shared" si="902"/>
        <v>0.74253825783179572</v>
      </c>
      <c r="Y2700">
        <f t="shared" si="902"/>
        <v>0.88014034704760857</v>
      </c>
      <c r="AL2700">
        <v>9.6870833333333248</v>
      </c>
    </row>
    <row r="2701" spans="4:38" x14ac:dyDescent="0.55000000000000004">
      <c r="D2701">
        <f t="shared" si="898"/>
        <v>1.5968528005075415</v>
      </c>
      <c r="E2701">
        <f t="shared" si="885"/>
        <v>1.1948253212348008</v>
      </c>
      <c r="F2701" s="2">
        <f t="shared" si="899"/>
        <v>40168</v>
      </c>
      <c r="G2701" s="1">
        <v>2010.0575342465754</v>
      </c>
      <c r="H2701" s="3">
        <v>8.9</v>
      </c>
      <c r="I2701" s="1" t="str">
        <f t="shared" si="886"/>
        <v/>
      </c>
      <c r="J2701" s="1">
        <f t="shared" si="887"/>
        <v>0.83694242348876802</v>
      </c>
      <c r="K2701">
        <f t="shared" si="888"/>
        <v>0</v>
      </c>
      <c r="L2701">
        <f t="shared" si="895"/>
        <v>1.259007162253009</v>
      </c>
      <c r="M2701">
        <f t="shared" si="900"/>
        <v>1.259007162253009</v>
      </c>
      <c r="N2701">
        <f t="shared" si="896"/>
        <v>4.7164545264925861</v>
      </c>
      <c r="O2701">
        <f t="shared" si="889"/>
        <v>3.5674266720816235</v>
      </c>
      <c r="P2701">
        <f t="shared" si="897"/>
        <v>28.972686056199084</v>
      </c>
      <c r="Q2701">
        <f t="shared" si="901"/>
        <v>13.415365356185347</v>
      </c>
      <c r="R2701">
        <v>10.64</v>
      </c>
      <c r="S2701">
        <f t="shared" si="890"/>
        <v>11.906526809425856</v>
      </c>
      <c r="T2701">
        <f t="shared" si="891"/>
        <v>0.68814765555940827</v>
      </c>
      <c r="U2701">
        <f t="shared" si="892"/>
        <v>0.60457783791668096</v>
      </c>
      <c r="V2701">
        <f t="shared" si="893"/>
        <v>8.9854537633566045E-3</v>
      </c>
      <c r="W2701">
        <f t="shared" si="894"/>
        <v>-8.2843456133471771E-4</v>
      </c>
      <c r="X2701">
        <f t="shared" si="902"/>
        <v>0.75110459462685841</v>
      </c>
      <c r="Y2701">
        <f t="shared" si="902"/>
        <v>0.87891870292280283</v>
      </c>
      <c r="AL2701">
        <v>9.6437499999999989</v>
      </c>
    </row>
    <row r="2702" spans="4:38" x14ac:dyDescent="0.55000000000000004">
      <c r="D2702">
        <f t="shared" si="898"/>
        <v>1.5641653741151709</v>
      </c>
      <c r="E2702">
        <f t="shared" si="885"/>
        <v>1.2699785365838365</v>
      </c>
      <c r="F2702" s="2">
        <f t="shared" si="899"/>
        <v>40169</v>
      </c>
      <c r="G2702" s="1">
        <v>2010.0602739726028</v>
      </c>
      <c r="H2702" s="3">
        <v>11.95</v>
      </c>
      <c r="I2702" s="1" t="str">
        <f t="shared" si="886"/>
        <v/>
      </c>
      <c r="J2702" s="1">
        <f t="shared" si="887"/>
        <v>0.78741488237268797</v>
      </c>
      <c r="K2702">
        <f t="shared" si="888"/>
        <v>0</v>
      </c>
      <c r="L2702">
        <f t="shared" si="895"/>
        <v>1.2687809339573421</v>
      </c>
      <c r="M2702">
        <f t="shared" si="900"/>
        <v>1.2687809339573421</v>
      </c>
      <c r="N2702">
        <f t="shared" si="896"/>
        <v>4.7286278158073296</v>
      </c>
      <c r="O2702">
        <f t="shared" si="889"/>
        <v>3.5950801262245111</v>
      </c>
      <c r="P2702">
        <f t="shared" si="897"/>
        <v>29.021326231575351</v>
      </c>
      <c r="Q2702">
        <f t="shared" si="901"/>
        <v>13.422868525468855</v>
      </c>
      <c r="R2702">
        <v>10.66</v>
      </c>
      <c r="S2702">
        <f t="shared" si="890"/>
        <v>11.880589005680527</v>
      </c>
      <c r="T2702">
        <f t="shared" si="891"/>
        <v>0.68956617597040493</v>
      </c>
      <c r="U2702">
        <f t="shared" si="892"/>
        <v>0.60625640953086868</v>
      </c>
      <c r="V2702">
        <f t="shared" si="893"/>
        <v>5.4905857027336691E-3</v>
      </c>
      <c r="W2702">
        <f t="shared" si="894"/>
        <v>-4.1737165682677324E-4</v>
      </c>
      <c r="X2702">
        <f t="shared" si="902"/>
        <v>0.76009004839021499</v>
      </c>
      <c r="Y2702">
        <f t="shared" si="902"/>
        <v>0.87809026836146808</v>
      </c>
      <c r="AL2702">
        <v>9.4964583333333294</v>
      </c>
    </row>
    <row r="2703" spans="4:38" x14ac:dyDescent="0.55000000000000004">
      <c r="D2703">
        <f t="shared" si="898"/>
        <v>1.536511409297175</v>
      </c>
      <c r="E2703">
        <f t="shared" si="885"/>
        <v>1.2876257259352117</v>
      </c>
      <c r="F2703" s="2">
        <f t="shared" si="899"/>
        <v>40170</v>
      </c>
      <c r="G2703" s="1">
        <v>2010.0630136986301</v>
      </c>
      <c r="H2703" s="3">
        <v>12.64</v>
      </c>
      <c r="I2703" s="1" t="str">
        <f t="shared" si="886"/>
        <v/>
      </c>
      <c r="J2703" s="1">
        <f t="shared" si="887"/>
        <v>0.77662319093049559</v>
      </c>
      <c r="K2703">
        <f t="shared" si="888"/>
        <v>0</v>
      </c>
      <c r="L2703">
        <f t="shared" si="895"/>
        <v>1.2786304685497381</v>
      </c>
      <c r="M2703">
        <f t="shared" si="900"/>
        <v>1.2786304685497381</v>
      </c>
      <c r="N2703">
        <f t="shared" si="896"/>
        <v>4.7408323866761881</v>
      </c>
      <c r="O2703">
        <f t="shared" si="889"/>
        <v>3.6074814764357033</v>
      </c>
      <c r="P2703">
        <f t="shared" si="897"/>
        <v>29.065793798405316</v>
      </c>
      <c r="Q2703">
        <f t="shared" si="901"/>
        <v>13.429720701491874</v>
      </c>
      <c r="R2703">
        <v>10.65</v>
      </c>
      <c r="S2703">
        <f t="shared" si="890"/>
        <v>11.85535923598046</v>
      </c>
      <c r="T2703">
        <f t="shared" si="891"/>
        <v>0.68885655063089901</v>
      </c>
      <c r="U2703">
        <f t="shared" si="892"/>
        <v>0.60541654197527706</v>
      </c>
      <c r="V2703">
        <f t="shared" si="893"/>
        <v>4.1433348213746474E-3</v>
      </c>
      <c r="W2703">
        <f t="shared" si="894"/>
        <v>-1.6658848334826643E-4</v>
      </c>
      <c r="X2703">
        <f t="shared" si="902"/>
        <v>0.76558063409294863</v>
      </c>
      <c r="Y2703">
        <f t="shared" si="902"/>
        <v>0.87767289670464133</v>
      </c>
      <c r="AL2703">
        <v>9.3185416666666629</v>
      </c>
    </row>
    <row r="2704" spans="4:38" x14ac:dyDescent="0.55000000000000004">
      <c r="D2704">
        <f t="shared" si="898"/>
        <v>1.5097058160033414</v>
      </c>
      <c r="E2704">
        <f t="shared" si="885"/>
        <v>1.2684554763588383</v>
      </c>
      <c r="F2704" s="2">
        <f t="shared" si="899"/>
        <v>40171</v>
      </c>
      <c r="G2704" s="1">
        <v>2010.0657534246575</v>
      </c>
      <c r="H2704" s="3">
        <v>11.89</v>
      </c>
      <c r="I2704" s="1" t="str">
        <f t="shared" si="886"/>
        <v/>
      </c>
      <c r="J2704" s="1">
        <f t="shared" si="887"/>
        <v>0.78836034739709393</v>
      </c>
      <c r="K2704">
        <f t="shared" si="888"/>
        <v>0</v>
      </c>
      <c r="L2704">
        <f t="shared" si="895"/>
        <v>1.2885139794440825</v>
      </c>
      <c r="M2704">
        <f t="shared" si="900"/>
        <v>1.2885139794440825</v>
      </c>
      <c r="N2704">
        <f t="shared" si="896"/>
        <v>4.7530162184422258</v>
      </c>
      <c r="O2704">
        <f t="shared" si="889"/>
        <v>3.5992566637538506</v>
      </c>
      <c r="P2704">
        <f t="shared" si="897"/>
        <v>29.109272491870087</v>
      </c>
      <c r="Q2704">
        <f t="shared" si="901"/>
        <v>13.43641374424462</v>
      </c>
      <c r="R2704">
        <v>10.6</v>
      </c>
      <c r="S2704">
        <f t="shared" si="890"/>
        <v>11.830844976448367</v>
      </c>
      <c r="T2704">
        <f t="shared" si="891"/>
        <v>0.68531936293496576</v>
      </c>
      <c r="U2704">
        <f t="shared" si="892"/>
        <v>0.60123462444908882</v>
      </c>
      <c r="V2704">
        <f t="shared" si="893"/>
        <v>3.9615818724866442E-3</v>
      </c>
      <c r="W2704">
        <f t="shared" si="894"/>
        <v>2.2504863343632275E-5</v>
      </c>
      <c r="X2704">
        <f t="shared" si="902"/>
        <v>0.76972396891432326</v>
      </c>
      <c r="Y2704">
        <f t="shared" si="902"/>
        <v>0.87750630822129305</v>
      </c>
      <c r="AL2704">
        <v>9.2886458333333355</v>
      </c>
    </row>
    <row r="2705" spans="4:38" x14ac:dyDescent="0.55000000000000004">
      <c r="D2705">
        <f t="shared" si="898"/>
        <v>1.5041761878466222</v>
      </c>
      <c r="E2705">
        <f t="shared" si="885"/>
        <v>1.454409534436149</v>
      </c>
      <c r="F2705" s="2">
        <f t="shared" si="899"/>
        <v>40172</v>
      </c>
      <c r="G2705" s="1">
        <v>2010.0684931506848</v>
      </c>
      <c r="H2705" s="3">
        <v>18.73</v>
      </c>
      <c r="I2705" s="1" t="str">
        <f t="shared" si="886"/>
        <v/>
      </c>
      <c r="J2705" s="1">
        <f t="shared" si="887"/>
        <v>0.68756424949296269</v>
      </c>
      <c r="K2705">
        <f t="shared" si="888"/>
        <v>0</v>
      </c>
      <c r="L2705">
        <f t="shared" si="895"/>
        <v>1.298374956605052</v>
      </c>
      <c r="M2705">
        <f t="shared" si="900"/>
        <v>1.298374956605052</v>
      </c>
      <c r="N2705">
        <f t="shared" si="896"/>
        <v>4.7651103380592694</v>
      </c>
      <c r="O2705">
        <f t="shared" si="889"/>
        <v>3.4650670649489292</v>
      </c>
      <c r="P2705">
        <f t="shared" si="897"/>
        <v>29.15346541471602</v>
      </c>
      <c r="Q2705">
        <f t="shared" si="901"/>
        <v>13.443209908078638</v>
      </c>
      <c r="R2705">
        <v>10.3</v>
      </c>
      <c r="S2705">
        <f t="shared" si="890"/>
        <v>11.807053491193585</v>
      </c>
      <c r="T2705">
        <f t="shared" si="891"/>
        <v>0.66447441206483171</v>
      </c>
      <c r="U2705">
        <f t="shared" si="892"/>
        <v>0.57674280253001131</v>
      </c>
      <c r="V2705">
        <f t="shared" si="893"/>
        <v>-1.2131504271057358E-3</v>
      </c>
      <c r="W2705">
        <f t="shared" si="894"/>
        <v>2.0327835691402729E-4</v>
      </c>
      <c r="X2705">
        <f t="shared" si="902"/>
        <v>0.77368555078680989</v>
      </c>
      <c r="Y2705">
        <f t="shared" si="902"/>
        <v>0.87752881308463671</v>
      </c>
      <c r="AL2705">
        <v>9.362916666666667</v>
      </c>
    </row>
    <row r="2706" spans="4:38" x14ac:dyDescent="0.55000000000000004">
      <c r="D2706">
        <f t="shared" si="898"/>
        <v>1.6228281969895495</v>
      </c>
      <c r="E2706">
        <f t="shared" si="885"/>
        <v>2.6906962792758939</v>
      </c>
      <c r="F2706" s="2">
        <f t="shared" si="899"/>
        <v>40173</v>
      </c>
      <c r="G2706" s="1">
        <v>2010.0712328767124</v>
      </c>
      <c r="H2706" s="3">
        <v>49.49</v>
      </c>
      <c r="I2706" s="1" t="str">
        <f t="shared" si="886"/>
        <v/>
      </c>
      <c r="J2706" s="1">
        <f t="shared" si="887"/>
        <v>0.37165101379227938</v>
      </c>
      <c r="K2706">
        <f t="shared" si="888"/>
        <v>0</v>
      </c>
      <c r="L2706">
        <f t="shared" si="895"/>
        <v>1.3078682910295696</v>
      </c>
      <c r="M2706">
        <f t="shared" si="900"/>
        <v>1.3078682910295696</v>
      </c>
      <c r="N2706">
        <f t="shared" si="896"/>
        <v>4.7766958405843942</v>
      </c>
      <c r="O2706">
        <f t="shared" si="889"/>
        <v>0.82195759775780519</v>
      </c>
      <c r="P2706">
        <f t="shared" si="897"/>
        <v>29.187153197597407</v>
      </c>
      <c r="Q2706">
        <f t="shared" si="901"/>
        <v>13.448385937822801</v>
      </c>
      <c r="R2706">
        <v>9.9</v>
      </c>
      <c r="S2706">
        <f t="shared" si="890"/>
        <v>11.783991830141634</v>
      </c>
      <c r="T2706">
        <f t="shared" si="891"/>
        <v>0.15941601511643122</v>
      </c>
      <c r="U2706">
        <f t="shared" si="892"/>
        <v>0.13640798463186687</v>
      </c>
      <c r="V2706">
        <f t="shared" si="893"/>
        <v>-1.9481445588667767E-2</v>
      </c>
      <c r="W2706">
        <f t="shared" si="894"/>
        <v>1.4795475086507026E-4</v>
      </c>
      <c r="X2706">
        <f t="shared" si="902"/>
        <v>0.7724724003597041</v>
      </c>
      <c r="Y2706">
        <f t="shared" si="902"/>
        <v>0.87773209144155073</v>
      </c>
      <c r="AL2706">
        <v>9.4391666666666723</v>
      </c>
    </row>
    <row r="2707" spans="4:38" x14ac:dyDescent="0.55000000000000004">
      <c r="D2707">
        <f t="shared" si="898"/>
        <v>1.6034775478516416</v>
      </c>
      <c r="E2707">
        <f t="shared" si="885"/>
        <v>1.4293217056104706</v>
      </c>
      <c r="F2707" s="2">
        <f t="shared" si="899"/>
        <v>40174</v>
      </c>
      <c r="G2707" s="1">
        <v>2010.0739726027398</v>
      </c>
      <c r="H2707" s="3">
        <v>17.86</v>
      </c>
      <c r="I2707" s="1" t="str">
        <f t="shared" si="886"/>
        <v/>
      </c>
      <c r="J2707" s="1">
        <f t="shared" si="887"/>
        <v>0.69963255722958106</v>
      </c>
      <c r="K2707">
        <f t="shared" si="888"/>
        <v>0</v>
      </c>
      <c r="L2707">
        <f t="shared" si="895"/>
        <v>1.3101202296535637</v>
      </c>
      <c r="M2707">
        <f t="shared" si="900"/>
        <v>1.3101202296535637</v>
      </c>
      <c r="N2707">
        <f t="shared" si="896"/>
        <v>4.7794358356309026</v>
      </c>
      <c r="O2707">
        <f t="shared" si="889"/>
        <v>0.81234203064335642</v>
      </c>
      <c r="P2707">
        <f t="shared" si="897"/>
        <v>29.188752689628757</v>
      </c>
      <c r="Q2707">
        <f t="shared" si="901"/>
        <v>13.448631596053239</v>
      </c>
      <c r="R2707">
        <v>9.81</v>
      </c>
      <c r="S2707">
        <f t="shared" si="890"/>
        <v>11.761666826965266</v>
      </c>
      <c r="T2707">
        <f t="shared" si="891"/>
        <v>0.15794559808192643</v>
      </c>
      <c r="U2707">
        <f t="shared" si="892"/>
        <v>0.13471664313045889</v>
      </c>
      <c r="V2707">
        <f t="shared" si="893"/>
        <v>2.8115294592402224E-3</v>
      </c>
      <c r="W2707">
        <f t="shared" si="894"/>
        <v>-7.413436715394614E-4</v>
      </c>
      <c r="X2707">
        <f t="shared" si="902"/>
        <v>0.75299095477103628</v>
      </c>
      <c r="Y2707">
        <f t="shared" si="902"/>
        <v>0.87788004619241577</v>
      </c>
      <c r="AL2707">
        <v>9.4167708333333344</v>
      </c>
    </row>
    <row r="2708" spans="4:38" x14ac:dyDescent="0.55000000000000004">
      <c r="D2708">
        <f t="shared" si="898"/>
        <v>1.566054273425505</v>
      </c>
      <c r="E2708">
        <f t="shared" si="885"/>
        <v>1.2292448035902745</v>
      </c>
      <c r="F2708" s="2">
        <f t="shared" si="899"/>
        <v>40175</v>
      </c>
      <c r="G2708" s="1">
        <v>2010.0767123287671</v>
      </c>
      <c r="H2708" s="3">
        <v>10.32</v>
      </c>
      <c r="I2708" s="1" t="str">
        <f t="shared" si="886"/>
        <v/>
      </c>
      <c r="J2708" s="1">
        <f t="shared" si="887"/>
        <v>0.8135076081503736</v>
      </c>
      <c r="K2708">
        <f t="shared" si="888"/>
        <v>0</v>
      </c>
      <c r="L2708">
        <f t="shared" si="895"/>
        <v>1.3123458242580661</v>
      </c>
      <c r="M2708">
        <f t="shared" si="900"/>
        <v>1.3123458242580661</v>
      </c>
      <c r="N2708">
        <f t="shared" si="896"/>
        <v>4.7821406939892368</v>
      </c>
      <c r="O2708">
        <f t="shared" si="889"/>
        <v>0.80168038552873866</v>
      </c>
      <c r="P2708">
        <f t="shared" si="897"/>
        <v>29.196763360202979</v>
      </c>
      <c r="Q2708">
        <f t="shared" si="901"/>
        <v>13.44986178112406</v>
      </c>
      <c r="R2708">
        <v>9.7100000000000009</v>
      </c>
      <c r="S2708">
        <f t="shared" si="890"/>
        <v>11.740085097040019</v>
      </c>
      <c r="T2708">
        <f t="shared" si="891"/>
        <v>0.15632770290986064</v>
      </c>
      <c r="U2708">
        <f t="shared" si="892"/>
        <v>0.13286195929481917</v>
      </c>
      <c r="V2708">
        <f t="shared" si="893"/>
        <v>7.4042336952093168E-3</v>
      </c>
      <c r="W2708">
        <f t="shared" si="894"/>
        <v>-6.1248036108545872E-4</v>
      </c>
      <c r="X2708">
        <f t="shared" si="902"/>
        <v>0.75580248423027652</v>
      </c>
      <c r="Y2708">
        <f t="shared" si="902"/>
        <v>0.87713870252087633</v>
      </c>
      <c r="AL2708">
        <v>9.1640624999999982</v>
      </c>
    </row>
    <row r="2709" spans="4:38" x14ac:dyDescent="0.55000000000000004">
      <c r="D2709">
        <f t="shared" si="898"/>
        <v>1.5347813436044517</v>
      </c>
      <c r="E2709">
        <f t="shared" si="885"/>
        <v>1.2533249752149733</v>
      </c>
      <c r="F2709" s="2">
        <f t="shared" si="899"/>
        <v>40176</v>
      </c>
      <c r="G2709" s="1">
        <v>2010.0794520547945</v>
      </c>
      <c r="H2709" s="3">
        <v>11.29</v>
      </c>
      <c r="I2709" s="1" t="str">
        <f t="shared" si="886"/>
        <v/>
      </c>
      <c r="J2709" s="1">
        <f t="shared" si="887"/>
        <v>0.79787766124143311</v>
      </c>
      <c r="K2709">
        <f t="shared" si="888"/>
        <v>0</v>
      </c>
      <c r="L2709">
        <f t="shared" si="895"/>
        <v>1.3145422088759531</v>
      </c>
      <c r="M2709">
        <f t="shared" si="900"/>
        <v>1.3145422088759531</v>
      </c>
      <c r="N2709">
        <f t="shared" si="896"/>
        <v>4.7848070557279287</v>
      </c>
      <c r="O2709">
        <f t="shared" si="889"/>
        <v>0.80023398848964111</v>
      </c>
      <c r="P2709">
        <f t="shared" si="897"/>
        <v>29.206853245815253</v>
      </c>
      <c r="Q2709">
        <f t="shared" si="901"/>
        <v>13.451410947556038</v>
      </c>
      <c r="R2709">
        <v>9.69</v>
      </c>
      <c r="S2709">
        <f t="shared" si="890"/>
        <v>11.719253035502803</v>
      </c>
      <c r="T2709">
        <f t="shared" si="891"/>
        <v>0.15600611805679007</v>
      </c>
      <c r="U2709">
        <f t="shared" si="892"/>
        <v>0.13249409792466024</v>
      </c>
      <c r="V2709">
        <f t="shared" si="893"/>
        <v>5.5618320898183082E-3</v>
      </c>
      <c r="W2709">
        <f t="shared" si="894"/>
        <v>-2.7457242450127511E-4</v>
      </c>
      <c r="X2709">
        <f t="shared" si="902"/>
        <v>0.76320671792548578</v>
      </c>
      <c r="Y2709">
        <f t="shared" si="902"/>
        <v>0.87652622215979092</v>
      </c>
      <c r="AL2709">
        <v>8.9935416666666637</v>
      </c>
    </row>
    <row r="2710" spans="4:38" x14ac:dyDescent="0.55000000000000004">
      <c r="D2710">
        <f t="shared" si="898"/>
        <v>1.504129389344093</v>
      </c>
      <c r="E2710">
        <f t="shared" si="885"/>
        <v>1.2282618010008648</v>
      </c>
      <c r="F2710" s="2">
        <f t="shared" si="899"/>
        <v>40177</v>
      </c>
      <c r="G2710" s="1">
        <v>2010.0821917808219</v>
      </c>
      <c r="H2710" s="3">
        <v>10.28</v>
      </c>
      <c r="I2710" s="1" t="str">
        <f t="shared" si="886"/>
        <v/>
      </c>
      <c r="J2710" s="1">
        <f t="shared" si="887"/>
        <v>0.81415867462876179</v>
      </c>
      <c r="K2710">
        <f t="shared" si="888"/>
        <v>0</v>
      </c>
      <c r="L2710">
        <f t="shared" si="895"/>
        <v>1.3167346307622261</v>
      </c>
      <c r="M2710">
        <f t="shared" si="900"/>
        <v>1.3167346307622261</v>
      </c>
      <c r="N2710">
        <f t="shared" si="896"/>
        <v>4.7874656464387755</v>
      </c>
      <c r="O2710">
        <f t="shared" si="889"/>
        <v>0.83374310995239109</v>
      </c>
      <c r="P2710">
        <f t="shared" si="897"/>
        <v>29.216610405199159</v>
      </c>
      <c r="Q2710">
        <f t="shared" si="901"/>
        <v>13.452908689048781</v>
      </c>
      <c r="R2710">
        <v>9.9700000000000006</v>
      </c>
      <c r="S2710">
        <f t="shared" si="890"/>
        <v>11.699176815340719</v>
      </c>
      <c r="T2710">
        <f t="shared" si="891"/>
        <v>0.16056913034122619</v>
      </c>
      <c r="U2710">
        <f t="shared" si="892"/>
        <v>0.13773813948457636</v>
      </c>
      <c r="V2710">
        <f t="shared" si="893"/>
        <v>5.3309242062365703E-3</v>
      </c>
      <c r="W2710">
        <f t="shared" si="894"/>
        <v>-2.1061058204707717E-5</v>
      </c>
      <c r="X2710">
        <f t="shared" ref="X2710:Y2725" si="903">MAX(0.0000000001,X2709+V2709)</f>
        <v>0.76876855001530409</v>
      </c>
      <c r="Y2710">
        <f t="shared" si="903"/>
        <v>0.87625164973528968</v>
      </c>
      <c r="AL2710">
        <v>9.0022916666666628</v>
      </c>
    </row>
    <row r="2711" spans="4:38" x14ac:dyDescent="0.55000000000000004">
      <c r="D2711">
        <f t="shared" si="898"/>
        <v>1.4821446751550136</v>
      </c>
      <c r="E2711">
        <f t="shared" si="885"/>
        <v>1.2842822474532993</v>
      </c>
      <c r="F2711" s="2">
        <f t="shared" si="899"/>
        <v>40178</v>
      </c>
      <c r="G2711" s="1">
        <v>2010.0849315068492</v>
      </c>
      <c r="H2711" s="3">
        <v>12.51</v>
      </c>
      <c r="I2711" s="1" t="str">
        <f t="shared" si="886"/>
        <v/>
      </c>
      <c r="J2711" s="1">
        <f t="shared" si="887"/>
        <v>0.77864503848976796</v>
      </c>
      <c r="K2711">
        <f t="shared" si="888"/>
        <v>0</v>
      </c>
      <c r="L2711">
        <f t="shared" si="895"/>
        <v>1.3190188584607259</v>
      </c>
      <c r="M2711">
        <f t="shared" si="900"/>
        <v>1.3190188584607259</v>
      </c>
      <c r="N2711">
        <f t="shared" si="896"/>
        <v>4.7902324261829516</v>
      </c>
      <c r="O2711">
        <f t="shared" si="889"/>
        <v>3.3577228100395082</v>
      </c>
      <c r="P2711">
        <f t="shared" si="897"/>
        <v>29.227141586154854</v>
      </c>
      <c r="Q2711">
        <f t="shared" si="901"/>
        <v>13.454524870105702</v>
      </c>
      <c r="R2711">
        <v>10.01</v>
      </c>
      <c r="S2711">
        <f t="shared" si="890"/>
        <v>11.679862385569086</v>
      </c>
      <c r="T2711">
        <f t="shared" si="891"/>
        <v>0.64492717746259509</v>
      </c>
      <c r="U2711">
        <f t="shared" si="892"/>
        <v>0.55401617393246294</v>
      </c>
      <c r="V2711">
        <f t="shared" si="893"/>
        <v>2.9364812352700165E-3</v>
      </c>
      <c r="W2711">
        <f t="shared" si="894"/>
        <v>2.21837628488257E-4</v>
      </c>
      <c r="X2711">
        <f t="shared" si="903"/>
        <v>0.77409947422154068</v>
      </c>
      <c r="Y2711">
        <f t="shared" si="903"/>
        <v>0.87623058867708492</v>
      </c>
      <c r="AL2711">
        <v>9.0719791666666634</v>
      </c>
    </row>
    <row r="2712" spans="4:38" x14ac:dyDescent="0.55000000000000004">
      <c r="D2712">
        <f t="shared" si="898"/>
        <v>1.4550730283488424</v>
      </c>
      <c r="E2712">
        <f t="shared" si="885"/>
        <v>1.2114282070933025</v>
      </c>
      <c r="F2712" s="2">
        <f t="shared" si="899"/>
        <v>40179</v>
      </c>
      <c r="G2712" s="1">
        <v>2010.0860730593606</v>
      </c>
      <c r="H2712" s="3">
        <v>9.59</v>
      </c>
      <c r="I2712" s="1" t="str">
        <f t="shared" si="886"/>
        <v/>
      </c>
      <c r="J2712" s="1">
        <f t="shared" si="887"/>
        <v>0.82547194637261856</v>
      </c>
      <c r="K2712">
        <f t="shared" si="888"/>
        <v>0</v>
      </c>
      <c r="L2712">
        <f t="shared" si="895"/>
        <v>1.3282180990361765</v>
      </c>
      <c r="M2712">
        <f t="shared" si="900"/>
        <v>1.3282180990361765</v>
      </c>
      <c r="N2712">
        <f t="shared" si="896"/>
        <v>4.8013428185532216</v>
      </c>
      <c r="O2712">
        <f t="shared" si="889"/>
        <v>0.82524089740686934</v>
      </c>
      <c r="P2712">
        <f t="shared" si="897"/>
        <v>29.266667015685556</v>
      </c>
      <c r="Q2712">
        <f t="shared" si="901"/>
        <v>13.460587229729537</v>
      </c>
      <c r="R2712">
        <v>9.86</v>
      </c>
      <c r="S2712">
        <f t="shared" si="890"/>
        <v>11.672040909050187</v>
      </c>
      <c r="T2712">
        <f t="shared" si="891"/>
        <v>0.15876081395992173</v>
      </c>
      <c r="U2712">
        <f t="shared" si="892"/>
        <v>0.13565367148522589</v>
      </c>
      <c r="V2712">
        <f t="shared" si="893"/>
        <v>4.3825219276127508E-3</v>
      </c>
      <c r="W2712">
        <f t="shared" si="894"/>
        <v>3.5572546909020536E-4</v>
      </c>
      <c r="X2712">
        <f t="shared" si="903"/>
        <v>0.7770359554568107</v>
      </c>
      <c r="Y2712">
        <f t="shared" si="903"/>
        <v>0.87645242630557318</v>
      </c>
      <c r="AL2712">
        <v>9.1098958333333329</v>
      </c>
    </row>
    <row r="2713" spans="4:38" x14ac:dyDescent="0.55000000000000004">
      <c r="D2713">
        <f t="shared" si="898"/>
        <v>1.4294791699298242</v>
      </c>
      <c r="E2713">
        <f t="shared" si="885"/>
        <v>1.1991344441586573</v>
      </c>
      <c r="F2713" s="2">
        <f t="shared" si="899"/>
        <v>40180</v>
      </c>
      <c r="G2713" s="1">
        <v>2010.088812785388</v>
      </c>
      <c r="H2713" s="3">
        <v>9.08</v>
      </c>
      <c r="I2713" s="1" t="str">
        <f t="shared" si="886"/>
        <v/>
      </c>
      <c r="J2713" s="1">
        <f t="shared" si="887"/>
        <v>0.83393484764890147</v>
      </c>
      <c r="K2713">
        <f t="shared" si="888"/>
        <v>0</v>
      </c>
      <c r="L2713">
        <f t="shared" si="895"/>
        <v>1.3304790330016747</v>
      </c>
      <c r="M2713">
        <f t="shared" si="900"/>
        <v>1.3304790330016747</v>
      </c>
      <c r="N2713">
        <f t="shared" si="896"/>
        <v>4.8040656056595417</v>
      </c>
      <c r="O2713">
        <f t="shared" si="889"/>
        <v>0.81324838834361146</v>
      </c>
      <c r="P2713">
        <f t="shared" si="897"/>
        <v>29.277249105879235</v>
      </c>
      <c r="Q2713">
        <f t="shared" si="901"/>
        <v>13.462209370756453</v>
      </c>
      <c r="R2713">
        <v>9.75</v>
      </c>
      <c r="S2713">
        <f t="shared" si="890"/>
        <v>11.653815425468535</v>
      </c>
      <c r="T2713">
        <f t="shared" si="891"/>
        <v>0.15697286268944494</v>
      </c>
      <c r="U2713">
        <f t="shared" si="892"/>
        <v>0.13360074890137599</v>
      </c>
      <c r="V2713">
        <f t="shared" si="893"/>
        <v>3.9528598212540539E-3</v>
      </c>
      <c r="W2713">
        <f t="shared" si="894"/>
        <v>5.5568665674988332E-4</v>
      </c>
      <c r="X2713">
        <f t="shared" si="903"/>
        <v>0.78141847738442349</v>
      </c>
      <c r="Y2713">
        <f t="shared" si="903"/>
        <v>0.87680815177466342</v>
      </c>
      <c r="AL2713">
        <v>9.0695833333333411</v>
      </c>
    </row>
    <row r="2714" spans="4:38" x14ac:dyDescent="0.55000000000000004">
      <c r="D2714">
        <f t="shared" si="898"/>
        <v>1.4035776235127022</v>
      </c>
      <c r="E2714">
        <f t="shared" si="885"/>
        <v>1.1704637057586043</v>
      </c>
      <c r="F2714" s="2">
        <f t="shared" si="899"/>
        <v>40181</v>
      </c>
      <c r="G2714" s="1">
        <v>2010.0915525114156</v>
      </c>
      <c r="H2714" s="3">
        <v>7.87</v>
      </c>
      <c r="I2714" s="1" t="str">
        <f t="shared" si="886"/>
        <v/>
      </c>
      <c r="J2714" s="1">
        <f t="shared" si="887"/>
        <v>0.85436224556136675</v>
      </c>
      <c r="K2714">
        <f t="shared" si="888"/>
        <v>0</v>
      </c>
      <c r="L2714">
        <f t="shared" si="895"/>
        <v>1.3327071107779587</v>
      </c>
      <c r="M2714">
        <f t="shared" si="900"/>
        <v>1.3327071107779587</v>
      </c>
      <c r="N2714">
        <f t="shared" si="896"/>
        <v>4.8067458088209074</v>
      </c>
      <c r="O2714">
        <f t="shared" si="889"/>
        <v>0.81643136399696759</v>
      </c>
      <c r="P2714">
        <f t="shared" si="897"/>
        <v>29.287815813535623</v>
      </c>
      <c r="Q2714">
        <f t="shared" si="901"/>
        <v>13.463828763799315</v>
      </c>
      <c r="R2714">
        <v>9.77</v>
      </c>
      <c r="S2714">
        <f t="shared" si="890"/>
        <v>11.636365173836328</v>
      </c>
      <c r="T2714">
        <f t="shared" si="891"/>
        <v>0.15729644035173682</v>
      </c>
      <c r="U2714">
        <f t="shared" si="892"/>
        <v>0.13397168281703664</v>
      </c>
      <c r="V2714">
        <f t="shared" si="893"/>
        <v>4.0532882923238894E-3</v>
      </c>
      <c r="W2714">
        <f t="shared" si="894"/>
        <v>7.3637983499229981E-4</v>
      </c>
      <c r="X2714">
        <f t="shared" si="903"/>
        <v>0.78537133720567753</v>
      </c>
      <c r="Y2714">
        <f t="shared" si="903"/>
        <v>0.8773638384314133</v>
      </c>
      <c r="AL2714">
        <v>9.0847916666666588</v>
      </c>
    </row>
    <row r="2715" spans="4:38" x14ac:dyDescent="0.55000000000000004">
      <c r="D2715">
        <f t="shared" si="898"/>
        <v>1.3791479628586734</v>
      </c>
      <c r="E2715">
        <f t="shared" si="885"/>
        <v>1.1592810169724133</v>
      </c>
      <c r="F2715" s="2">
        <f t="shared" si="899"/>
        <v>40182</v>
      </c>
      <c r="G2715" s="1">
        <v>2010.0942922374429</v>
      </c>
      <c r="H2715" s="3">
        <v>7.39</v>
      </c>
      <c r="I2715" s="1" t="str">
        <f t="shared" si="886"/>
        <v/>
      </c>
      <c r="J2715" s="1">
        <f t="shared" si="887"/>
        <v>0.86260361841480615</v>
      </c>
      <c r="K2715">
        <f t="shared" si="888"/>
        <v>0</v>
      </c>
      <c r="L2715">
        <f t="shared" si="895"/>
        <v>1.3349439090354847</v>
      </c>
      <c r="M2715">
        <f t="shared" si="900"/>
        <v>1.3349439090354847</v>
      </c>
      <c r="N2715">
        <f t="shared" si="896"/>
        <v>4.809433498907377</v>
      </c>
      <c r="O2715">
        <f t="shared" si="889"/>
        <v>0.79314340780140069</v>
      </c>
      <c r="P2715">
        <f t="shared" si="897"/>
        <v>29.298818184599117</v>
      </c>
      <c r="Q2715">
        <f t="shared" si="901"/>
        <v>13.465514510246207</v>
      </c>
      <c r="R2715">
        <v>9.56</v>
      </c>
      <c r="S2715">
        <f t="shared" si="890"/>
        <v>11.619695325043416</v>
      </c>
      <c r="T2715">
        <f t="shared" si="891"/>
        <v>0.15393188084336082</v>
      </c>
      <c r="U2715">
        <f t="shared" si="892"/>
        <v>0.13012769971051397</v>
      </c>
      <c r="V2715">
        <f t="shared" si="893"/>
        <v>3.6217011717587372E-3</v>
      </c>
      <c r="W2715">
        <f t="shared" si="894"/>
        <v>9.2207593898664675E-4</v>
      </c>
      <c r="X2715">
        <f t="shared" si="903"/>
        <v>0.78942462549800141</v>
      </c>
      <c r="Y2715">
        <f t="shared" si="903"/>
        <v>0.87810021826640561</v>
      </c>
      <c r="AL2715">
        <v>9.019374999999993</v>
      </c>
    </row>
    <row r="2716" spans="4:38" x14ac:dyDescent="0.55000000000000004">
      <c r="D2716">
        <f t="shared" si="898"/>
        <v>1.3605962758855199</v>
      </c>
      <c r="E2716">
        <f t="shared" si="885"/>
        <v>1.1936310931271388</v>
      </c>
      <c r="F2716" s="2">
        <f t="shared" si="899"/>
        <v>40183</v>
      </c>
      <c r="G2716" s="1">
        <v>2010.0970319634703</v>
      </c>
      <c r="H2716" s="3">
        <v>8.85</v>
      </c>
      <c r="I2716" s="1" t="str">
        <f t="shared" si="886"/>
        <v/>
      </c>
      <c r="J2716" s="1">
        <f t="shared" si="887"/>
        <v>0.83777978452299384</v>
      </c>
      <c r="K2716">
        <f t="shared" si="888"/>
        <v>0</v>
      </c>
      <c r="L2716">
        <f t="shared" si="895"/>
        <v>1.3371169046732967</v>
      </c>
      <c r="M2716">
        <f t="shared" si="900"/>
        <v>1.3371169046732967</v>
      </c>
      <c r="N2716">
        <f t="shared" si="896"/>
        <v>4.8120416515762736</v>
      </c>
      <c r="O2716">
        <f t="shared" si="889"/>
        <v>0.78157520911836331</v>
      </c>
      <c r="P2716">
        <f t="shared" si="897"/>
        <v>29.309621827156885</v>
      </c>
      <c r="Q2716">
        <f t="shared" si="901"/>
        <v>13.467169397568082</v>
      </c>
      <c r="R2716">
        <v>9.4499999999999993</v>
      </c>
      <c r="S2716">
        <f t="shared" si="890"/>
        <v>11.60381081872224</v>
      </c>
      <c r="T2716">
        <f t="shared" si="891"/>
        <v>0.15219831262173247</v>
      </c>
      <c r="U2716">
        <f t="shared" si="892"/>
        <v>0.12815840473607423</v>
      </c>
      <c r="V2716">
        <f t="shared" si="893"/>
        <v>1.918353274241516E-3</v>
      </c>
      <c r="W2716">
        <f t="shared" si="894"/>
        <v>1.0885891087657126E-3</v>
      </c>
      <c r="X2716">
        <f t="shared" si="903"/>
        <v>0.79304632666976016</v>
      </c>
      <c r="Y2716">
        <f t="shared" si="903"/>
        <v>0.87902229420539224</v>
      </c>
      <c r="AL2716">
        <v>9.016979166666669</v>
      </c>
    </row>
    <row r="2717" spans="4:38" x14ac:dyDescent="0.55000000000000004">
      <c r="D2717">
        <f t="shared" si="898"/>
        <v>1.3433757136708286</v>
      </c>
      <c r="E2717">
        <f t="shared" si="885"/>
        <v>1.1883906537386069</v>
      </c>
      <c r="F2717" s="2">
        <f t="shared" si="899"/>
        <v>40184</v>
      </c>
      <c r="G2717" s="1">
        <v>2010.0997716894976</v>
      </c>
      <c r="H2717" s="3">
        <v>8.6300000000000008</v>
      </c>
      <c r="I2717" s="1" t="str">
        <f t="shared" si="886"/>
        <v/>
      </c>
      <c r="J2717" s="1">
        <f t="shared" si="887"/>
        <v>0.84147413719054331</v>
      </c>
      <c r="K2717">
        <f t="shared" si="888"/>
        <v>0</v>
      </c>
      <c r="L2717">
        <f t="shared" si="895"/>
        <v>1.3392582066160867</v>
      </c>
      <c r="M2717">
        <f t="shared" si="900"/>
        <v>1.3392582066160867</v>
      </c>
      <c r="N2717">
        <f t="shared" si="896"/>
        <v>4.81460900091973</v>
      </c>
      <c r="O2717">
        <f t="shared" si="889"/>
        <v>0.78235995806778169</v>
      </c>
      <c r="P2717">
        <f t="shared" si="897"/>
        <v>29.319776475207899</v>
      </c>
      <c r="Q2717">
        <f t="shared" si="901"/>
        <v>13.468724502076753</v>
      </c>
      <c r="R2717">
        <v>9.4499999999999993</v>
      </c>
      <c r="S2717">
        <f t="shared" si="890"/>
        <v>11.588716361798195</v>
      </c>
      <c r="T2717">
        <f t="shared" si="891"/>
        <v>0.15219831262173247</v>
      </c>
      <c r="U2717">
        <f t="shared" si="892"/>
        <v>0.12815840473607423</v>
      </c>
      <c r="V2717">
        <f t="shared" si="893"/>
        <v>1.6312001735410836E-3</v>
      </c>
      <c r="W2717">
        <f t="shared" si="894"/>
        <v>1.1777321342254371E-3</v>
      </c>
      <c r="X2717">
        <f t="shared" si="903"/>
        <v>0.79496467994400166</v>
      </c>
      <c r="Y2717">
        <f t="shared" si="903"/>
        <v>0.88011088331415799</v>
      </c>
      <c r="AL2717">
        <v>9.0017708333333388</v>
      </c>
    </row>
    <row r="2718" spans="4:38" x14ac:dyDescent="0.55000000000000004">
      <c r="D2718">
        <f t="shared" si="898"/>
        <v>1.3307881939288482</v>
      </c>
      <c r="E2718">
        <f t="shared" si="885"/>
        <v>1.2175005162510244</v>
      </c>
      <c r="F2718" s="2">
        <f t="shared" si="899"/>
        <v>40185</v>
      </c>
      <c r="G2718" s="1">
        <v>2010.102511415525</v>
      </c>
      <c r="H2718" s="3">
        <v>9.84</v>
      </c>
      <c r="I2718" s="1" t="str">
        <f t="shared" si="886"/>
        <v/>
      </c>
      <c r="J2718" s="1">
        <f t="shared" si="887"/>
        <v>0.82135488786422806</v>
      </c>
      <c r="K2718">
        <f t="shared" si="888"/>
        <v>0</v>
      </c>
      <c r="L2718">
        <f t="shared" si="895"/>
        <v>1.3414016585559985</v>
      </c>
      <c r="M2718">
        <f t="shared" si="900"/>
        <v>1.3414016585559985</v>
      </c>
      <c r="N2718">
        <f t="shared" si="896"/>
        <v>4.8171761888012137</v>
      </c>
      <c r="O2718">
        <f t="shared" si="889"/>
        <v>0.80125025288127216</v>
      </c>
      <c r="P2718">
        <f t="shared" si="897"/>
        <v>29.3300021427081</v>
      </c>
      <c r="Q2718">
        <f t="shared" si="901"/>
        <v>13.470290119857868</v>
      </c>
      <c r="R2718">
        <v>9.61</v>
      </c>
      <c r="S2718">
        <f t="shared" si="890"/>
        <v>11.574416427082912</v>
      </c>
      <c r="T2718">
        <f t="shared" si="891"/>
        <v>0.15472638043636688</v>
      </c>
      <c r="U2718">
        <f t="shared" si="892"/>
        <v>0.13103280943961609</v>
      </c>
      <c r="V2718">
        <f t="shared" si="893"/>
        <v>4.1202492559608284E-4</v>
      </c>
      <c r="W2718">
        <f t="shared" si="894"/>
        <v>1.2540611556198025E-3</v>
      </c>
      <c r="X2718">
        <f t="shared" si="903"/>
        <v>0.79659588011754279</v>
      </c>
      <c r="Y2718">
        <f t="shared" si="903"/>
        <v>0.88128861544838344</v>
      </c>
      <c r="AL2718">
        <v>9.0983333333333452</v>
      </c>
    </row>
    <row r="2719" spans="4:38" x14ac:dyDescent="0.55000000000000004">
      <c r="D2719">
        <f t="shared" si="898"/>
        <v>1.3162398596680001</v>
      </c>
      <c r="E2719">
        <f t="shared" si="885"/>
        <v>1.1853048513203654</v>
      </c>
      <c r="F2719" s="2">
        <f t="shared" si="899"/>
        <v>40186</v>
      </c>
      <c r="G2719" s="1">
        <v>2010.1052511415523</v>
      </c>
      <c r="H2719" s="3">
        <v>8.5</v>
      </c>
      <c r="I2719" s="1" t="str">
        <f t="shared" si="886"/>
        <v/>
      </c>
      <c r="J2719" s="1">
        <f t="shared" si="887"/>
        <v>0.8436648165963837</v>
      </c>
      <c r="K2719">
        <f t="shared" si="888"/>
        <v>0</v>
      </c>
      <c r="L2719">
        <f t="shared" si="895"/>
        <v>1.3435968647282759</v>
      </c>
      <c r="M2719">
        <f t="shared" si="900"/>
        <v>1.3435968647282759</v>
      </c>
      <c r="N2719">
        <f t="shared" si="896"/>
        <v>4.8198025290853339</v>
      </c>
      <c r="O2719">
        <f t="shared" si="889"/>
        <v>0.80092780144030951</v>
      </c>
      <c r="P2719">
        <f t="shared" si="897"/>
        <v>29.340105252878686</v>
      </c>
      <c r="Q2719">
        <f t="shared" si="901"/>
        <v>13.471836615959072</v>
      </c>
      <c r="R2719">
        <v>9.6</v>
      </c>
      <c r="S2719">
        <f t="shared" si="890"/>
        <v>11.560915251954283</v>
      </c>
      <c r="T2719">
        <f t="shared" si="891"/>
        <v>0.15456715313654587</v>
      </c>
      <c r="U2719">
        <f t="shared" si="892"/>
        <v>0.13085128524682199</v>
      </c>
      <c r="V2719">
        <f t="shared" si="893"/>
        <v>1.1220315078790816E-3</v>
      </c>
      <c r="W2719">
        <f t="shared" si="894"/>
        <v>1.2747544049885665E-3</v>
      </c>
      <c r="X2719">
        <f t="shared" si="903"/>
        <v>0.7970079050431389</v>
      </c>
      <c r="Y2719">
        <f t="shared" si="903"/>
        <v>0.88254267660400321</v>
      </c>
      <c r="AL2719">
        <v>9.1066666666666602</v>
      </c>
    </row>
    <row r="2720" spans="4:38" x14ac:dyDescent="0.55000000000000004">
      <c r="D2720">
        <f t="shared" si="898"/>
        <v>1.3035738375797787</v>
      </c>
      <c r="E2720">
        <f t="shared" si="885"/>
        <v>1.1895796387857871</v>
      </c>
      <c r="F2720" s="2">
        <f t="shared" si="899"/>
        <v>40187</v>
      </c>
      <c r="G2720" s="1">
        <v>2010.1079908675799</v>
      </c>
      <c r="H2720" s="3">
        <v>8.68</v>
      </c>
      <c r="I2720" s="1" t="str">
        <f t="shared" si="886"/>
        <v/>
      </c>
      <c r="J2720" s="1">
        <f t="shared" si="887"/>
        <v>0.84063308365021072</v>
      </c>
      <c r="K2720">
        <f t="shared" si="888"/>
        <v>0</v>
      </c>
      <c r="L2720">
        <f t="shared" si="895"/>
        <v>1.3457911874719479</v>
      </c>
      <c r="M2720">
        <f t="shared" si="900"/>
        <v>1.3457911874719479</v>
      </c>
      <c r="N2720">
        <f t="shared" si="896"/>
        <v>4.8224249550586942</v>
      </c>
      <c r="O2720">
        <f t="shared" si="889"/>
        <v>0.78699656491900505</v>
      </c>
      <c r="P2720">
        <f t="shared" si="897"/>
        <v>29.350621608748874</v>
      </c>
      <c r="Q2720">
        <f t="shared" si="901"/>
        <v>13.473445991061217</v>
      </c>
      <c r="R2720">
        <v>9.4700000000000006</v>
      </c>
      <c r="S2720">
        <f t="shared" si="890"/>
        <v>11.548216837103427</v>
      </c>
      <c r="T2720">
        <f t="shared" si="891"/>
        <v>0.15251204821500089</v>
      </c>
      <c r="U2720">
        <f t="shared" si="892"/>
        <v>0.12851422833200835</v>
      </c>
      <c r="V2720">
        <f t="shared" si="893"/>
        <v>6.7699827730760553E-4</v>
      </c>
      <c r="W2720">
        <f t="shared" si="894"/>
        <v>1.3281625666026267E-3</v>
      </c>
      <c r="X2720">
        <f t="shared" si="903"/>
        <v>0.79812993655101794</v>
      </c>
      <c r="Y2720">
        <f t="shared" si="903"/>
        <v>0.88381743100899179</v>
      </c>
      <c r="AL2720">
        <v>8.9634374999999995</v>
      </c>
    </row>
    <row r="2721" spans="4:38" x14ac:dyDescent="0.55000000000000004">
      <c r="D2721">
        <f t="shared" si="898"/>
        <v>1.2887741785128759</v>
      </c>
      <c r="E2721">
        <f t="shared" si="885"/>
        <v>1.1555772469107501</v>
      </c>
      <c r="F2721" s="2">
        <f t="shared" si="899"/>
        <v>40188</v>
      </c>
      <c r="G2721" s="1">
        <v>2010.1107305936073</v>
      </c>
      <c r="H2721" s="3">
        <v>7.23</v>
      </c>
      <c r="I2721" s="1" t="str">
        <f t="shared" si="886"/>
        <v/>
      </c>
      <c r="J2721" s="1">
        <f t="shared" si="887"/>
        <v>0.8653683712389969</v>
      </c>
      <c r="K2721">
        <f t="shared" si="888"/>
        <v>0</v>
      </c>
      <c r="L2721">
        <f t="shared" si="895"/>
        <v>1.3479473424443287</v>
      </c>
      <c r="M2721">
        <f t="shared" si="900"/>
        <v>1.3479473424443287</v>
      </c>
      <c r="N2721">
        <f t="shared" si="896"/>
        <v>4.8249989917034641</v>
      </c>
      <c r="O2721">
        <f t="shared" si="889"/>
        <v>0.76340867949310343</v>
      </c>
      <c r="P2721">
        <f t="shared" si="897"/>
        <v>29.360869047301673</v>
      </c>
      <c r="Q2721">
        <f t="shared" si="901"/>
        <v>13.475013842519504</v>
      </c>
      <c r="R2721">
        <v>9.25</v>
      </c>
      <c r="S2721">
        <f t="shared" si="890"/>
        <v>11.536324945345935</v>
      </c>
      <c r="T2721">
        <f t="shared" si="891"/>
        <v>0.1490962350737268</v>
      </c>
      <c r="U2721">
        <f t="shared" si="892"/>
        <v>0.1246539064190087</v>
      </c>
      <c r="V2721">
        <f t="shared" si="893"/>
        <v>1.4145949967963728E-3</v>
      </c>
      <c r="W2721">
        <f t="shared" si="894"/>
        <v>1.361319057984034E-3</v>
      </c>
      <c r="X2721">
        <f t="shared" si="903"/>
        <v>0.79880693482832554</v>
      </c>
      <c r="Y2721">
        <f t="shared" si="903"/>
        <v>0.88514559357559441</v>
      </c>
      <c r="AL2721">
        <v>8.6860416666666733</v>
      </c>
    </row>
    <row r="2722" spans="4:38" x14ac:dyDescent="0.55000000000000004">
      <c r="D2722">
        <f t="shared" si="898"/>
        <v>1.2755932378571451</v>
      </c>
      <c r="E2722">
        <f t="shared" si="885"/>
        <v>1.1569647719555671</v>
      </c>
      <c r="F2722" s="2">
        <f t="shared" si="899"/>
        <v>40189</v>
      </c>
      <c r="G2722" s="1">
        <v>2010.1134703196346</v>
      </c>
      <c r="H2722" s="3">
        <v>7.29</v>
      </c>
      <c r="I2722" s="1" t="str">
        <f t="shared" si="886"/>
        <v/>
      </c>
      <c r="J2722" s="1">
        <f t="shared" si="887"/>
        <v>0.86433055200958597</v>
      </c>
      <c r="K2722">
        <f t="shared" si="888"/>
        <v>0</v>
      </c>
      <c r="L2722">
        <f t="shared" si="895"/>
        <v>1.350038873073077</v>
      </c>
      <c r="M2722">
        <f t="shared" si="900"/>
        <v>1.350038873073077</v>
      </c>
      <c r="N2722">
        <f t="shared" si="896"/>
        <v>4.827493257817248</v>
      </c>
      <c r="O2722">
        <f t="shared" si="889"/>
        <v>0.7511575900989913</v>
      </c>
      <c r="P2722">
        <f t="shared" si="897"/>
        <v>29.371219537105848</v>
      </c>
      <c r="Q2722">
        <f t="shared" si="901"/>
        <v>13.476597090470547</v>
      </c>
      <c r="R2722">
        <v>9.1300000000000008</v>
      </c>
      <c r="S2722">
        <f t="shared" si="890"/>
        <v>11.525243100504598</v>
      </c>
      <c r="T2722">
        <f t="shared" si="891"/>
        <v>0.1472654200762836</v>
      </c>
      <c r="U2722">
        <f t="shared" si="892"/>
        <v>0.12259737549856894</v>
      </c>
      <c r="V2722">
        <f t="shared" si="893"/>
        <v>9.9156598753573355E-4</v>
      </c>
      <c r="W2722">
        <f t="shared" si="894"/>
        <v>1.4286232217226372E-3</v>
      </c>
      <c r="X2722">
        <f t="shared" si="903"/>
        <v>0.80022152982512196</v>
      </c>
      <c r="Y2722">
        <f t="shared" si="903"/>
        <v>0.8865069126335785</v>
      </c>
      <c r="AL2722">
        <v>8.6944791666666745</v>
      </c>
    </row>
    <row r="2723" spans="4:38" x14ac:dyDescent="0.55000000000000004">
      <c r="D2723">
        <f t="shared" si="898"/>
        <v>1.264217338344259</v>
      </c>
      <c r="E2723">
        <f t="shared" si="885"/>
        <v>1.1618342427282831</v>
      </c>
      <c r="F2723" s="2">
        <f t="shared" si="899"/>
        <v>40190</v>
      </c>
      <c r="G2723" s="1">
        <v>2010.116210045662</v>
      </c>
      <c r="H2723" s="3">
        <v>7.5</v>
      </c>
      <c r="I2723" s="1" t="str">
        <f t="shared" si="886"/>
        <v/>
      </c>
      <c r="J2723" s="1">
        <f t="shared" si="887"/>
        <v>0.86070797642505781</v>
      </c>
      <c r="K2723">
        <f t="shared" si="888"/>
        <v>0</v>
      </c>
      <c r="L2723">
        <f t="shared" si="895"/>
        <v>1.3520968390733483</v>
      </c>
      <c r="M2723">
        <f t="shared" si="900"/>
        <v>1.3520968390733483</v>
      </c>
      <c r="N2723">
        <f t="shared" si="896"/>
        <v>4.8299449830551602</v>
      </c>
      <c r="O2723">
        <f t="shared" si="889"/>
        <v>0.75943464629637514</v>
      </c>
      <c r="P2723">
        <f t="shared" si="897"/>
        <v>29.381359349075606</v>
      </c>
      <c r="Q2723">
        <f t="shared" si="901"/>
        <v>13.478147751746395</v>
      </c>
      <c r="R2723">
        <v>9.1999999999999993</v>
      </c>
      <c r="S2723">
        <f t="shared" si="890"/>
        <v>11.514974586368167</v>
      </c>
      <c r="T2723">
        <f t="shared" si="891"/>
        <v>0.14833064553591993</v>
      </c>
      <c r="U2723">
        <f t="shared" si="892"/>
        <v>0.1237928589916281</v>
      </c>
      <c r="V2723">
        <f t="shared" si="893"/>
        <v>5.3031845878187545E-4</v>
      </c>
      <c r="W2723">
        <f t="shared" si="894"/>
        <v>1.4767087031521964E-3</v>
      </c>
      <c r="X2723">
        <f t="shared" si="903"/>
        <v>0.80121309581265765</v>
      </c>
      <c r="Y2723">
        <f t="shared" si="903"/>
        <v>0.88793553585530116</v>
      </c>
      <c r="AL2723">
        <v>8.6390625000000032</v>
      </c>
    </row>
    <row r="2724" spans="4:38" x14ac:dyDescent="0.55000000000000004">
      <c r="D2724">
        <f t="shared" si="898"/>
        <v>1.2545847561150394</v>
      </c>
      <c r="E2724">
        <f t="shared" si="885"/>
        <v>1.1678915160520622</v>
      </c>
      <c r="F2724" s="2">
        <f t="shared" si="899"/>
        <v>40191</v>
      </c>
      <c r="G2724" s="1">
        <v>2010.1189497716894</v>
      </c>
      <c r="H2724" s="3">
        <v>7.76</v>
      </c>
      <c r="I2724" s="1" t="str">
        <f t="shared" si="886"/>
        <v/>
      </c>
      <c r="J2724" s="1">
        <f t="shared" si="887"/>
        <v>0.85624391157527857</v>
      </c>
      <c r="K2724">
        <f t="shared" si="888"/>
        <v>0</v>
      </c>
      <c r="L2724">
        <f t="shared" si="895"/>
        <v>1.3541774819399137</v>
      </c>
      <c r="M2724">
        <f t="shared" si="900"/>
        <v>1.3541774819399137</v>
      </c>
      <c r="N2724">
        <f t="shared" si="896"/>
        <v>4.8324211962793715</v>
      </c>
      <c r="O2724">
        <f t="shared" si="889"/>
        <v>0.77110818022048899</v>
      </c>
      <c r="P2724">
        <f t="shared" si="897"/>
        <v>29.391547601907536</v>
      </c>
      <c r="Q2724">
        <f t="shared" si="901"/>
        <v>13.47970546170176</v>
      </c>
      <c r="R2724">
        <v>9.3000000000000007</v>
      </c>
      <c r="S2724">
        <f t="shared" si="890"/>
        <v>11.50552244572116</v>
      </c>
      <c r="T2724">
        <f t="shared" si="891"/>
        <v>0.14986577610340704</v>
      </c>
      <c r="U2724">
        <f t="shared" si="892"/>
        <v>0.12552094290487167</v>
      </c>
      <c r="V2724">
        <f t="shared" si="893"/>
        <v>1.0825459712761332E-4</v>
      </c>
      <c r="W2724">
        <f t="shared" si="894"/>
        <v>1.5036915193120531E-3</v>
      </c>
      <c r="X2724">
        <f t="shared" si="903"/>
        <v>0.80174341427143947</v>
      </c>
      <c r="Y2724">
        <f t="shared" si="903"/>
        <v>0.88941224455845336</v>
      </c>
      <c r="AL2724">
        <v>8.2531249999999954</v>
      </c>
    </row>
    <row r="2725" spans="4:38" x14ac:dyDescent="0.55000000000000004">
      <c r="D2725">
        <f t="shared" si="898"/>
        <v>1.243557070491901</v>
      </c>
      <c r="E2725">
        <f t="shared" si="885"/>
        <v>1.144307899883654</v>
      </c>
      <c r="F2725" s="2">
        <f t="shared" si="899"/>
        <v>40192</v>
      </c>
      <c r="G2725" s="1">
        <v>2010.1216894977167</v>
      </c>
      <c r="H2725" s="3">
        <v>6.74</v>
      </c>
      <c r="I2725" s="1" t="str">
        <f t="shared" si="886"/>
        <v/>
      </c>
      <c r="J2725" s="1">
        <f t="shared" si="887"/>
        <v>0.87389067234585527</v>
      </c>
      <c r="K2725">
        <f t="shared" si="888"/>
        <v>0</v>
      </c>
      <c r="L2725">
        <f t="shared" si="895"/>
        <v>1.3562901070912028</v>
      </c>
      <c r="M2725">
        <f t="shared" si="900"/>
        <v>1.3562901070912028</v>
      </c>
      <c r="N2725">
        <f t="shared" si="896"/>
        <v>4.834932878411708</v>
      </c>
      <c r="O2725">
        <f t="shared" si="889"/>
        <v>0.78409013711736475</v>
      </c>
      <c r="P2725">
        <f t="shared" si="897"/>
        <v>29.401817279818026</v>
      </c>
      <c r="Q2725">
        <f t="shared" si="901"/>
        <v>13.481275256701529</v>
      </c>
      <c r="R2725">
        <v>9.41</v>
      </c>
      <c r="S2725">
        <f t="shared" si="890"/>
        <v>11.496889479435721</v>
      </c>
      <c r="T2725">
        <f t="shared" si="891"/>
        <v>0.15157277628289151</v>
      </c>
      <c r="U2725">
        <f t="shared" si="892"/>
        <v>0.12744971037477382</v>
      </c>
      <c r="V2725">
        <f t="shared" si="893"/>
        <v>6.3221475433200558E-4</v>
      </c>
      <c r="W2725">
        <f t="shared" si="894"/>
        <v>1.511248925498393E-3</v>
      </c>
      <c r="X2725">
        <f t="shared" si="903"/>
        <v>0.80185166886856707</v>
      </c>
      <c r="Y2725">
        <f t="shared" si="903"/>
        <v>0.89091593607776542</v>
      </c>
      <c r="AL2725">
        <v>8.227812500000006</v>
      </c>
    </row>
    <row r="2726" spans="4:38" x14ac:dyDescent="0.55000000000000004">
      <c r="D2726">
        <f t="shared" si="898"/>
        <v>1.2329931319372993</v>
      </c>
      <c r="E2726">
        <f t="shared" si="885"/>
        <v>1.1379176849458841</v>
      </c>
      <c r="F2726" s="2">
        <f t="shared" si="899"/>
        <v>40193</v>
      </c>
      <c r="G2726" s="1">
        <v>2010.1244292237443</v>
      </c>
      <c r="H2726" s="3">
        <v>6.46</v>
      </c>
      <c r="I2726" s="1" t="str">
        <f t="shared" si="886"/>
        <v/>
      </c>
      <c r="J2726" s="1">
        <f t="shared" si="887"/>
        <v>0.87879818833078149</v>
      </c>
      <c r="K2726">
        <f t="shared" si="888"/>
        <v>0</v>
      </c>
      <c r="L2726">
        <f t="shared" si="895"/>
        <v>1.3584382992476887</v>
      </c>
      <c r="M2726">
        <f t="shared" si="900"/>
        <v>1.3584382992476887</v>
      </c>
      <c r="N2726">
        <f t="shared" si="896"/>
        <v>4.8374841728309761</v>
      </c>
      <c r="O2726">
        <f t="shared" si="889"/>
        <v>0.77483926357440203</v>
      </c>
      <c r="P2726">
        <f t="shared" si="897"/>
        <v>29.412598266619749</v>
      </c>
      <c r="Q2726">
        <f t="shared" si="901"/>
        <v>13.482922815743706</v>
      </c>
      <c r="R2726">
        <v>9.32</v>
      </c>
      <c r="S2726">
        <f t="shared" si="890"/>
        <v>11.489078245644507</v>
      </c>
      <c r="T2726">
        <f t="shared" si="891"/>
        <v>0.15017470349797865</v>
      </c>
      <c r="U2726">
        <f t="shared" si="892"/>
        <v>0.12586944375708986</v>
      </c>
      <c r="V2726">
        <f t="shared" si="893"/>
        <v>5.5924181103500503E-4</v>
      </c>
      <c r="W2726">
        <f t="shared" si="894"/>
        <v>1.5431511300171216E-3</v>
      </c>
      <c r="X2726">
        <f t="shared" ref="X2726:Y2741" si="904">MAX(0.0000000001,X2725+V2725)</f>
        <v>0.80248388362289913</v>
      </c>
      <c r="Y2726">
        <f t="shared" si="904"/>
        <v>0.89242718500326379</v>
      </c>
      <c r="AL2726">
        <v>8.325520833333341</v>
      </c>
    </row>
    <row r="2727" spans="4:38" x14ac:dyDescent="0.55000000000000004">
      <c r="D2727">
        <f t="shared" si="898"/>
        <v>1.2221282463496057</v>
      </c>
      <c r="E2727">
        <f t="shared" si="885"/>
        <v>1.1243442760603624</v>
      </c>
      <c r="F2727" s="2">
        <f t="shared" si="899"/>
        <v>40194</v>
      </c>
      <c r="G2727" s="1">
        <v>2010.1271689497717</v>
      </c>
      <c r="H2727" s="3">
        <v>5.86</v>
      </c>
      <c r="I2727" s="1" t="str">
        <f t="shared" si="886"/>
        <v/>
      </c>
      <c r="J2727" s="1">
        <f t="shared" si="887"/>
        <v>0.88940729391529649</v>
      </c>
      <c r="K2727">
        <f t="shared" si="888"/>
        <v>0</v>
      </c>
      <c r="L2727">
        <f t="shared" si="895"/>
        <v>1.3605611465451528</v>
      </c>
      <c r="M2727">
        <f t="shared" si="900"/>
        <v>1.3605611465451528</v>
      </c>
      <c r="N2727">
        <f t="shared" si="896"/>
        <v>4.8400027255839984</v>
      </c>
      <c r="O2727">
        <f t="shared" si="889"/>
        <v>0.78004396300703149</v>
      </c>
      <c r="P2727">
        <f t="shared" si="897"/>
        <v>29.42332048849622</v>
      </c>
      <c r="Q2727">
        <f t="shared" si="901"/>
        <v>13.484560995016007</v>
      </c>
      <c r="R2727">
        <v>9.36</v>
      </c>
      <c r="S2727">
        <f t="shared" si="890"/>
        <v>11.482091058987972</v>
      </c>
      <c r="T2727">
        <f t="shared" si="891"/>
        <v>0.15079447003202512</v>
      </c>
      <c r="U2727">
        <f t="shared" si="892"/>
        <v>0.12656935091881164</v>
      </c>
      <c r="V2727">
        <f t="shared" si="893"/>
        <v>7.1613412409560206E-4</v>
      </c>
      <c r="W2727">
        <f t="shared" si="894"/>
        <v>1.571816658900882E-3</v>
      </c>
      <c r="X2727">
        <f t="shared" si="904"/>
        <v>0.80304312543393408</v>
      </c>
      <c r="Y2727">
        <f t="shared" si="904"/>
        <v>0.89397033613328092</v>
      </c>
      <c r="AL2727">
        <v>8.4289583333333251</v>
      </c>
    </row>
    <row r="2728" spans="4:38" x14ac:dyDescent="0.55000000000000004">
      <c r="D2728">
        <f t="shared" si="898"/>
        <v>1.2124173302194903</v>
      </c>
      <c r="E2728">
        <f t="shared" si="885"/>
        <v>1.1250190850484509</v>
      </c>
      <c r="F2728" s="2">
        <f t="shared" si="899"/>
        <v>40195</v>
      </c>
      <c r="G2728" s="1">
        <v>2010.129908675799</v>
      </c>
      <c r="H2728" s="3">
        <v>5.89</v>
      </c>
      <c r="I2728" s="1" t="str">
        <f t="shared" si="886"/>
        <v/>
      </c>
      <c r="J2728" s="1">
        <f t="shared" si="887"/>
        <v>0.88887380960024631</v>
      </c>
      <c r="K2728">
        <f t="shared" si="888"/>
        <v>0</v>
      </c>
      <c r="L2728">
        <f t="shared" si="895"/>
        <v>1.3626982532931173</v>
      </c>
      <c r="M2728">
        <f t="shared" si="900"/>
        <v>1.3626982532931173</v>
      </c>
      <c r="N2728">
        <f t="shared" si="896"/>
        <v>4.842535550975188</v>
      </c>
      <c r="O2728">
        <f t="shared" si="889"/>
        <v>0.76863324123143206</v>
      </c>
      <c r="P2728">
        <f t="shared" si="897"/>
        <v>29.434309226946105</v>
      </c>
      <c r="Q2728">
        <f t="shared" si="901"/>
        <v>13.486239480749047</v>
      </c>
      <c r="R2728">
        <v>9.25</v>
      </c>
      <c r="S2728">
        <f t="shared" si="890"/>
        <v>11.475929989918583</v>
      </c>
      <c r="T2728">
        <f t="shared" si="891"/>
        <v>0.1490962350737268</v>
      </c>
      <c r="U2728">
        <f t="shared" si="892"/>
        <v>0.1246539064190087</v>
      </c>
      <c r="V2728">
        <f t="shared" si="893"/>
        <v>4.0872525870194742E-4</v>
      </c>
      <c r="W2728">
        <f t="shared" si="894"/>
        <v>1.6079293651376225E-3</v>
      </c>
      <c r="X2728">
        <f t="shared" si="904"/>
        <v>0.80375925955802963</v>
      </c>
      <c r="Y2728">
        <f t="shared" si="904"/>
        <v>0.89554215279218186</v>
      </c>
      <c r="AL2728">
        <v>8.6083333333333361</v>
      </c>
    </row>
    <row r="2729" spans="4:38" x14ac:dyDescent="0.55000000000000004">
      <c r="D2729">
        <f t="shared" si="898"/>
        <v>1.2047400095870309</v>
      </c>
      <c r="E2729">
        <f t="shared" si="885"/>
        <v>1.1356441238948971</v>
      </c>
      <c r="F2729" s="2">
        <f t="shared" si="899"/>
        <v>40196</v>
      </c>
      <c r="G2729" s="1">
        <v>2010.1326484018264</v>
      </c>
      <c r="H2729" s="3">
        <v>6.36</v>
      </c>
      <c r="I2729" s="1" t="str">
        <f t="shared" si="886"/>
        <v/>
      </c>
      <c r="J2729" s="1">
        <f t="shared" si="887"/>
        <v>0.88055754347613668</v>
      </c>
      <c r="K2729">
        <f t="shared" si="888"/>
        <v>0</v>
      </c>
      <c r="L2729">
        <f t="shared" si="895"/>
        <v>1.3648040977896418</v>
      </c>
      <c r="M2729">
        <f t="shared" si="900"/>
        <v>1.3648040977896418</v>
      </c>
      <c r="N2729">
        <f t="shared" si="896"/>
        <v>4.8450287364267624</v>
      </c>
      <c r="O2729">
        <f t="shared" si="889"/>
        <v>0.78156770933389852</v>
      </c>
      <c r="P2729">
        <f t="shared" si="897"/>
        <v>29.44510249997456</v>
      </c>
      <c r="Q2729">
        <f t="shared" si="901"/>
        <v>13.487887703298387</v>
      </c>
      <c r="R2729">
        <v>9.36</v>
      </c>
      <c r="S2729">
        <f t="shared" si="890"/>
        <v>11.47059686409407</v>
      </c>
      <c r="T2729">
        <f t="shared" si="891"/>
        <v>0.15079447003202512</v>
      </c>
      <c r="U2729">
        <f t="shared" si="892"/>
        <v>0.12656935091881164</v>
      </c>
      <c r="V2729">
        <f t="shared" si="893"/>
        <v>-1.5332696942038648E-4</v>
      </c>
      <c r="W2729">
        <f t="shared" si="894"/>
        <v>1.6298841433312963E-3</v>
      </c>
      <c r="X2729">
        <f t="shared" si="904"/>
        <v>0.80416798481673157</v>
      </c>
      <c r="Y2729">
        <f t="shared" si="904"/>
        <v>0.89715008215731951</v>
      </c>
      <c r="AL2729">
        <v>8.5253124999999947</v>
      </c>
    </row>
    <row r="2730" spans="4:38" x14ac:dyDescent="0.55000000000000004">
      <c r="D2730">
        <f t="shared" si="898"/>
        <v>1.1992703853384676</v>
      </c>
      <c r="E2730">
        <f t="shared" si="885"/>
        <v>1.1500437671013981</v>
      </c>
      <c r="F2730" s="2">
        <f t="shared" si="899"/>
        <v>40197</v>
      </c>
      <c r="G2730" s="1">
        <v>2010.1353881278537</v>
      </c>
      <c r="H2730" s="3">
        <v>6.99</v>
      </c>
      <c r="I2730" s="1" t="str">
        <f t="shared" si="886"/>
        <v/>
      </c>
      <c r="J2730" s="1">
        <f t="shared" si="887"/>
        <v>0.86953212443420946</v>
      </c>
      <c r="K2730">
        <f t="shared" si="888"/>
        <v>0</v>
      </c>
      <c r="L2730">
        <f t="shared" si="895"/>
        <v>1.3669453791850772</v>
      </c>
      <c r="M2730">
        <f t="shared" si="900"/>
        <v>1.3669453791850772</v>
      </c>
      <c r="N2730">
        <f t="shared" si="896"/>
        <v>4.8475612485966897</v>
      </c>
      <c r="O2730">
        <f t="shared" si="889"/>
        <v>0.7823359810469499</v>
      </c>
      <c r="P2730">
        <f t="shared" si="897"/>
        <v>29.455930841632874</v>
      </c>
      <c r="Q2730">
        <f t="shared" si="901"/>
        <v>13.489540876426693</v>
      </c>
      <c r="R2730">
        <v>9.36</v>
      </c>
      <c r="S2730">
        <f t="shared" si="890"/>
        <v>11.466093261834281</v>
      </c>
      <c r="T2730">
        <f t="shared" si="891"/>
        <v>0.15079447003202512</v>
      </c>
      <c r="U2730">
        <f t="shared" si="892"/>
        <v>0.12656935091881164</v>
      </c>
      <c r="V2730">
        <f t="shared" si="893"/>
        <v>-7.3047542029444634E-4</v>
      </c>
      <c r="W2730">
        <f t="shared" si="894"/>
        <v>1.6256792364062259E-3</v>
      </c>
      <c r="X2730">
        <f t="shared" si="904"/>
        <v>0.80401465784731119</v>
      </c>
      <c r="Y2730">
        <f t="shared" si="904"/>
        <v>0.89877996630065082</v>
      </c>
      <c r="AL2730">
        <v>8.6674999999999951</v>
      </c>
    </row>
    <row r="2731" spans="4:38" x14ac:dyDescent="0.55000000000000004">
      <c r="D2731">
        <f t="shared" si="898"/>
        <v>1.1994968580961718</v>
      </c>
      <c r="E2731">
        <f t="shared" si="885"/>
        <v>1.2015351129155085</v>
      </c>
      <c r="F2731" s="2">
        <f t="shared" si="899"/>
        <v>40198</v>
      </c>
      <c r="G2731" s="1">
        <v>2010.1381278538813</v>
      </c>
      <c r="H2731" s="3">
        <v>9.18</v>
      </c>
      <c r="I2731" s="1" t="str">
        <f t="shared" si="886"/>
        <v/>
      </c>
      <c r="J2731" s="1">
        <f t="shared" si="887"/>
        <v>0.83226864471194162</v>
      </c>
      <c r="K2731">
        <f t="shared" si="888"/>
        <v>0</v>
      </c>
      <c r="L2731">
        <f t="shared" si="895"/>
        <v>1.369088765434521</v>
      </c>
      <c r="M2731">
        <f t="shared" si="900"/>
        <v>1.369088765434521</v>
      </c>
      <c r="N2731">
        <f t="shared" si="896"/>
        <v>4.8500936029389718</v>
      </c>
      <c r="O2731">
        <f t="shared" si="889"/>
        <v>0.78871998882532224</v>
      </c>
      <c r="P2731">
        <f t="shared" si="897"/>
        <v>29.466556224527082</v>
      </c>
      <c r="Q2731">
        <f t="shared" si="901"/>
        <v>13.491162669865103</v>
      </c>
      <c r="R2731">
        <v>9.41</v>
      </c>
      <c r="S2731">
        <f t="shared" si="890"/>
        <v>11.462420517654369</v>
      </c>
      <c r="T2731">
        <f t="shared" si="891"/>
        <v>0.15157277628289151</v>
      </c>
      <c r="U2731">
        <f t="shared" si="892"/>
        <v>0.12744971037477382</v>
      </c>
      <c r="V2731">
        <f t="shared" si="893"/>
        <v>-2.2697420452991168E-3</v>
      </c>
      <c r="W2731">
        <f t="shared" si="894"/>
        <v>1.5944180455687781E-3</v>
      </c>
      <c r="X2731">
        <f t="shared" si="904"/>
        <v>0.80328418242701671</v>
      </c>
      <c r="Y2731">
        <f t="shared" si="904"/>
        <v>0.90040564553705704</v>
      </c>
      <c r="AL2731">
        <v>8.7038541666666642</v>
      </c>
    </row>
    <row r="2732" spans="4:38" x14ac:dyDescent="0.55000000000000004">
      <c r="D2732">
        <f t="shared" si="898"/>
        <v>1.1995325863578075</v>
      </c>
      <c r="E2732">
        <f t="shared" si="885"/>
        <v>1.1998541407125278</v>
      </c>
      <c r="F2732" s="2">
        <f t="shared" si="899"/>
        <v>40199</v>
      </c>
      <c r="G2732" s="1">
        <v>2010.1408675799087</v>
      </c>
      <c r="H2732" s="3">
        <v>9.11</v>
      </c>
      <c r="I2732" s="1" t="str">
        <f t="shared" si="886"/>
        <v/>
      </c>
      <c r="J2732" s="1">
        <f t="shared" si="887"/>
        <v>0.83343463681856755</v>
      </c>
      <c r="K2732">
        <f t="shared" si="888"/>
        <v>0</v>
      </c>
      <c r="L2732">
        <f t="shared" si="895"/>
        <v>1.3712496421162341</v>
      </c>
      <c r="M2732">
        <f t="shared" si="900"/>
        <v>1.3712496421162341</v>
      </c>
      <c r="N2732">
        <f t="shared" si="896"/>
        <v>4.8526439477098968</v>
      </c>
      <c r="O2732">
        <f t="shared" si="889"/>
        <v>0.79062898672181225</v>
      </c>
      <c r="P2732">
        <f t="shared" si="897"/>
        <v>29.476569733603771</v>
      </c>
      <c r="Q2732">
        <f t="shared" si="901"/>
        <v>13.49269071382669</v>
      </c>
      <c r="R2732">
        <v>9.42</v>
      </c>
      <c r="S2732">
        <f t="shared" si="890"/>
        <v>11.459579719867957</v>
      </c>
      <c r="T2732">
        <f t="shared" si="891"/>
        <v>0.15172891892642315</v>
      </c>
      <c r="U2732">
        <f t="shared" si="892"/>
        <v>0.12762651571339917</v>
      </c>
      <c r="V2732">
        <f t="shared" si="893"/>
        <v>-1.9981941798962594E-3</v>
      </c>
      <c r="W2732">
        <f t="shared" si="894"/>
        <v>1.4907814167503322E-3</v>
      </c>
      <c r="X2732">
        <f t="shared" si="904"/>
        <v>0.80101444038171765</v>
      </c>
      <c r="Y2732">
        <f t="shared" si="904"/>
        <v>0.90200006358262586</v>
      </c>
      <c r="AL2732">
        <v>8.5625</v>
      </c>
    </row>
    <row r="2733" spans="4:38" x14ac:dyDescent="0.55000000000000004">
      <c r="D2733">
        <f t="shared" si="898"/>
        <v>1.27673037767957</v>
      </c>
      <c r="E2733">
        <f t="shared" si="885"/>
        <v>1.971510499575432</v>
      </c>
      <c r="F2733" s="2">
        <f t="shared" si="899"/>
        <v>40200</v>
      </c>
      <c r="G2733" s="1">
        <v>2010.143607305936</v>
      </c>
      <c r="H2733" s="3">
        <v>33.94</v>
      </c>
      <c r="I2733" s="1" t="str">
        <f t="shared" si="886"/>
        <v/>
      </c>
      <c r="J2733" s="1">
        <f t="shared" si="887"/>
        <v>0.50722529766661228</v>
      </c>
      <c r="K2733">
        <f t="shared" si="888"/>
        <v>0</v>
      </c>
      <c r="L2733">
        <f t="shared" si="895"/>
        <v>1.3734157489291705</v>
      </c>
      <c r="M2733">
        <f t="shared" si="900"/>
        <v>1.3734157489291705</v>
      </c>
      <c r="N2733">
        <f t="shared" si="896"/>
        <v>4.855197777653312</v>
      </c>
      <c r="O2733">
        <f t="shared" si="889"/>
        <v>0.74316960544181609</v>
      </c>
      <c r="P2733">
        <f t="shared" si="897"/>
        <v>29.48662262693253</v>
      </c>
      <c r="Q2733">
        <f t="shared" si="901"/>
        <v>13.494224419689537</v>
      </c>
      <c r="R2733">
        <v>8.98</v>
      </c>
      <c r="S2733">
        <f t="shared" si="890"/>
        <v>11.457571710264133</v>
      </c>
      <c r="T2733">
        <f t="shared" si="891"/>
        <v>0.1450084832923115</v>
      </c>
      <c r="U2733">
        <f t="shared" si="892"/>
        <v>0.1200743579941846</v>
      </c>
      <c r="V2733">
        <f t="shared" si="893"/>
        <v>-1.7666588451267201E-2</v>
      </c>
      <c r="W2733">
        <f t="shared" si="894"/>
        <v>1.399367099378844E-3</v>
      </c>
      <c r="X2733">
        <f t="shared" si="904"/>
        <v>0.79901624620182143</v>
      </c>
      <c r="Y2733">
        <f t="shared" si="904"/>
        <v>0.90349084499937615</v>
      </c>
      <c r="AL2733">
        <v>8.4028124999999942</v>
      </c>
    </row>
    <row r="2734" spans="4:38" x14ac:dyDescent="0.55000000000000004">
      <c r="D2734">
        <f t="shared" si="898"/>
        <v>1.6490573399116131</v>
      </c>
      <c r="E2734">
        <f t="shared" si="885"/>
        <v>5</v>
      </c>
      <c r="F2734" s="2">
        <f t="shared" si="899"/>
        <v>40201</v>
      </c>
      <c r="G2734" s="1">
        <v>2010.1463470319634</v>
      </c>
      <c r="H2734" s="3">
        <v>3760.15</v>
      </c>
      <c r="I2734" s="1">
        <f t="shared" si="886"/>
        <v>3760.15</v>
      </c>
      <c r="J2734" s="1">
        <f t="shared" si="887"/>
        <v>2.1865130686023302E-33</v>
      </c>
      <c r="K2734">
        <f t="shared" si="888"/>
        <v>0</v>
      </c>
      <c r="L2734">
        <f t="shared" si="895"/>
        <v>1.3754518300399701</v>
      </c>
      <c r="M2734">
        <f t="shared" si="900"/>
        <v>1.3754518300399701</v>
      </c>
      <c r="N2734">
        <f t="shared" si="896"/>
        <v>4.8575958607799015</v>
      </c>
      <c r="O2734">
        <f t="shared" si="889"/>
        <v>-8.6552760308324608E-2</v>
      </c>
      <c r="P2734">
        <f t="shared" si="897"/>
        <v>29.490242952561839</v>
      </c>
      <c r="Q2734">
        <f t="shared" si="901"/>
        <v>13.494776664322426</v>
      </c>
      <c r="R2734">
        <v>8.52</v>
      </c>
      <c r="S2734">
        <f t="shared" si="890"/>
        <v>11.456397083859908</v>
      </c>
      <c r="T2734">
        <f t="shared" si="891"/>
        <v>0.13830062433080972</v>
      </c>
      <c r="U2734">
        <f t="shared" si="892"/>
        <v>0.1126563078263538</v>
      </c>
      <c r="V2734">
        <f t="shared" si="893"/>
        <v>-0.13472831438297805</v>
      </c>
      <c r="W2734">
        <f t="shared" si="894"/>
        <v>5.7024570735961233E-4</v>
      </c>
      <c r="X2734">
        <f t="shared" si="904"/>
        <v>0.78134965775055421</v>
      </c>
      <c r="Y2734">
        <f t="shared" si="904"/>
        <v>0.90489021209875498</v>
      </c>
      <c r="AL2734">
        <v>8.290937499999993</v>
      </c>
    </row>
    <row r="2735" spans="4:38" x14ac:dyDescent="0.55000000000000004">
      <c r="D2735">
        <f t="shared" si="898"/>
        <v>1.9841516059204518</v>
      </c>
      <c r="E2735">
        <f t="shared" si="885"/>
        <v>5</v>
      </c>
      <c r="F2735" s="2">
        <f t="shared" si="899"/>
        <v>40202</v>
      </c>
      <c r="G2735" s="1">
        <v>2010.1490867579907</v>
      </c>
      <c r="H2735" s="3">
        <v>932.49</v>
      </c>
      <c r="I2735" s="1">
        <f t="shared" si="886"/>
        <v>932.49</v>
      </c>
      <c r="J2735" s="1">
        <f t="shared" si="887"/>
        <v>7.9523369142297636E-9</v>
      </c>
      <c r="K2735">
        <f t="shared" si="888"/>
        <v>0</v>
      </c>
      <c r="L2735">
        <f t="shared" si="895"/>
        <v>1.3752146991898102</v>
      </c>
      <c r="M2735">
        <f t="shared" si="900"/>
        <v>1.3752146991898102</v>
      </c>
      <c r="N2735">
        <f t="shared" si="896"/>
        <v>4.8573166914157566</v>
      </c>
      <c r="O2735">
        <f t="shared" si="889"/>
        <v>-8.8338301821063156E-2</v>
      </c>
      <c r="P2735">
        <f t="shared" si="897"/>
        <v>29.485158771327693</v>
      </c>
      <c r="Q2735">
        <f t="shared" si="901"/>
        <v>13.494001110256466</v>
      </c>
      <c r="R2735">
        <v>8.7200000000000006</v>
      </c>
      <c r="S2735">
        <f t="shared" si="890"/>
        <v>11.456056188722179</v>
      </c>
      <c r="T2735">
        <f t="shared" si="891"/>
        <v>0.14117808975708038</v>
      </c>
      <c r="U2735">
        <f t="shared" si="892"/>
        <v>0.11582350773629638</v>
      </c>
      <c r="V2735">
        <f t="shared" si="893"/>
        <v>-0.11020265265116841</v>
      </c>
      <c r="W2735">
        <f t="shared" si="894"/>
        <v>-5.7729353174184456E-3</v>
      </c>
      <c r="X2735">
        <f t="shared" si="904"/>
        <v>0.64662134336757615</v>
      </c>
      <c r="Y2735">
        <f t="shared" si="904"/>
        <v>0.90546045780611462</v>
      </c>
      <c r="AL2735">
        <v>8.3944791666666703</v>
      </c>
    </row>
    <row r="2736" spans="4:38" x14ac:dyDescent="0.55000000000000004">
      <c r="D2736">
        <f t="shared" si="898"/>
        <v>2.2857364453284066</v>
      </c>
      <c r="E2736">
        <f t="shared" si="885"/>
        <v>5</v>
      </c>
      <c r="F2736" s="2">
        <f t="shared" si="899"/>
        <v>40203</v>
      </c>
      <c r="G2736" s="1">
        <v>2010.1518264840181</v>
      </c>
      <c r="H2736" s="3">
        <v>667.59</v>
      </c>
      <c r="I2736" s="1">
        <f t="shared" si="886"/>
        <v>667.59</v>
      </c>
      <c r="J2736" s="1">
        <f t="shared" si="887"/>
        <v>1.5899627017915692E-6</v>
      </c>
      <c r="K2736">
        <f t="shared" si="888"/>
        <v>0</v>
      </c>
      <c r="L2736">
        <f t="shared" si="895"/>
        <v>1.3749726764450949</v>
      </c>
      <c r="M2736">
        <f t="shared" si="900"/>
        <v>1.3749726764450949</v>
      </c>
      <c r="N2736">
        <f t="shared" si="896"/>
        <v>4.8570317298292291</v>
      </c>
      <c r="O2736">
        <f t="shared" si="889"/>
        <v>-8.8316388632036003E-2</v>
      </c>
      <c r="P2736">
        <f t="shared" si="897"/>
        <v>29.479969704153071</v>
      </c>
      <c r="Q2736">
        <f t="shared" si="901"/>
        <v>13.493209464682934</v>
      </c>
      <c r="R2736">
        <v>8.7200000000000006</v>
      </c>
      <c r="S2736">
        <f t="shared" si="890"/>
        <v>11.456549125865628</v>
      </c>
      <c r="T2736">
        <f t="shared" si="891"/>
        <v>0.14117808975708038</v>
      </c>
      <c r="U2736">
        <f t="shared" si="892"/>
        <v>0.11582350773629638</v>
      </c>
      <c r="V2736">
        <f t="shared" si="893"/>
        <v>-8.7084313712427086E-2</v>
      </c>
      <c r="W2736">
        <f t="shared" si="894"/>
        <v>-1.089182235044955E-2</v>
      </c>
      <c r="X2736">
        <f t="shared" si="904"/>
        <v>0.53641869071640769</v>
      </c>
      <c r="Y2736">
        <f t="shared" si="904"/>
        <v>0.89968752248869621</v>
      </c>
      <c r="AL2736">
        <v>8.711145833333342</v>
      </c>
    </row>
    <row r="2737" spans="4:38" x14ac:dyDescent="0.55000000000000004">
      <c r="D2737">
        <f t="shared" si="898"/>
        <v>2.5571628007955658</v>
      </c>
      <c r="E2737">
        <f t="shared" si="885"/>
        <v>5</v>
      </c>
      <c r="F2737" s="2">
        <f t="shared" si="899"/>
        <v>40204</v>
      </c>
      <c r="G2737" s="1">
        <v>2010.1545662100457</v>
      </c>
      <c r="H2737" s="3">
        <v>2195.17</v>
      </c>
      <c r="I2737" s="1">
        <f t="shared" si="886"/>
        <v>2195.17</v>
      </c>
      <c r="J2737" s="1">
        <f t="shared" si="887"/>
        <v>8.5702924757050292E-20</v>
      </c>
      <c r="K2737">
        <f t="shared" si="888"/>
        <v>0</v>
      </c>
      <c r="L2737">
        <f t="shared" si="895"/>
        <v>1.3747307137365139</v>
      </c>
      <c r="M2737">
        <f t="shared" si="900"/>
        <v>1.3747307137365139</v>
      </c>
      <c r="N2737">
        <f t="shared" si="896"/>
        <v>4.8567468055014222</v>
      </c>
      <c r="O2737">
        <f t="shared" si="889"/>
        <v>-8.3617457458808261E-2</v>
      </c>
      <c r="P2737">
        <f t="shared" si="897"/>
        <v>29.47478157712149</v>
      </c>
      <c r="Q2737">
        <f t="shared" si="901"/>
        <v>13.492417869660676</v>
      </c>
      <c r="R2737">
        <v>8.19</v>
      </c>
      <c r="S2737">
        <f t="shared" si="890"/>
        <v>11.457875749222421</v>
      </c>
      <c r="T2737">
        <f t="shared" si="891"/>
        <v>0.13368045824632932</v>
      </c>
      <c r="U2737">
        <f t="shared" si="892"/>
        <v>0.107618648542363</v>
      </c>
      <c r="V2737">
        <f t="shared" si="893"/>
        <v>-7.6536269666313023E-2</v>
      </c>
      <c r="W2737">
        <f t="shared" si="894"/>
        <v>-1.4784771970847203E-2</v>
      </c>
      <c r="X2737">
        <f t="shared" si="904"/>
        <v>0.4493343770039806</v>
      </c>
      <c r="Y2737">
        <f t="shared" si="904"/>
        <v>0.88879570013824671</v>
      </c>
      <c r="AL2737">
        <v>8.951770833333331</v>
      </c>
    </row>
    <row r="2738" spans="4:38" x14ac:dyDescent="0.55000000000000004">
      <c r="D2738">
        <f t="shared" si="898"/>
        <v>2.8014465207160093</v>
      </c>
      <c r="E2738">
        <f t="shared" si="885"/>
        <v>5</v>
      </c>
      <c r="F2738" s="2">
        <f t="shared" si="899"/>
        <v>40205</v>
      </c>
      <c r="G2738" s="1">
        <v>2010.157305936073</v>
      </c>
      <c r="H2738" s="3">
        <v>1259.6400000000001</v>
      </c>
      <c r="I2738" s="1">
        <f t="shared" si="886"/>
        <v>1259.6400000000001</v>
      </c>
      <c r="J2738" s="1">
        <f t="shared" si="887"/>
        <v>1.145264967541599E-11</v>
      </c>
      <c r="K2738">
        <f t="shared" si="888"/>
        <v>0</v>
      </c>
      <c r="L2738">
        <f t="shared" si="895"/>
        <v>1.3745016248119692</v>
      </c>
      <c r="M2738">
        <f t="shared" si="900"/>
        <v>1.3745016248119692</v>
      </c>
      <c r="N2738">
        <f t="shared" si="896"/>
        <v>4.8564770099453902</v>
      </c>
      <c r="O2738">
        <f t="shared" si="889"/>
        <v>-8.5518890202505679E-2</v>
      </c>
      <c r="P2738">
        <f t="shared" si="897"/>
        <v>29.469869818080085</v>
      </c>
      <c r="Q2738">
        <f t="shared" si="901"/>
        <v>13.491668356760963</v>
      </c>
      <c r="R2738">
        <v>8.41</v>
      </c>
      <c r="S2738">
        <f t="shared" si="890"/>
        <v>11.460035665685155</v>
      </c>
      <c r="T2738">
        <f t="shared" si="891"/>
        <v>0.13674309403846421</v>
      </c>
      <c r="U2738">
        <f t="shared" si="892"/>
        <v>0.11095141715868724</v>
      </c>
      <c r="V2738">
        <f t="shared" si="893"/>
        <v>-6.2523643804455534E-2</v>
      </c>
      <c r="W2738">
        <f t="shared" si="894"/>
        <v>-1.8017296896407256E-2</v>
      </c>
      <c r="X2738">
        <f t="shared" si="904"/>
        <v>0.37279810733766761</v>
      </c>
      <c r="Y2738">
        <f t="shared" si="904"/>
        <v>0.87401092816739956</v>
      </c>
      <c r="AL2738">
        <v>8.9868749999999995</v>
      </c>
    </row>
    <row r="2739" spans="4:38" x14ac:dyDescent="0.55000000000000004">
      <c r="D2739">
        <f t="shared" si="898"/>
        <v>3.0213018686444086</v>
      </c>
      <c r="E2739">
        <f t="shared" si="885"/>
        <v>5</v>
      </c>
      <c r="F2739" s="2">
        <f t="shared" si="899"/>
        <v>40206</v>
      </c>
      <c r="G2739" s="1">
        <v>2010.1600456621004</v>
      </c>
      <c r="H2739" s="3">
        <v>861.66</v>
      </c>
      <c r="I2739" s="1">
        <f t="shared" si="886"/>
        <v>861.66</v>
      </c>
      <c r="J2739" s="1">
        <f t="shared" si="887"/>
        <v>3.2788106303971017E-8</v>
      </c>
      <c r="K2739">
        <f t="shared" si="888"/>
        <v>0</v>
      </c>
      <c r="L2739">
        <f t="shared" si="895"/>
        <v>1.3742673264826473</v>
      </c>
      <c r="M2739">
        <f t="shared" si="900"/>
        <v>1.3742673264826473</v>
      </c>
      <c r="N2739">
        <f t="shared" si="896"/>
        <v>4.8562010483194742</v>
      </c>
      <c r="O2739">
        <f t="shared" si="889"/>
        <v>-8.7193352575458682E-2</v>
      </c>
      <c r="P2739">
        <f t="shared" si="897"/>
        <v>29.464846367294449</v>
      </c>
      <c r="Q2739">
        <f t="shared" si="901"/>
        <v>13.490901714042339</v>
      </c>
      <c r="R2739">
        <v>8.6</v>
      </c>
      <c r="S2739">
        <f t="shared" si="890"/>
        <v>11.463028235224062</v>
      </c>
      <c r="T2739">
        <f t="shared" si="891"/>
        <v>0.1394445049760171</v>
      </c>
      <c r="U2739">
        <f t="shared" si="892"/>
        <v>0.11391266007964269</v>
      </c>
      <c r="V2739">
        <f t="shared" si="893"/>
        <v>-4.9615602725224306E-2</v>
      </c>
      <c r="W2739">
        <f t="shared" si="894"/>
        <v>-2.0428911084856123E-2</v>
      </c>
      <c r="X2739">
        <f t="shared" si="904"/>
        <v>0.31027446353321209</v>
      </c>
      <c r="Y2739">
        <f t="shared" si="904"/>
        <v>0.85599363127099226</v>
      </c>
      <c r="AL2739">
        <v>8.8302083333333297</v>
      </c>
    </row>
    <row r="2740" spans="4:38" x14ac:dyDescent="0.55000000000000004">
      <c r="D2740">
        <f t="shared" si="898"/>
        <v>3.2191716817799678</v>
      </c>
      <c r="E2740">
        <f t="shared" si="885"/>
        <v>5</v>
      </c>
      <c r="F2740" s="2">
        <f t="shared" si="899"/>
        <v>40207</v>
      </c>
      <c r="G2740" s="1">
        <v>2010.1627853881278</v>
      </c>
      <c r="H2740" s="3">
        <v>398.39</v>
      </c>
      <c r="I2740" s="1">
        <f t="shared" si="886"/>
        <v>398.39</v>
      </c>
      <c r="J2740" s="1">
        <f t="shared" si="887"/>
        <v>3.4644031682002046E-4</v>
      </c>
      <c r="K2740">
        <f t="shared" si="888"/>
        <v>0</v>
      </c>
      <c r="L2740">
        <f t="shared" si="895"/>
        <v>1.3740284405851804</v>
      </c>
      <c r="M2740">
        <f t="shared" si="900"/>
        <v>1.3740284405851804</v>
      </c>
      <c r="N2740">
        <f t="shared" si="896"/>
        <v>4.8559196510619982</v>
      </c>
      <c r="O2740">
        <f t="shared" si="889"/>
        <v>-8.71358068093636E-2</v>
      </c>
      <c r="P2740">
        <f t="shared" si="897"/>
        <v>29.459724550126005</v>
      </c>
      <c r="Q2740">
        <f t="shared" si="901"/>
        <v>13.490119969640194</v>
      </c>
      <c r="R2740">
        <v>8.75</v>
      </c>
      <c r="S2740">
        <f t="shared" si="890"/>
        <v>11.466852571076652</v>
      </c>
      <c r="T2740">
        <f t="shared" si="891"/>
        <v>0.14161484305181599</v>
      </c>
      <c r="U2740">
        <f t="shared" si="892"/>
        <v>0.11630620721287692</v>
      </c>
      <c r="V2740">
        <f t="shared" si="893"/>
        <v>-2.320298217319864E-2</v>
      </c>
      <c r="W2740">
        <f t="shared" si="894"/>
        <v>-2.2097126706502154E-2</v>
      </c>
      <c r="X2740">
        <f t="shared" si="904"/>
        <v>0.26065886080798778</v>
      </c>
      <c r="Y2740">
        <f t="shared" si="904"/>
        <v>0.83556472018613615</v>
      </c>
      <c r="AL2740">
        <v>8.7702083333333452</v>
      </c>
    </row>
    <row r="2741" spans="4:38" x14ac:dyDescent="0.55000000000000004">
      <c r="D2741">
        <f t="shared" si="898"/>
        <v>3.3972545136019709</v>
      </c>
      <c r="E2741">
        <f t="shared" si="885"/>
        <v>5</v>
      </c>
      <c r="F2741" s="2">
        <f t="shared" si="899"/>
        <v>40208</v>
      </c>
      <c r="G2741" s="1">
        <v>2010.1655251141551</v>
      </c>
      <c r="H2741" s="3">
        <v>310.41000000000003</v>
      </c>
      <c r="I2741" s="1">
        <f t="shared" si="886"/>
        <v>310.41000000000003</v>
      </c>
      <c r="J2741" s="1">
        <f t="shared" si="887"/>
        <v>2.0128573484239349E-3</v>
      </c>
      <c r="K2741">
        <f t="shared" si="888"/>
        <v>0</v>
      </c>
      <c r="L2741">
        <f t="shared" si="895"/>
        <v>1.3737897123473466</v>
      </c>
      <c r="M2741">
        <f t="shared" si="900"/>
        <v>1.3737897123473466</v>
      </c>
      <c r="N2741">
        <f t="shared" si="896"/>
        <v>4.855638406935693</v>
      </c>
      <c r="O2741">
        <f t="shared" si="889"/>
        <v>-8.192197047439552E-2</v>
      </c>
      <c r="P2741">
        <f t="shared" si="897"/>
        <v>29.454529837540246</v>
      </c>
      <c r="Q2741">
        <f t="shared" si="901"/>
        <v>13.489327006632376</v>
      </c>
      <c r="R2741">
        <v>8.94</v>
      </c>
      <c r="S2741">
        <f t="shared" si="890"/>
        <v>11.471507540008867</v>
      </c>
      <c r="T2741">
        <f t="shared" si="891"/>
        <v>0.14441249721219646</v>
      </c>
      <c r="U2741">
        <f t="shared" si="892"/>
        <v>0.11941036704780468</v>
      </c>
      <c r="V2741">
        <f t="shared" si="893"/>
        <v>-8.0132430377227518E-3</v>
      </c>
      <c r="W2741">
        <f t="shared" si="894"/>
        <v>-2.2494245307352393E-2</v>
      </c>
      <c r="X2741">
        <f t="shared" si="904"/>
        <v>0.23745587863478915</v>
      </c>
      <c r="Y2741">
        <f t="shared" si="904"/>
        <v>0.81346759347963404</v>
      </c>
      <c r="AL2741">
        <v>8.6623958333333402</v>
      </c>
    </row>
    <row r="2742" spans="4:38" x14ac:dyDescent="0.55000000000000004">
      <c r="D2742">
        <f t="shared" si="898"/>
        <v>3.5575290622417741</v>
      </c>
      <c r="E2742">
        <f t="shared" si="885"/>
        <v>5</v>
      </c>
      <c r="F2742" s="2">
        <f t="shared" si="899"/>
        <v>40209</v>
      </c>
      <c r="G2742" s="1">
        <v>2010.1682648401825</v>
      </c>
      <c r="H2742" s="3">
        <v>246.49</v>
      </c>
      <c r="I2742" s="1">
        <f t="shared" si="886"/>
        <v>246.49</v>
      </c>
      <c r="J2742" s="1">
        <f t="shared" si="887"/>
        <v>7.2279487265724356E-3</v>
      </c>
      <c r="K2742">
        <f t="shared" si="888"/>
        <v>0</v>
      </c>
      <c r="L2742">
        <f t="shared" si="895"/>
        <v>1.3735652685926223</v>
      </c>
      <c r="M2742">
        <f t="shared" si="900"/>
        <v>1.3735652685926223</v>
      </c>
      <c r="N2742">
        <f t="shared" si="896"/>
        <v>4.855373961545177</v>
      </c>
      <c r="O2742">
        <f t="shared" si="889"/>
        <v>-6.0080213650155277E-2</v>
      </c>
      <c r="P2742">
        <f t="shared" si="897"/>
        <v>29.449262698538536</v>
      </c>
      <c r="Q2742">
        <f t="shared" si="901"/>
        <v>13.488522892671822</v>
      </c>
      <c r="R2742">
        <v>8.9</v>
      </c>
      <c r="S2742">
        <f t="shared" si="890"/>
        <v>11.476991762653311</v>
      </c>
      <c r="T2742">
        <f t="shared" si="891"/>
        <v>0.14381896063985936</v>
      </c>
      <c r="U2742">
        <f t="shared" si="892"/>
        <v>0.11875004785936076</v>
      </c>
      <c r="V2742">
        <f t="shared" si="893"/>
        <v>5.2826205032241863E-3</v>
      </c>
      <c r="W2742">
        <f t="shared" si="894"/>
        <v>-2.2201817422923681E-2</v>
      </c>
      <c r="X2742">
        <f t="shared" ref="X2742:Y2757" si="905">MAX(0.0000000001,X2741+V2741)</f>
        <v>0.2294426355970664</v>
      </c>
      <c r="Y2742">
        <f t="shared" si="905"/>
        <v>0.7909733481722816</v>
      </c>
      <c r="AL2742">
        <v>8.5849999999999991</v>
      </c>
    </row>
    <row r="2743" spans="4:38" x14ac:dyDescent="0.55000000000000004">
      <c r="D2743">
        <f t="shared" si="898"/>
        <v>3.7017761560175968</v>
      </c>
      <c r="E2743">
        <f t="shared" si="885"/>
        <v>5</v>
      </c>
      <c r="F2743" s="2">
        <f t="shared" si="899"/>
        <v>40210</v>
      </c>
      <c r="G2743" s="1">
        <v>2010.1694063926941</v>
      </c>
      <c r="H2743" s="3">
        <v>1916.81</v>
      </c>
      <c r="I2743" s="1">
        <f t="shared" si="886"/>
        <v>1916.81</v>
      </c>
      <c r="J2743" s="1">
        <f t="shared" si="887"/>
        <v>2.2428482109202601E-17</v>
      </c>
      <c r="K2743">
        <f t="shared" si="888"/>
        <v>0</v>
      </c>
      <c r="L2743">
        <f t="shared" si="895"/>
        <v>1.3734006652675534</v>
      </c>
      <c r="M2743">
        <f t="shared" si="900"/>
        <v>1.3734006652675534</v>
      </c>
      <c r="N2743">
        <f t="shared" si="896"/>
        <v>4.8551800033732544</v>
      </c>
      <c r="O2743">
        <f t="shared" si="889"/>
        <v>-8.9687202920998479E-2</v>
      </c>
      <c r="P2743">
        <f t="shared" si="897"/>
        <v>29.444109030646636</v>
      </c>
      <c r="Q2743">
        <f t="shared" si="901"/>
        <v>13.487736009102534</v>
      </c>
      <c r="R2743">
        <v>8.8800000000000008</v>
      </c>
      <c r="S2743">
        <f t="shared" si="890"/>
        <v>11.47952122258344</v>
      </c>
      <c r="T2743">
        <f t="shared" si="891"/>
        <v>0.14352310777139624</v>
      </c>
      <c r="U2743">
        <f t="shared" si="892"/>
        <v>0.11842125882490848</v>
      </c>
      <c r="V2743">
        <f t="shared" si="893"/>
        <v>-3.6310387738864504E-2</v>
      </c>
      <c r="W2743">
        <f t="shared" si="894"/>
        <v>-2.1367456319211033E-2</v>
      </c>
      <c r="X2743">
        <f t="shared" si="905"/>
        <v>0.2347252561002906</v>
      </c>
      <c r="Y2743">
        <f t="shared" si="905"/>
        <v>0.76877153074935789</v>
      </c>
      <c r="AL2743">
        <v>8.6689583333333378</v>
      </c>
    </row>
    <row r="2744" spans="4:38" x14ac:dyDescent="0.55000000000000004">
      <c r="D2744">
        <f t="shared" si="898"/>
        <v>3.831598540415837</v>
      </c>
      <c r="E2744">
        <f t="shared" si="885"/>
        <v>5</v>
      </c>
      <c r="F2744" s="2">
        <f t="shared" si="899"/>
        <v>40211</v>
      </c>
      <c r="G2744" s="1">
        <v>2010.1721461187215</v>
      </c>
      <c r="H2744" s="3">
        <v>1559.35</v>
      </c>
      <c r="I2744" s="1">
        <f t="shared" si="886"/>
        <v>1559.35</v>
      </c>
      <c r="J2744" s="1">
        <f t="shared" si="887"/>
        <v>2.8553410752705656E-14</v>
      </c>
      <c r="K2744">
        <f t="shared" si="888"/>
        <v>0</v>
      </c>
      <c r="L2744">
        <f t="shared" si="895"/>
        <v>1.3731549469033864</v>
      </c>
      <c r="M2744">
        <f t="shared" si="900"/>
        <v>1.3731549469033864</v>
      </c>
      <c r="N2744">
        <f t="shared" si="896"/>
        <v>4.8548904355209155</v>
      </c>
      <c r="O2744">
        <f t="shared" si="889"/>
        <v>-8.9486692435997661E-2</v>
      </c>
      <c r="P2744">
        <f t="shared" si="897"/>
        <v>29.438841115399224</v>
      </c>
      <c r="Q2744">
        <f t="shared" si="901"/>
        <v>13.486931586867644</v>
      </c>
      <c r="R2744">
        <v>8.86</v>
      </c>
      <c r="S2744">
        <f t="shared" si="890"/>
        <v>11.486177381150757</v>
      </c>
      <c r="T2744">
        <f t="shared" si="891"/>
        <v>0.14322786350780267</v>
      </c>
      <c r="U2744">
        <f t="shared" si="892"/>
        <v>0.11809338012465076</v>
      </c>
      <c r="V2744">
        <f t="shared" si="893"/>
        <v>-3.0092104840730334E-2</v>
      </c>
      <c r="W2744">
        <f t="shared" si="894"/>
        <v>-2.2184766763081617E-2</v>
      </c>
      <c r="X2744">
        <f t="shared" si="905"/>
        <v>0.19841486836142611</v>
      </c>
      <c r="Y2744">
        <f t="shared" si="905"/>
        <v>0.74740407443014689</v>
      </c>
      <c r="AL2744">
        <v>8.7338541666666707</v>
      </c>
    </row>
    <row r="2745" spans="4:38" x14ac:dyDescent="0.55000000000000004">
      <c r="D2745">
        <f t="shared" si="898"/>
        <v>3.9484386863742533</v>
      </c>
      <c r="E2745">
        <f t="shared" si="885"/>
        <v>5</v>
      </c>
      <c r="F2745" s="2">
        <f t="shared" si="899"/>
        <v>40212</v>
      </c>
      <c r="G2745" s="1">
        <v>2010.174885844749</v>
      </c>
      <c r="H2745" s="3">
        <v>943.19</v>
      </c>
      <c r="I2745" s="1">
        <f t="shared" si="886"/>
        <v>943.19</v>
      </c>
      <c r="J2745" s="1">
        <f t="shared" si="887"/>
        <v>6.4203063648596394E-9</v>
      </c>
      <c r="K2745">
        <f t="shared" si="888"/>
        <v>0</v>
      </c>
      <c r="L2745">
        <f t="shared" si="895"/>
        <v>1.3729097778830137</v>
      </c>
      <c r="M2745">
        <f t="shared" si="900"/>
        <v>1.3729097778830137</v>
      </c>
      <c r="N2745">
        <f t="shared" si="896"/>
        <v>4.8546014806144582</v>
      </c>
      <c r="O2745">
        <f t="shared" si="889"/>
        <v>-8.8099493366309095E-2</v>
      </c>
      <c r="P2745">
        <f t="shared" si="897"/>
        <v>29.433584977442287</v>
      </c>
      <c r="Q2745">
        <f t="shared" si="901"/>
        <v>13.486128867402229</v>
      </c>
      <c r="R2745">
        <v>8.7100000000000009</v>
      </c>
      <c r="S2745">
        <f t="shared" si="890"/>
        <v>11.493658446440605</v>
      </c>
      <c r="T2745">
        <f t="shared" si="891"/>
        <v>0.14103280486149561</v>
      </c>
      <c r="U2745">
        <f t="shared" si="892"/>
        <v>0.11566305350473156</v>
      </c>
      <c r="V2745">
        <f t="shared" si="893"/>
        <v>-2.3819952195782979E-2</v>
      </c>
      <c r="W2745">
        <f t="shared" si="894"/>
        <v>-2.2661084569378133E-2</v>
      </c>
      <c r="X2745">
        <f t="shared" si="905"/>
        <v>0.16832276352069578</v>
      </c>
      <c r="Y2745">
        <f t="shared" si="905"/>
        <v>0.72521930766706533</v>
      </c>
      <c r="AL2745">
        <v>8.8737500000000047</v>
      </c>
    </row>
    <row r="2746" spans="4:38" x14ac:dyDescent="0.55000000000000004">
      <c r="D2746">
        <f t="shared" si="898"/>
        <v>4.0535948177368279</v>
      </c>
      <c r="E2746">
        <f t="shared" si="885"/>
        <v>5</v>
      </c>
      <c r="F2746" s="2">
        <f t="shared" si="899"/>
        <v>40213</v>
      </c>
      <c r="G2746" s="1">
        <v>2010.1776255707764</v>
      </c>
      <c r="H2746" s="3">
        <v>578.16999999999996</v>
      </c>
      <c r="I2746" s="1">
        <f t="shared" si="886"/>
        <v>578.16999999999996</v>
      </c>
      <c r="J2746" s="1">
        <f t="shared" si="887"/>
        <v>9.5077813990108317E-6</v>
      </c>
      <c r="K2746">
        <f t="shared" si="888"/>
        <v>0</v>
      </c>
      <c r="L2746">
        <f t="shared" si="895"/>
        <v>1.3726684094080375</v>
      </c>
      <c r="M2746">
        <f t="shared" si="900"/>
        <v>1.3726684094080375</v>
      </c>
      <c r="N2746">
        <f t="shared" si="896"/>
        <v>4.8543169714041401</v>
      </c>
      <c r="O2746">
        <f t="shared" si="889"/>
        <v>-8.6964872367099433E-2</v>
      </c>
      <c r="P2746">
        <f t="shared" si="897"/>
        <v>29.428410317342639</v>
      </c>
      <c r="Q2746">
        <f t="shared" si="901"/>
        <v>13.485338497908158</v>
      </c>
      <c r="R2746">
        <v>8.59</v>
      </c>
      <c r="S2746">
        <f t="shared" si="890"/>
        <v>11.501962201651226</v>
      </c>
      <c r="T2746">
        <f t="shared" si="891"/>
        <v>0.13930100409439891</v>
      </c>
      <c r="U2746">
        <f t="shared" si="892"/>
        <v>0.11375485301011241</v>
      </c>
      <c r="V2746">
        <f t="shared" si="893"/>
        <v>-1.3222349389386058E-2</v>
      </c>
      <c r="W2746">
        <f t="shared" si="894"/>
        <v>-2.2823203729340831E-2</v>
      </c>
      <c r="X2746">
        <f t="shared" si="905"/>
        <v>0.1445028113249128</v>
      </c>
      <c r="Y2746">
        <f t="shared" si="905"/>
        <v>0.70255822309768723</v>
      </c>
      <c r="AL2746">
        <v>8.8803124999999952</v>
      </c>
    </row>
    <row r="2747" spans="4:38" x14ac:dyDescent="0.55000000000000004">
      <c r="D2747">
        <f t="shared" si="898"/>
        <v>4.148235335963145</v>
      </c>
      <c r="E2747">
        <f t="shared" si="885"/>
        <v>5</v>
      </c>
      <c r="F2747" s="2">
        <f t="shared" si="899"/>
        <v>40214</v>
      </c>
      <c r="G2747" s="1">
        <v>2010.1803652968038</v>
      </c>
      <c r="H2747" s="3">
        <v>343.73</v>
      </c>
      <c r="I2747" s="1">
        <f t="shared" si="886"/>
        <v>343.73</v>
      </c>
      <c r="J2747" s="1">
        <f t="shared" si="887"/>
        <v>1.03371104037793E-3</v>
      </c>
      <c r="K2747">
        <f t="shared" si="888"/>
        <v>0</v>
      </c>
      <c r="L2747">
        <f t="shared" si="895"/>
        <v>1.3724301494837441</v>
      </c>
      <c r="M2747">
        <f t="shared" si="900"/>
        <v>1.3724301494837441</v>
      </c>
      <c r="N2747">
        <f t="shared" si="896"/>
        <v>4.8540360936357807</v>
      </c>
      <c r="O2747">
        <f t="shared" si="889"/>
        <v>-8.3580561246258539E-2</v>
      </c>
      <c r="P2747">
        <f t="shared" si="897"/>
        <v>29.423300256259612</v>
      </c>
      <c r="Q2747">
        <f t="shared" si="901"/>
        <v>13.484557904237599</v>
      </c>
      <c r="R2747">
        <v>8.67</v>
      </c>
      <c r="S2747">
        <f t="shared" si="890"/>
        <v>11.511086186199732</v>
      </c>
      <c r="T2747">
        <f t="shared" si="891"/>
        <v>0.14045315885300935</v>
      </c>
      <c r="U2747">
        <f t="shared" si="892"/>
        <v>0.1150234563281094</v>
      </c>
      <c r="V2747">
        <f t="shared" si="893"/>
        <v>6.6944527194200045E-3</v>
      </c>
      <c r="W2747">
        <f t="shared" si="894"/>
        <v>-2.2549132553239457E-2</v>
      </c>
      <c r="X2747">
        <f t="shared" si="905"/>
        <v>0.13128046193552675</v>
      </c>
      <c r="Y2747">
        <f t="shared" si="905"/>
        <v>0.67973501936834635</v>
      </c>
      <c r="AL2747">
        <v>8.7119791666666568</v>
      </c>
    </row>
    <row r="2748" spans="4:38" x14ac:dyDescent="0.55000000000000004">
      <c r="D2748">
        <f t="shared" si="898"/>
        <v>4.233411802366831</v>
      </c>
      <c r="E2748">
        <f t="shared" si="885"/>
        <v>5</v>
      </c>
      <c r="F2748" s="2">
        <f t="shared" si="899"/>
        <v>40215</v>
      </c>
      <c r="G2748" s="1">
        <v>2010.1831050228311</v>
      </c>
      <c r="H2748" s="3">
        <v>225.48</v>
      </c>
      <c r="I2748" s="1">
        <f t="shared" si="886"/>
        <v>225.48</v>
      </c>
      <c r="J2748" s="1">
        <f t="shared" si="887"/>
        <v>1.1002860439871346E-2</v>
      </c>
      <c r="K2748">
        <f t="shared" si="888"/>
        <v>0</v>
      </c>
      <c r="L2748">
        <f t="shared" si="895"/>
        <v>1.3722011616447132</v>
      </c>
      <c r="M2748">
        <f t="shared" si="900"/>
        <v>1.3722011616447132</v>
      </c>
      <c r="N2748">
        <f t="shared" si="896"/>
        <v>4.8537661158254926</v>
      </c>
      <c r="O2748">
        <f t="shared" si="889"/>
        <v>-4.4604198270835914E-2</v>
      </c>
      <c r="P2748">
        <f t="shared" si="897"/>
        <v>29.41816611309288</v>
      </c>
      <c r="Q2748">
        <f t="shared" si="901"/>
        <v>13.483773540854296</v>
      </c>
      <c r="R2748">
        <v>8.9499999999999993</v>
      </c>
      <c r="S2748">
        <f t="shared" si="890"/>
        <v>11.521027696453425</v>
      </c>
      <c r="T2748">
        <f t="shared" si="891"/>
        <v>0.14456126369669781</v>
      </c>
      <c r="U2748">
        <f t="shared" si="892"/>
        <v>0.1195760197614843</v>
      </c>
      <c r="V2748">
        <f t="shared" si="893"/>
        <v>2.6690562195153693E-2</v>
      </c>
      <c r="W2748">
        <f t="shared" si="894"/>
        <v>-2.1572326807025283E-2</v>
      </c>
      <c r="X2748">
        <f t="shared" si="905"/>
        <v>0.13797491465494677</v>
      </c>
      <c r="Y2748">
        <f t="shared" si="905"/>
        <v>0.65718588681510692</v>
      </c>
      <c r="AL2748">
        <v>8.6334375000000048</v>
      </c>
    </row>
    <row r="2749" spans="4:38" x14ac:dyDescent="0.55000000000000004">
      <c r="D2749">
        <f t="shared" si="898"/>
        <v>4.3100706221301479</v>
      </c>
      <c r="E2749">
        <f t="shared" si="885"/>
        <v>5</v>
      </c>
      <c r="F2749" s="2">
        <f t="shared" si="899"/>
        <v>40216</v>
      </c>
      <c r="G2749" s="1">
        <v>2010.1858447488585</v>
      </c>
      <c r="H2749" s="3">
        <v>182.41</v>
      </c>
      <c r="I2749" s="1" t="str">
        <f t="shared" si="886"/>
        <v/>
      </c>
      <c r="J2749" s="1">
        <f t="shared" si="887"/>
        <v>2.6037954941460471E-2</v>
      </c>
      <c r="K2749">
        <f t="shared" si="888"/>
        <v>0</v>
      </c>
      <c r="L2749">
        <f t="shared" si="895"/>
        <v>1.3720789583617794</v>
      </c>
      <c r="M2749">
        <f t="shared" si="900"/>
        <v>1.3720789583617794</v>
      </c>
      <c r="N2749">
        <f t="shared" si="896"/>
        <v>4.8536220252506288</v>
      </c>
      <c r="O2749">
        <f t="shared" si="889"/>
        <v>1.935681713072139E-2</v>
      </c>
      <c r="P2749">
        <f t="shared" si="897"/>
        <v>29.413057818322006</v>
      </c>
      <c r="Q2749">
        <f t="shared" si="901"/>
        <v>13.482993035856026</v>
      </c>
      <c r="R2749">
        <v>9.2200000000000006</v>
      </c>
      <c r="S2749">
        <f t="shared" si="890"/>
        <v>11.53178378652944</v>
      </c>
      <c r="T2749">
        <f t="shared" si="891"/>
        <v>0.14863640847294249</v>
      </c>
      <c r="U2749">
        <f t="shared" si="892"/>
        <v>0.1241365619296295</v>
      </c>
      <c r="V2749">
        <f t="shared" si="893"/>
        <v>3.4472456718400962E-2</v>
      </c>
      <c r="W2749">
        <f t="shared" si="894"/>
        <v>-1.9982034682864989E-2</v>
      </c>
      <c r="X2749">
        <f t="shared" si="905"/>
        <v>0.16466547685010047</v>
      </c>
      <c r="Y2749">
        <f t="shared" si="905"/>
        <v>0.63561356000808167</v>
      </c>
      <c r="AL2749">
        <v>8.6573958333333323</v>
      </c>
    </row>
    <row r="2750" spans="4:38" x14ac:dyDescent="0.55000000000000004">
      <c r="D2750">
        <f t="shared" si="898"/>
        <v>4.3790635599171335</v>
      </c>
      <c r="E2750">
        <f t="shared" si="885"/>
        <v>5</v>
      </c>
      <c r="F2750" s="2">
        <f t="shared" si="899"/>
        <v>40217</v>
      </c>
      <c r="G2750" s="1">
        <v>2010.1885844748858</v>
      </c>
      <c r="H2750" s="3">
        <v>158.19</v>
      </c>
      <c r="I2750" s="1" t="str">
        <f t="shared" si="886"/>
        <v/>
      </c>
      <c r="J2750" s="1">
        <f t="shared" si="887"/>
        <v>4.226482919062681E-2</v>
      </c>
      <c r="K2750">
        <f t="shared" si="888"/>
        <v>0</v>
      </c>
      <c r="L2750">
        <f t="shared" si="895"/>
        <v>1.37213199073748</v>
      </c>
      <c r="M2750">
        <f t="shared" si="900"/>
        <v>1.37213199073748</v>
      </c>
      <c r="N2750">
        <f t="shared" si="896"/>
        <v>4.8536845570723814</v>
      </c>
      <c r="O2750">
        <f t="shared" si="889"/>
        <v>9.1630722684456017E-2</v>
      </c>
      <c r="P2750">
        <f t="shared" si="897"/>
        <v>29.40808219299349</v>
      </c>
      <c r="Q2750">
        <f t="shared" si="901"/>
        <v>13.482232714762322</v>
      </c>
      <c r="R2750">
        <v>9.3699999999999992</v>
      </c>
      <c r="S2750">
        <f t="shared" si="890"/>
        <v>11.54335126916388</v>
      </c>
      <c r="T2750">
        <f t="shared" si="891"/>
        <v>0.15094981090363921</v>
      </c>
      <c r="U2750">
        <f t="shared" si="892"/>
        <v>0.12674493497375364</v>
      </c>
      <c r="V2750">
        <f t="shared" si="893"/>
        <v>3.7603516927261368E-2</v>
      </c>
      <c r="W2750">
        <f t="shared" si="894"/>
        <v>-1.825029034377848E-2</v>
      </c>
      <c r="X2750">
        <f t="shared" si="905"/>
        <v>0.19913793356850143</v>
      </c>
      <c r="Y2750">
        <f t="shared" si="905"/>
        <v>0.6156315253252167</v>
      </c>
      <c r="AL2750">
        <v>8.6912499999999948</v>
      </c>
    </row>
    <row r="2751" spans="4:38" x14ac:dyDescent="0.55000000000000004">
      <c r="D2751">
        <f t="shared" si="898"/>
        <v>4.4411572039254201</v>
      </c>
      <c r="E2751">
        <f t="shared" si="885"/>
        <v>5</v>
      </c>
      <c r="F2751" s="2">
        <f t="shared" si="899"/>
        <v>40218</v>
      </c>
      <c r="G2751" s="1">
        <v>2010.1913242009134</v>
      </c>
      <c r="H2751" s="3">
        <v>232.65</v>
      </c>
      <c r="I2751" s="1">
        <f t="shared" si="886"/>
        <v>232.65</v>
      </c>
      <c r="J2751" s="1">
        <f t="shared" si="887"/>
        <v>9.5329601089656022E-3</v>
      </c>
      <c r="K2751">
        <f t="shared" si="888"/>
        <v>0</v>
      </c>
      <c r="L2751">
        <f t="shared" si="895"/>
        <v>1.3723830338133278</v>
      </c>
      <c r="M2751">
        <f t="shared" si="900"/>
        <v>1.3723830338133278</v>
      </c>
      <c r="N2751">
        <f t="shared" si="896"/>
        <v>4.8539805464780548</v>
      </c>
      <c r="O2751">
        <f t="shared" si="889"/>
        <v>-5.2485046085292114E-2</v>
      </c>
      <c r="P2751">
        <f t="shared" si="897"/>
        <v>29.403334299291913</v>
      </c>
      <c r="Q2751">
        <f t="shared" si="901"/>
        <v>13.481507113179147</v>
      </c>
      <c r="R2751">
        <v>9.41</v>
      </c>
      <c r="S2751">
        <f t="shared" si="890"/>
        <v>11.555726716664438</v>
      </c>
      <c r="T2751">
        <f t="shared" si="891"/>
        <v>0.15157277628289151</v>
      </c>
      <c r="U2751">
        <f t="shared" si="892"/>
        <v>0.12744971037477382</v>
      </c>
      <c r="V2751">
        <f t="shared" si="893"/>
        <v>1.3059982480000051E-2</v>
      </c>
      <c r="W2751">
        <f t="shared" si="894"/>
        <v>-1.6541154595697827E-2</v>
      </c>
      <c r="X2751">
        <f t="shared" si="905"/>
        <v>0.23674145049576278</v>
      </c>
      <c r="Y2751">
        <f t="shared" si="905"/>
        <v>0.59738123498143825</v>
      </c>
      <c r="AL2751">
        <v>8.7364583333333403</v>
      </c>
    </row>
    <row r="2752" spans="4:38" x14ac:dyDescent="0.55000000000000004">
      <c r="D2752">
        <f t="shared" si="898"/>
        <v>4.497041483532878</v>
      </c>
      <c r="E2752">
        <f t="shared" si="885"/>
        <v>5</v>
      </c>
      <c r="F2752" s="2">
        <f t="shared" si="899"/>
        <v>40219</v>
      </c>
      <c r="G2752" s="1">
        <v>2010.1940639269408</v>
      </c>
      <c r="H2752" s="3">
        <v>319.81</v>
      </c>
      <c r="I2752" s="1">
        <f t="shared" si="886"/>
        <v>319.81</v>
      </c>
      <c r="J2752" s="1">
        <f t="shared" si="887"/>
        <v>1.6678832024654491E-3</v>
      </c>
      <c r="K2752">
        <f t="shared" si="888"/>
        <v>0</v>
      </c>
      <c r="L2752">
        <f t="shared" si="895"/>
        <v>1.3722392391665188</v>
      </c>
      <c r="M2752">
        <f t="shared" si="900"/>
        <v>1.3722392391665188</v>
      </c>
      <c r="N2752">
        <f t="shared" si="896"/>
        <v>4.8538110114964717</v>
      </c>
      <c r="O2752">
        <f t="shared" si="889"/>
        <v>-8.5790881889800649E-2</v>
      </c>
      <c r="P2752">
        <f t="shared" si="897"/>
        <v>29.397956844572011</v>
      </c>
      <c r="Q2752">
        <f t="shared" si="901"/>
        <v>13.480685203966649</v>
      </c>
      <c r="R2752">
        <v>9.24</v>
      </c>
      <c r="S2752">
        <f t="shared" si="890"/>
        <v>11.56890646191632</v>
      </c>
      <c r="T2752">
        <f t="shared" si="891"/>
        <v>0.1489428016976127</v>
      </c>
      <c r="U2752">
        <f t="shared" si="892"/>
        <v>0.12448121913680729</v>
      </c>
      <c r="V2752">
        <f t="shared" si="893"/>
        <v>-3.8232656592278539E-3</v>
      </c>
      <c r="W2752">
        <f t="shared" si="894"/>
        <v>-1.5688679626103624E-2</v>
      </c>
      <c r="X2752">
        <f t="shared" si="905"/>
        <v>0.24980143297576285</v>
      </c>
      <c r="Y2752">
        <f t="shared" si="905"/>
        <v>0.58084008038574042</v>
      </c>
      <c r="AL2752">
        <v>8.4765789473684219</v>
      </c>
    </row>
    <row r="2753" spans="4:38" x14ac:dyDescent="0.55000000000000004">
      <c r="D2753">
        <f t="shared" si="898"/>
        <v>4.5473373351795905</v>
      </c>
      <c r="E2753">
        <f t="shared" si="885"/>
        <v>5</v>
      </c>
      <c r="F2753" s="2">
        <f t="shared" si="899"/>
        <v>40220</v>
      </c>
      <c r="G2753" s="1">
        <v>2010.1968036529681</v>
      </c>
      <c r="H2753" s="3">
        <v>120.5</v>
      </c>
      <c r="I2753" s="1" t="str">
        <f t="shared" si="886"/>
        <v/>
      </c>
      <c r="J2753" s="1">
        <f t="shared" si="887"/>
        <v>8.9815294572247628E-2</v>
      </c>
      <c r="K2753">
        <f t="shared" si="888"/>
        <v>0</v>
      </c>
      <c r="L2753">
        <f t="shared" si="895"/>
        <v>1.3720041956544919</v>
      </c>
      <c r="M2753">
        <f t="shared" si="900"/>
        <v>1.3720041956544919</v>
      </c>
      <c r="N2753">
        <f t="shared" si="896"/>
        <v>4.8535338679057691</v>
      </c>
      <c r="O2753">
        <f t="shared" si="889"/>
        <v>0.28707794777260875</v>
      </c>
      <c r="P2753">
        <f t="shared" si="897"/>
        <v>29.392529022515735</v>
      </c>
      <c r="Q2753">
        <f t="shared" si="901"/>
        <v>13.479855494784601</v>
      </c>
      <c r="R2753">
        <v>9.06</v>
      </c>
      <c r="S2753">
        <f t="shared" si="890"/>
        <v>11.58288659947935</v>
      </c>
      <c r="T2753">
        <f t="shared" si="891"/>
        <v>0.14620784445377807</v>
      </c>
      <c r="U2753">
        <f t="shared" si="892"/>
        <v>0.12141343694270419</v>
      </c>
      <c r="V2753">
        <f t="shared" si="893"/>
        <v>4.6268388324187629E-2</v>
      </c>
      <c r="W2753">
        <f t="shared" si="894"/>
        <v>-1.5377280927993613E-2</v>
      </c>
      <c r="X2753">
        <f t="shared" si="905"/>
        <v>0.24597816731653499</v>
      </c>
      <c r="Y2753">
        <f t="shared" si="905"/>
        <v>0.56515140075963677</v>
      </c>
      <c r="AL2753">
        <v>8.2878947368421088</v>
      </c>
    </row>
    <row r="2754" spans="4:38" x14ac:dyDescent="0.55000000000000004">
      <c r="D2754">
        <f t="shared" si="898"/>
        <v>4.5926036016616312</v>
      </c>
      <c r="E2754">
        <f t="shared" si="885"/>
        <v>5</v>
      </c>
      <c r="F2754" s="2">
        <f t="shared" si="899"/>
        <v>40221</v>
      </c>
      <c r="G2754" s="1">
        <v>2010.1995433789955</v>
      </c>
      <c r="H2754" s="3">
        <v>86.89</v>
      </c>
      <c r="I2754" s="1" t="str">
        <f t="shared" si="886"/>
        <v/>
      </c>
      <c r="J2754" s="1">
        <f t="shared" si="887"/>
        <v>0.17590697056938537</v>
      </c>
      <c r="K2754">
        <f t="shared" si="888"/>
        <v>0</v>
      </c>
      <c r="L2754">
        <f t="shared" si="895"/>
        <v>1.3727907105798964</v>
      </c>
      <c r="M2754">
        <f t="shared" si="900"/>
        <v>1.3727907105798964</v>
      </c>
      <c r="N2754">
        <f t="shared" si="896"/>
        <v>4.8544611361125645</v>
      </c>
      <c r="O2754">
        <f t="shared" si="889"/>
        <v>0.65184277356142672</v>
      </c>
      <c r="P2754">
        <f t="shared" si="897"/>
        <v>29.388771101854189</v>
      </c>
      <c r="Q2754">
        <f t="shared" si="901"/>
        <v>13.479280990671189</v>
      </c>
      <c r="R2754">
        <v>9.08</v>
      </c>
      <c r="S2754">
        <f t="shared" si="890"/>
        <v>11.5976629867341</v>
      </c>
      <c r="T2754">
        <f t="shared" si="891"/>
        <v>0.14650923153245224</v>
      </c>
      <c r="U2754">
        <f t="shared" si="892"/>
        <v>0.12175053356790516</v>
      </c>
      <c r="V2754">
        <f t="shared" si="893"/>
        <v>5.5158495290019212E-2</v>
      </c>
      <c r="W2754">
        <f t="shared" si="894"/>
        <v>-1.363614596240293E-2</v>
      </c>
      <c r="X2754">
        <f t="shared" si="905"/>
        <v>0.29224655564072261</v>
      </c>
      <c r="Y2754">
        <f t="shared" si="905"/>
        <v>0.54977411983164315</v>
      </c>
      <c r="AL2754">
        <v>8.0762500000000017</v>
      </c>
    </row>
    <row r="2755" spans="4:38" x14ac:dyDescent="0.55000000000000004">
      <c r="D2755">
        <f t="shared" si="898"/>
        <v>4.5294050123071958</v>
      </c>
      <c r="E2755">
        <f t="shared" si="885"/>
        <v>3.9606177081172755</v>
      </c>
      <c r="F2755" s="2">
        <f t="shared" si="899"/>
        <v>40222</v>
      </c>
      <c r="G2755" s="1">
        <v>2010.2022831050228</v>
      </c>
      <c r="H2755" s="3">
        <v>68.819999999999993</v>
      </c>
      <c r="I2755" s="1" t="str">
        <f t="shared" si="886"/>
        <v/>
      </c>
      <c r="J2755" s="1">
        <f t="shared" si="887"/>
        <v>0.25248586803783224</v>
      </c>
      <c r="K2755">
        <f t="shared" si="888"/>
        <v>0</v>
      </c>
      <c r="L2755">
        <f t="shared" si="895"/>
        <v>1.3745765811923936</v>
      </c>
      <c r="M2755">
        <f t="shared" si="900"/>
        <v>1.3745765811923936</v>
      </c>
      <c r="N2755">
        <f t="shared" si="896"/>
        <v>4.8565652885657382</v>
      </c>
      <c r="O2755">
        <f t="shared" si="889"/>
        <v>0.75211633659341304</v>
      </c>
      <c r="P2755">
        <f t="shared" si="897"/>
        <v>29.386544089817527</v>
      </c>
      <c r="Q2755">
        <f t="shared" si="901"/>
        <v>13.478940505987612</v>
      </c>
      <c r="R2755">
        <v>9.06</v>
      </c>
      <c r="S2755">
        <f t="shared" si="890"/>
        <v>11.613231245119559</v>
      </c>
      <c r="T2755">
        <f t="shared" si="891"/>
        <v>0.14620784445377807</v>
      </c>
      <c r="U2755">
        <f t="shared" si="892"/>
        <v>0.12141343694270419</v>
      </c>
      <c r="V2755">
        <f t="shared" si="893"/>
        <v>5.7514600350944578E-2</v>
      </c>
      <c r="W2755">
        <f t="shared" si="894"/>
        <v>-1.1760152868636308E-2</v>
      </c>
      <c r="X2755">
        <f t="shared" si="905"/>
        <v>0.34740505093074181</v>
      </c>
      <c r="Y2755">
        <f t="shared" si="905"/>
        <v>0.53613797386924023</v>
      </c>
      <c r="AL2755">
        <v>8.3939583333333321</v>
      </c>
    </row>
    <row r="2756" spans="4:38" x14ac:dyDescent="0.55000000000000004">
      <c r="D2756">
        <f t="shared" si="898"/>
        <v>4.3606338107011737</v>
      </c>
      <c r="E2756">
        <f t="shared" ref="E2756:E2819" si="906">MIN(1/J2756,ftmax)</f>
        <v>2.8416929962469655</v>
      </c>
      <c r="F2756" s="2">
        <f t="shared" si="899"/>
        <v>40223</v>
      </c>
      <c r="G2756" s="1">
        <v>2010.2050228310502</v>
      </c>
      <c r="H2756" s="3">
        <v>52.22</v>
      </c>
      <c r="I2756" s="1" t="str">
        <f t="shared" ref="I2756:I2819" si="907">IF(H2756&gt;cutoff,H2756,"")</f>
        <v/>
      </c>
      <c r="J2756" s="1">
        <f t="shared" ref="J2756:J2819" si="908">MIN(1,EXP(-H2756/turbh))</f>
        <v>0.35190289778688399</v>
      </c>
      <c r="K2756">
        <f t="shared" ref="K2756:K2819" si="909">IF(INT((G2756-INT(G2756))*365)=spawnday,1,0)</f>
        <v>0</v>
      </c>
      <c r="L2756">
        <f t="shared" si="895"/>
        <v>1.3766371738953893</v>
      </c>
      <c r="M2756">
        <f t="shared" si="900"/>
        <v>1.3766371738953893</v>
      </c>
      <c r="N2756">
        <f t="shared" si="896"/>
        <v>4.8589908613271566</v>
      </c>
      <c r="O2756">
        <f t="shared" ref="O2756:O2819" si="910">(E2756*U2756*J2756*hh*L2756^(2/3)-T2756*mm*L2756)</f>
        <v>0.76366170314549275</v>
      </c>
      <c r="P2756">
        <f t="shared" si="897"/>
        <v>29.385682951666912</v>
      </c>
      <c r="Q2756">
        <f t="shared" si="901"/>
        <v>13.478808843196136</v>
      </c>
      <c r="R2756">
        <v>9.16</v>
      </c>
      <c r="S2756">
        <f t="shared" ref="S2756:S2819" si="911">tbar+tamp*SIN(2*PI()*G2756+tshift)</f>
        <v>11.62958676142655</v>
      </c>
      <c r="T2756">
        <f t="shared" ref="T2756:T2819" si="912">qten^((R2756-tbar)/10)*IF(R2756&gt;Ttorp,1,torpmult)</f>
        <v>0.14772100534117572</v>
      </c>
      <c r="U2756">
        <f t="shared" ref="U2756:U2819" si="913">qtenq^((R2756-tbar)/10)*IF(R2756&gt;Ttorp,1,torpmult)</f>
        <v>0.12310830536194385</v>
      </c>
      <c r="V2756">
        <f t="shared" ref="V2756:V2819" si="914">GA*MIN(1,EXP(-H2756/turbA))-mA*X2756-aB*X2756*Y2756</f>
        <v>5.9693806542186291E-2</v>
      </c>
      <c r="W2756">
        <f t="shared" ref="W2756:W2819" si="915">eB*aB*X2756*Y2756-zB*Y2756</f>
        <v>-9.9339068502145716E-3</v>
      </c>
      <c r="X2756">
        <f t="shared" si="905"/>
        <v>0.40491965128168639</v>
      </c>
      <c r="Y2756">
        <f t="shared" si="905"/>
        <v>0.52437782100060393</v>
      </c>
      <c r="AL2756">
        <v>8.532812499999995</v>
      </c>
    </row>
    <row r="2757" spans="4:38" x14ac:dyDescent="0.55000000000000004">
      <c r="D2757">
        <f t="shared" si="898"/>
        <v>4.2351282763916904</v>
      </c>
      <c r="E2757">
        <f t="shared" si="906"/>
        <v>3.1055784676063372</v>
      </c>
      <c r="F2757" s="2">
        <f t="shared" si="899"/>
        <v>40224</v>
      </c>
      <c r="G2757" s="1">
        <v>2010.2077625570778</v>
      </c>
      <c r="H2757" s="3">
        <v>56.66</v>
      </c>
      <c r="I2757" s="1" t="str">
        <f t="shared" si="907"/>
        <v/>
      </c>
      <c r="J2757" s="1">
        <f t="shared" si="908"/>
        <v>0.32200120216919276</v>
      </c>
      <c r="K2757">
        <f t="shared" si="909"/>
        <v>0</v>
      </c>
      <c r="L2757">
        <f t="shared" ref="L2757:L2820" si="916">IF(K2757=1,wrec,L2756+O2756/365)</f>
        <v>1.3787293977396236</v>
      </c>
      <c r="M2757">
        <f t="shared" si="900"/>
        <v>1.3787293977396236</v>
      </c>
      <c r="N2757">
        <f t="shared" ref="N2757:N2820" si="917">(L2757/0.012)^(1/3)</f>
        <v>4.8614511926584569</v>
      </c>
      <c r="O2757">
        <f t="shared" si="910"/>
        <v>0.77761314196069353</v>
      </c>
      <c r="P2757">
        <f t="shared" ref="P2757:P2820" si="918">P2756+(J2756*U2756*hh*P2756^(2/3)-T2756*mm*P2756)/365</f>
        <v>29.386623719541358</v>
      </c>
      <c r="Q2757">
        <f t="shared" si="901"/>
        <v>13.478952680758685</v>
      </c>
      <c r="R2757">
        <v>9.2799999999999994</v>
      </c>
      <c r="S2757">
        <f t="shared" si="911"/>
        <v>11.646724689161003</v>
      </c>
      <c r="T2757">
        <f t="shared" si="912"/>
        <v>0.14955748420957482</v>
      </c>
      <c r="U2757">
        <f t="shared" si="913"/>
        <v>0.12517340696391682</v>
      </c>
      <c r="V2757">
        <f t="shared" si="914"/>
        <v>5.0549875773911325E-2</v>
      </c>
      <c r="W2757">
        <f t="shared" si="915"/>
        <v>-8.148843143902856E-3</v>
      </c>
      <c r="X2757">
        <f t="shared" si="905"/>
        <v>0.4646134578238727</v>
      </c>
      <c r="Y2757">
        <f t="shared" si="905"/>
        <v>0.51444391415038937</v>
      </c>
      <c r="AL2757">
        <v>8.6315625000000029</v>
      </c>
    </row>
    <row r="2758" spans="4:38" x14ac:dyDescent="0.55000000000000004">
      <c r="D2758">
        <f t="shared" ref="D2758:D2821" si="919">0.9*D2757+0.1*E2758</f>
        <v>4.0542533432792052</v>
      </c>
      <c r="E2758">
        <f t="shared" si="906"/>
        <v>2.426378945266833</v>
      </c>
      <c r="F2758" s="2">
        <f t="shared" ref="F2758:F2821" si="920">F2757+1</f>
        <v>40225</v>
      </c>
      <c r="G2758" s="1">
        <v>2010.2105022831051</v>
      </c>
      <c r="H2758" s="3">
        <v>44.32</v>
      </c>
      <c r="I2758" s="1" t="str">
        <f t="shared" si="907"/>
        <v/>
      </c>
      <c r="J2758" s="1">
        <f t="shared" si="908"/>
        <v>0.41213677770766693</v>
      </c>
      <c r="K2758">
        <f t="shared" si="909"/>
        <v>0</v>
      </c>
      <c r="L2758">
        <f t="shared" si="916"/>
        <v>1.3808598447038993</v>
      </c>
      <c r="M2758">
        <f t="shared" ref="M2758:M2821" si="921">IF(K2759=1,"",L2758)</f>
        <v>1.3808598447038993</v>
      </c>
      <c r="N2758">
        <f t="shared" si="917"/>
        <v>4.8639539157847738</v>
      </c>
      <c r="O2758">
        <f t="shared" si="910"/>
        <v>0.79296297297342977</v>
      </c>
      <c r="P2758">
        <f t="shared" si="918"/>
        <v>29.387054925088062</v>
      </c>
      <c r="Q2758">
        <f t="shared" ref="Q2758:Q2821" si="922">(P2758/0.012)^(1/3)</f>
        <v>13.479018608381477</v>
      </c>
      <c r="R2758">
        <v>9.41</v>
      </c>
      <c r="S2758">
        <f t="shared" si="911"/>
        <v>11.66463994998313</v>
      </c>
      <c r="T2758">
        <f t="shared" si="912"/>
        <v>0.15157277628289151</v>
      </c>
      <c r="U2758">
        <f t="shared" si="913"/>
        <v>0.12744971037477382</v>
      </c>
      <c r="V2758">
        <f t="shared" si="914"/>
        <v>5.176003947215168E-2</v>
      </c>
      <c r="W2758">
        <f t="shared" si="915"/>
        <v>-6.6889206989403857E-3</v>
      </c>
      <c r="X2758">
        <f t="shared" ref="X2758:Y2773" si="923">MAX(0.0000000001,X2757+V2757)</f>
        <v>0.51516333359778399</v>
      </c>
      <c r="Y2758">
        <f t="shared" si="923"/>
        <v>0.50629507100648652</v>
      </c>
      <c r="AL2758">
        <v>8.8832291666666645</v>
      </c>
    </row>
    <row r="2759" spans="4:38" x14ac:dyDescent="0.55000000000000004">
      <c r="D2759">
        <f t="shared" si="919"/>
        <v>3.9712206503699146</v>
      </c>
      <c r="E2759">
        <f t="shared" si="906"/>
        <v>3.2239264141863013</v>
      </c>
      <c r="F2759" s="2">
        <f t="shared" si="920"/>
        <v>40226</v>
      </c>
      <c r="G2759" s="1">
        <v>2010.2132420091325</v>
      </c>
      <c r="H2759" s="3">
        <v>58.53</v>
      </c>
      <c r="I2759" s="1" t="str">
        <f t="shared" si="907"/>
        <v/>
      </c>
      <c r="J2759" s="1">
        <f t="shared" si="908"/>
        <v>0.31018077695560359</v>
      </c>
      <c r="K2759">
        <f t="shared" si="909"/>
        <v>0</v>
      </c>
      <c r="L2759">
        <f t="shared" si="916"/>
        <v>1.3830323459997169</v>
      </c>
      <c r="M2759">
        <f t="shared" si="921"/>
        <v>1.3830323459997169</v>
      </c>
      <c r="N2759">
        <f t="shared" si="917"/>
        <v>4.86650339233476</v>
      </c>
      <c r="O2759">
        <f t="shared" si="910"/>
        <v>0.78696704968625664</v>
      </c>
      <c r="P2759">
        <f t="shared" si="918"/>
        <v>29.389204170684543</v>
      </c>
      <c r="Q2759">
        <f t="shared" si="922"/>
        <v>13.479347199947279</v>
      </c>
      <c r="R2759">
        <v>9.35</v>
      </c>
      <c r="S2759">
        <f t="shared" si="911"/>
        <v>11.683327235216279</v>
      </c>
      <c r="T2759">
        <f t="shared" si="912"/>
        <v>0.15063928902007731</v>
      </c>
      <c r="U2759">
        <f t="shared" si="913"/>
        <v>0.12639401010641305</v>
      </c>
      <c r="V2759">
        <f t="shared" si="914"/>
        <v>3.8198608099765337E-2</v>
      </c>
      <c r="W2759">
        <f t="shared" si="915"/>
        <v>-5.2558490074821971E-3</v>
      </c>
      <c r="X2759">
        <f t="shared" si="923"/>
        <v>0.56692337306993568</v>
      </c>
      <c r="Y2759">
        <f t="shared" si="923"/>
        <v>0.49960615030754613</v>
      </c>
      <c r="AL2759">
        <v>8.9714583333333326</v>
      </c>
    </row>
    <row r="2760" spans="4:38" x14ac:dyDescent="0.55000000000000004">
      <c r="D2760">
        <f t="shared" si="919"/>
        <v>3.960072653382011</v>
      </c>
      <c r="E2760">
        <f t="shared" si="906"/>
        <v>3.859740680490876</v>
      </c>
      <c r="F2760" s="2">
        <f t="shared" si="920"/>
        <v>40227</v>
      </c>
      <c r="G2760" s="1">
        <v>2010.2159817351599</v>
      </c>
      <c r="H2760" s="3">
        <v>67.53</v>
      </c>
      <c r="I2760" s="1" t="str">
        <f t="shared" si="907"/>
        <v/>
      </c>
      <c r="J2760" s="1">
        <f t="shared" si="908"/>
        <v>0.25908476314341966</v>
      </c>
      <c r="K2760">
        <f t="shared" si="909"/>
        <v>0</v>
      </c>
      <c r="L2760">
        <f t="shared" si="916"/>
        <v>1.3851884201084463</v>
      </c>
      <c r="M2760">
        <f t="shared" si="921"/>
        <v>1.3851884201084463</v>
      </c>
      <c r="N2760">
        <f t="shared" si="917"/>
        <v>4.8690309529453399</v>
      </c>
      <c r="O2760">
        <f t="shared" si="910"/>
        <v>0.76772563616278033</v>
      </c>
      <c r="P2760">
        <f t="shared" si="918"/>
        <v>29.389434164678097</v>
      </c>
      <c r="Q2760">
        <f t="shared" si="922"/>
        <v>13.47938236207448</v>
      </c>
      <c r="R2760">
        <v>9.17</v>
      </c>
      <c r="S2760">
        <f t="shared" si="911"/>
        <v>11.702781007416624</v>
      </c>
      <c r="T2760">
        <f t="shared" si="912"/>
        <v>0.14787318008419201</v>
      </c>
      <c r="U2760">
        <f t="shared" si="913"/>
        <v>0.1232790880616699</v>
      </c>
      <c r="V2760">
        <f t="shared" si="914"/>
        <v>2.9370077294375907E-2</v>
      </c>
      <c r="W2760">
        <f t="shared" si="915"/>
        <v>-4.2186158988468201E-3</v>
      </c>
      <c r="X2760">
        <f t="shared" si="923"/>
        <v>0.60512198116970106</v>
      </c>
      <c r="Y2760">
        <f t="shared" si="923"/>
        <v>0.49435030130006391</v>
      </c>
      <c r="AL2760">
        <v>8.9307291666666746</v>
      </c>
    </row>
    <row r="2761" spans="4:38" x14ac:dyDescent="0.55000000000000004">
      <c r="D2761">
        <f t="shared" si="919"/>
        <v>3.9056413826308889</v>
      </c>
      <c r="E2761">
        <f t="shared" si="906"/>
        <v>3.415759945870791</v>
      </c>
      <c r="F2761" s="2">
        <f t="shared" si="920"/>
        <v>40228</v>
      </c>
      <c r="G2761" s="1">
        <v>2010.2187214611872</v>
      </c>
      <c r="H2761" s="3">
        <v>61.42</v>
      </c>
      <c r="I2761" s="1" t="str">
        <f t="shared" si="907"/>
        <v/>
      </c>
      <c r="J2761" s="1">
        <f t="shared" si="908"/>
        <v>0.29276062013926646</v>
      </c>
      <c r="K2761">
        <f t="shared" si="909"/>
        <v>0</v>
      </c>
      <c r="L2761">
        <f t="shared" si="916"/>
        <v>1.3872917780157417</v>
      </c>
      <c r="M2761">
        <f t="shared" si="921"/>
        <v>1.3872917780157417</v>
      </c>
      <c r="N2761">
        <f t="shared" si="917"/>
        <v>4.871494188340721</v>
      </c>
      <c r="O2761">
        <f t="shared" si="910"/>
        <v>0.77396791743943816</v>
      </c>
      <c r="P2761">
        <f t="shared" si="918"/>
        <v>29.388700143902263</v>
      </c>
      <c r="Q2761">
        <f t="shared" si="922"/>
        <v>13.479270142276754</v>
      </c>
      <c r="R2761">
        <v>9.2200000000000006</v>
      </c>
      <c r="S2761">
        <f t="shared" si="911"/>
        <v>11.722995502007507</v>
      </c>
      <c r="T2761">
        <f t="shared" si="912"/>
        <v>0.14863640847294249</v>
      </c>
      <c r="U2761">
        <f t="shared" si="913"/>
        <v>0.1241365619296295</v>
      </c>
      <c r="V2761">
        <f t="shared" si="914"/>
        <v>2.9367310687340213E-2</v>
      </c>
      <c r="W2761">
        <f t="shared" si="915"/>
        <v>-3.4340649926370287E-3</v>
      </c>
      <c r="X2761">
        <f t="shared" si="923"/>
        <v>0.63449205846407697</v>
      </c>
      <c r="Y2761">
        <f t="shared" si="923"/>
        <v>0.4901316854012171</v>
      </c>
      <c r="AL2761">
        <v>8.966666666666665</v>
      </c>
    </row>
    <row r="2762" spans="4:38" x14ac:dyDescent="0.55000000000000004">
      <c r="D2762">
        <f t="shared" si="919"/>
        <v>3.7999863454967215</v>
      </c>
      <c r="E2762">
        <f t="shared" si="906"/>
        <v>2.849091011289214</v>
      </c>
      <c r="F2762" s="2">
        <f t="shared" si="920"/>
        <v>40229</v>
      </c>
      <c r="G2762" s="1">
        <v>2010.2214611872148</v>
      </c>
      <c r="H2762" s="3">
        <v>52.35</v>
      </c>
      <c r="I2762" s="1" t="str">
        <f t="shared" si="907"/>
        <v/>
      </c>
      <c r="J2762" s="1">
        <f t="shared" si="908"/>
        <v>0.35098913865426146</v>
      </c>
      <c r="K2762">
        <f t="shared" si="909"/>
        <v>0</v>
      </c>
      <c r="L2762">
        <f t="shared" si="916"/>
        <v>1.389412238063521</v>
      </c>
      <c r="M2762">
        <f t="shared" si="921"/>
        <v>1.389412238063521</v>
      </c>
      <c r="N2762">
        <f t="shared" si="917"/>
        <v>4.8739749330617865</v>
      </c>
      <c r="O2762">
        <f t="shared" si="910"/>
        <v>0.76480446482822539</v>
      </c>
      <c r="P2762">
        <f t="shared" si="918"/>
        <v>29.388583778492585</v>
      </c>
      <c r="Q2762">
        <f t="shared" si="922"/>
        <v>13.479252351733059</v>
      </c>
      <c r="R2762">
        <v>9.1300000000000008</v>
      </c>
      <c r="S2762">
        <f t="shared" si="911"/>
        <v>11.743964729002185</v>
      </c>
      <c r="T2762">
        <f t="shared" si="912"/>
        <v>0.1472654200762836</v>
      </c>
      <c r="U2762">
        <f t="shared" si="913"/>
        <v>0.12259737549856894</v>
      </c>
      <c r="V2762">
        <f t="shared" si="914"/>
        <v>3.1034361436208378E-2</v>
      </c>
      <c r="W2762">
        <f t="shared" si="915"/>
        <v>-2.6667685032425378E-3</v>
      </c>
      <c r="X2762">
        <f t="shared" si="923"/>
        <v>0.66385936915141719</v>
      </c>
      <c r="Y2762">
        <f t="shared" si="923"/>
        <v>0.48669762040858006</v>
      </c>
      <c r="AL2762">
        <v>8.809583333333336</v>
      </c>
    </row>
    <row r="2763" spans="4:38" x14ac:dyDescent="0.55000000000000004">
      <c r="D2763">
        <f t="shared" si="919"/>
        <v>3.6544676850570483</v>
      </c>
      <c r="E2763">
        <f t="shared" si="906"/>
        <v>2.3447997410999877</v>
      </c>
      <c r="F2763" s="2">
        <f t="shared" si="920"/>
        <v>40230</v>
      </c>
      <c r="G2763" s="1">
        <v>2010.2242009132422</v>
      </c>
      <c r="H2763" s="3">
        <v>42.61</v>
      </c>
      <c r="I2763" s="1" t="str">
        <f t="shared" si="907"/>
        <v/>
      </c>
      <c r="J2763" s="1">
        <f t="shared" si="908"/>
        <v>0.42647565268447279</v>
      </c>
      <c r="K2763">
        <f t="shared" si="909"/>
        <v>0</v>
      </c>
      <c r="L2763">
        <f t="shared" si="916"/>
        <v>1.3915075927616805</v>
      </c>
      <c r="M2763">
        <f t="shared" si="921"/>
        <v>1.3915075927616805</v>
      </c>
      <c r="N2763">
        <f t="shared" si="917"/>
        <v>4.8764238286951231</v>
      </c>
      <c r="O2763">
        <f t="shared" si="910"/>
        <v>0.76116076108480535</v>
      </c>
      <c r="P2763">
        <f t="shared" si="918"/>
        <v>29.389498330104566</v>
      </c>
      <c r="Q2763">
        <f t="shared" si="922"/>
        <v>13.479392171832224</v>
      </c>
      <c r="R2763">
        <v>9.09</v>
      </c>
      <c r="S2763">
        <f t="shared" si="911"/>
        <v>11.765682474764052</v>
      </c>
      <c r="T2763">
        <f t="shared" si="912"/>
        <v>0.14666015796709486</v>
      </c>
      <c r="U2763">
        <f t="shared" si="913"/>
        <v>0.12191943269095523</v>
      </c>
      <c r="V2763">
        <f t="shared" si="914"/>
        <v>3.3071483667277621E-2</v>
      </c>
      <c r="W2763">
        <f t="shared" si="915"/>
        <v>-1.8710338474131616E-3</v>
      </c>
      <c r="X2763">
        <f t="shared" si="923"/>
        <v>0.6948937305876256</v>
      </c>
      <c r="Y2763">
        <f t="shared" si="923"/>
        <v>0.48403085190533751</v>
      </c>
      <c r="AL2763">
        <v>8.7965625000000021</v>
      </c>
    </row>
    <row r="2764" spans="4:38" x14ac:dyDescent="0.55000000000000004">
      <c r="D2764">
        <f t="shared" si="919"/>
        <v>3.6530268564797002</v>
      </c>
      <c r="E2764">
        <f t="shared" si="906"/>
        <v>3.6400593992835639</v>
      </c>
      <c r="F2764" s="2">
        <f t="shared" si="920"/>
        <v>40231</v>
      </c>
      <c r="G2764" s="1">
        <v>2010.2269406392695</v>
      </c>
      <c r="H2764" s="3">
        <v>64.599999999999994</v>
      </c>
      <c r="I2764" s="1" t="str">
        <f t="shared" si="907"/>
        <v/>
      </c>
      <c r="J2764" s="1">
        <f t="shared" si="908"/>
        <v>0.27472079169829478</v>
      </c>
      <c r="K2764">
        <f t="shared" si="909"/>
        <v>0</v>
      </c>
      <c r="L2764">
        <f t="shared" si="916"/>
        <v>1.3935929647098579</v>
      </c>
      <c r="M2764">
        <f t="shared" si="921"/>
        <v>1.3935929647098579</v>
      </c>
      <c r="N2764">
        <f t="shared" si="917"/>
        <v>4.8788586175916819</v>
      </c>
      <c r="O2764">
        <f t="shared" si="910"/>
        <v>0.75752955934555555</v>
      </c>
      <c r="P2764">
        <f t="shared" si="918"/>
        <v>29.391749651079031</v>
      </c>
      <c r="Q2764">
        <f t="shared" si="922"/>
        <v>13.479736349913983</v>
      </c>
      <c r="R2764">
        <v>9.0500000000000007</v>
      </c>
      <c r="S2764">
        <f t="shared" si="911"/>
        <v>11.788142303853917</v>
      </c>
      <c r="T2764">
        <f t="shared" si="912"/>
        <v>0.14605738349024125</v>
      </c>
      <c r="U2764">
        <f t="shared" si="913"/>
        <v>0.12124523879271687</v>
      </c>
      <c r="V2764">
        <f t="shared" si="914"/>
        <v>1.7394686715955204E-2</v>
      </c>
      <c r="W2764">
        <f t="shared" si="915"/>
        <v>-1.0346228089195865E-3</v>
      </c>
      <c r="X2764">
        <f t="shared" si="923"/>
        <v>0.72796521425490324</v>
      </c>
      <c r="Y2764">
        <f t="shared" si="923"/>
        <v>0.48215981805792435</v>
      </c>
      <c r="AL2764">
        <v>8.6302083333333357</v>
      </c>
    </row>
    <row r="2765" spans="4:38" x14ac:dyDescent="0.55000000000000004">
      <c r="D2765">
        <f t="shared" si="919"/>
        <v>3.7877241708317304</v>
      </c>
      <c r="E2765">
        <f t="shared" si="906"/>
        <v>5</v>
      </c>
      <c r="F2765" s="2">
        <f t="shared" si="920"/>
        <v>40232</v>
      </c>
      <c r="G2765" s="1">
        <v>2010.2296803652969</v>
      </c>
      <c r="H2765" s="3">
        <v>116.22</v>
      </c>
      <c r="I2765" s="1" t="str">
        <f t="shared" si="907"/>
        <v/>
      </c>
      <c r="J2765" s="1">
        <f t="shared" si="908"/>
        <v>9.7842131722321549E-2</v>
      </c>
      <c r="K2765">
        <f t="shared" si="909"/>
        <v>0</v>
      </c>
      <c r="L2765">
        <f t="shared" si="916"/>
        <v>1.3956683881601197</v>
      </c>
      <c r="M2765">
        <f t="shared" si="921"/>
        <v>1.3956683881601197</v>
      </c>
      <c r="N2765">
        <f t="shared" si="917"/>
        <v>4.8812793806587536</v>
      </c>
      <c r="O2765">
        <f t="shared" si="910"/>
        <v>0.31080925188996017</v>
      </c>
      <c r="P2765">
        <f t="shared" si="918"/>
        <v>29.391282711023532</v>
      </c>
      <c r="Q2765">
        <f t="shared" si="922"/>
        <v>13.479664966365359</v>
      </c>
      <c r="R2765">
        <v>8.7799999999999994</v>
      </c>
      <c r="S2765">
        <f t="shared" si="911"/>
        <v>11.811337560941954</v>
      </c>
      <c r="T2765">
        <f t="shared" si="912"/>
        <v>0.1420529475012583</v>
      </c>
      <c r="U2765">
        <f t="shared" si="913"/>
        <v>0.11679091836039755</v>
      </c>
      <c r="V2765">
        <f t="shared" si="914"/>
        <v>-7.9592778699384137E-3</v>
      </c>
      <c r="W2765">
        <f t="shared" si="915"/>
        <v>-5.9721355992026562E-4</v>
      </c>
      <c r="X2765">
        <f t="shared" si="923"/>
        <v>0.74535990097085847</v>
      </c>
      <c r="Y2765">
        <f t="shared" si="923"/>
        <v>0.48112519524900477</v>
      </c>
      <c r="AL2765">
        <v>8.9226041666666642</v>
      </c>
    </row>
    <row r="2766" spans="4:38" x14ac:dyDescent="0.55000000000000004">
      <c r="D2766">
        <f t="shared" si="919"/>
        <v>3.9089517537485574</v>
      </c>
      <c r="E2766">
        <f t="shared" si="906"/>
        <v>5</v>
      </c>
      <c r="F2766" s="2">
        <f t="shared" si="920"/>
        <v>40233</v>
      </c>
      <c r="G2766" s="1">
        <v>2010.2324200913242</v>
      </c>
      <c r="H2766" s="3">
        <v>98.86</v>
      </c>
      <c r="I2766" s="1" t="str">
        <f t="shared" si="907"/>
        <v/>
      </c>
      <c r="J2766" s="1">
        <f t="shared" si="908"/>
        <v>0.13845637291227667</v>
      </c>
      <c r="K2766">
        <f t="shared" si="909"/>
        <v>0</v>
      </c>
      <c r="L2766">
        <f t="shared" si="916"/>
        <v>1.3965199203570786</v>
      </c>
      <c r="M2766">
        <f t="shared" si="921"/>
        <v>1.3965199203570786</v>
      </c>
      <c r="N2766">
        <f t="shared" si="917"/>
        <v>4.8822719090499085</v>
      </c>
      <c r="O2766">
        <f t="shared" si="910"/>
        <v>0.47124051007588408</v>
      </c>
      <c r="P2766">
        <f t="shared" si="918"/>
        <v>29.387753790309933</v>
      </c>
      <c r="Q2766">
        <f t="shared" si="922"/>
        <v>13.479125457499018</v>
      </c>
      <c r="R2766">
        <v>8.69</v>
      </c>
      <c r="S2766">
        <f t="shared" si="911"/>
        <v>11.835261372775463</v>
      </c>
      <c r="T2766">
        <f t="shared" si="912"/>
        <v>0.14074268344996518</v>
      </c>
      <c r="U2766">
        <f t="shared" si="913"/>
        <v>0.1153428115817248</v>
      </c>
      <c r="V2766">
        <f t="shared" si="914"/>
        <v>2.4103018728431624E-4</v>
      </c>
      <c r="W2766">
        <f t="shared" si="915"/>
        <v>-7.9535434558554094E-4</v>
      </c>
      <c r="X2766">
        <f t="shared" si="923"/>
        <v>0.73740062310092003</v>
      </c>
      <c r="Y2766">
        <f t="shared" si="923"/>
        <v>0.4805279816890845</v>
      </c>
      <c r="AL2766">
        <v>8.9126041666666662</v>
      </c>
    </row>
    <row r="2767" spans="4:38" x14ac:dyDescent="0.55000000000000004">
      <c r="D2767">
        <f t="shared" si="919"/>
        <v>3.7595809017627753</v>
      </c>
      <c r="E2767">
        <f t="shared" si="906"/>
        <v>2.4152432338907346</v>
      </c>
      <c r="F2767" s="2">
        <f t="shared" si="920"/>
        <v>40234</v>
      </c>
      <c r="G2767" s="1">
        <v>2010.2351598173516</v>
      </c>
      <c r="H2767" s="3">
        <v>44.09</v>
      </c>
      <c r="I2767" s="1" t="str">
        <f t="shared" si="907"/>
        <v/>
      </c>
      <c r="J2767" s="1">
        <f t="shared" si="908"/>
        <v>0.41403697398588379</v>
      </c>
      <c r="K2767">
        <f t="shared" si="909"/>
        <v>0</v>
      </c>
      <c r="L2767">
        <f t="shared" si="916"/>
        <v>1.3978109902476974</v>
      </c>
      <c r="M2767">
        <f t="shared" si="921"/>
        <v>1.3978109902476974</v>
      </c>
      <c r="N2767">
        <f t="shared" si="917"/>
        <v>4.8837759842156894</v>
      </c>
      <c r="O2767">
        <f t="shared" si="910"/>
        <v>0.65589909141653324</v>
      </c>
      <c r="P2767">
        <f t="shared" si="918"/>
        <v>29.38493947964842</v>
      </c>
      <c r="Q2767">
        <f t="shared" si="922"/>
        <v>13.478695168772344</v>
      </c>
      <c r="R2767">
        <v>8.0299999999999994</v>
      </c>
      <c r="S2767">
        <f t="shared" si="911"/>
        <v>11.859906650207622</v>
      </c>
      <c r="T2767">
        <f t="shared" si="912"/>
        <v>0.13149625886814306</v>
      </c>
      <c r="U2767">
        <f t="shared" si="913"/>
        <v>0.105257869201052</v>
      </c>
      <c r="V2767">
        <f t="shared" si="914"/>
        <v>2.7604507098397964E-2</v>
      </c>
      <c r="W2767">
        <f t="shared" si="915"/>
        <v>-7.8802513850242256E-4</v>
      </c>
      <c r="X2767">
        <f t="shared" si="923"/>
        <v>0.7376416532882043</v>
      </c>
      <c r="Y2767">
        <f t="shared" si="923"/>
        <v>0.47973262734349897</v>
      </c>
      <c r="AL2767">
        <v>8.7282291666666705</v>
      </c>
    </row>
    <row r="2768" spans="4:38" x14ac:dyDescent="0.55000000000000004">
      <c r="D2768">
        <f t="shared" si="919"/>
        <v>3.5237807875225222</v>
      </c>
      <c r="E2768">
        <f t="shared" si="906"/>
        <v>1.4015797593602439</v>
      </c>
      <c r="F2768" s="2">
        <f t="shared" si="920"/>
        <v>40235</v>
      </c>
      <c r="G2768" s="1">
        <v>2010.2378995433792</v>
      </c>
      <c r="H2768" s="3">
        <v>16.88</v>
      </c>
      <c r="I2768" s="1" t="str">
        <f t="shared" si="907"/>
        <v/>
      </c>
      <c r="J2768" s="1">
        <f t="shared" si="908"/>
        <v>0.71348062307667282</v>
      </c>
      <c r="K2768">
        <f t="shared" si="909"/>
        <v>0</v>
      </c>
      <c r="L2768">
        <f t="shared" si="916"/>
        <v>1.3996079740597975</v>
      </c>
      <c r="M2768">
        <f t="shared" si="921"/>
        <v>1.3996079740597975</v>
      </c>
      <c r="N2768">
        <f t="shared" si="917"/>
        <v>4.8858678999280238</v>
      </c>
      <c r="O2768">
        <f t="shared" si="910"/>
        <v>0.74451787819299808</v>
      </c>
      <c r="P2768">
        <f t="shared" si="918"/>
        <v>29.386512496914737</v>
      </c>
      <c r="Q2768">
        <f t="shared" si="922"/>
        <v>13.478935675670165</v>
      </c>
      <c r="R2768">
        <v>8.91</v>
      </c>
      <c r="S2768">
        <f t="shared" si="911"/>
        <v>11.885266090316044</v>
      </c>
      <c r="T2768">
        <f t="shared" si="912"/>
        <v>0.14396711569286413</v>
      </c>
      <c r="U2768">
        <f t="shared" si="913"/>
        <v>0.1189147845414749</v>
      </c>
      <c r="V2768">
        <f t="shared" si="914"/>
        <v>4.1066881904592463E-2</v>
      </c>
      <c r="W2768">
        <f t="shared" si="915"/>
        <v>-9.9237158686225901E-5</v>
      </c>
      <c r="X2768">
        <f t="shared" si="923"/>
        <v>0.76524616038660231</v>
      </c>
      <c r="Y2768">
        <f t="shared" si="923"/>
        <v>0.47894460220499657</v>
      </c>
      <c r="AL2768">
        <v>8.6423958333333371</v>
      </c>
    </row>
    <row r="2769" spans="4:38" x14ac:dyDescent="0.55000000000000004">
      <c r="D2769">
        <f t="shared" si="919"/>
        <v>3.3015113998016483</v>
      </c>
      <c r="E2769">
        <f t="shared" si="906"/>
        <v>1.3010869103137834</v>
      </c>
      <c r="F2769" s="2">
        <f t="shared" si="920"/>
        <v>40236</v>
      </c>
      <c r="G2769" s="1">
        <v>2010.2406392694065</v>
      </c>
      <c r="H2769" s="3">
        <v>13.16</v>
      </c>
      <c r="I2769" s="1" t="str">
        <f t="shared" si="907"/>
        <v/>
      </c>
      <c r="J2769" s="1">
        <f t="shared" si="908"/>
        <v>0.76858816430551113</v>
      </c>
      <c r="K2769">
        <f t="shared" si="909"/>
        <v>0</v>
      </c>
      <c r="L2769">
        <f t="shared" si="916"/>
        <v>1.4016477490685455</v>
      </c>
      <c r="M2769">
        <f t="shared" si="921"/>
        <v>1.4016477490685455</v>
      </c>
      <c r="N2769">
        <f t="shared" si="917"/>
        <v>4.888240286542489</v>
      </c>
      <c r="O2769">
        <f t="shared" si="910"/>
        <v>0.76244436979731867</v>
      </c>
      <c r="P2769">
        <f t="shared" si="918"/>
        <v>29.393678806681041</v>
      </c>
      <c r="Q2769">
        <f t="shared" si="922"/>
        <v>13.480031261924767</v>
      </c>
      <c r="R2769">
        <v>9.07</v>
      </c>
      <c r="S2769">
        <f t="shared" si="911"/>
        <v>11.911332178545971</v>
      </c>
      <c r="T2769">
        <f t="shared" si="912"/>
        <v>0.14635846041462494</v>
      </c>
      <c r="U2769">
        <f t="shared" si="913"/>
        <v>0.12158186842653571</v>
      </c>
      <c r="V2769">
        <f t="shared" si="914"/>
        <v>3.8722833134342056E-2</v>
      </c>
      <c r="W2769">
        <f t="shared" si="915"/>
        <v>9.2334707817905495E-4</v>
      </c>
      <c r="X2769">
        <f t="shared" si="923"/>
        <v>0.80631304229119483</v>
      </c>
      <c r="Y2769">
        <f t="shared" si="923"/>
        <v>0.47884536504631037</v>
      </c>
      <c r="AL2769">
        <v>8.2448958333333344</v>
      </c>
    </row>
    <row r="2770" spans="4:38" x14ac:dyDescent="0.55000000000000004">
      <c r="D2770">
        <f t="shared" si="919"/>
        <v>3.1017033573993205</v>
      </c>
      <c r="E2770">
        <f t="shared" si="906"/>
        <v>1.3034309757783689</v>
      </c>
      <c r="F2770" s="2">
        <f t="shared" si="920"/>
        <v>40237</v>
      </c>
      <c r="G2770" s="1">
        <v>2010.2433789954339</v>
      </c>
      <c r="H2770" s="3">
        <v>13.25</v>
      </c>
      <c r="I2770" s="1" t="str">
        <f t="shared" si="907"/>
        <v/>
      </c>
      <c r="J2770" s="1">
        <f t="shared" si="908"/>
        <v>0.76720594997585567</v>
      </c>
      <c r="K2770">
        <f t="shared" si="909"/>
        <v>0</v>
      </c>
      <c r="L2770">
        <f t="shared" si="916"/>
        <v>1.4037366377529217</v>
      </c>
      <c r="M2770">
        <f t="shared" si="921"/>
        <v>1.4037366377529217</v>
      </c>
      <c r="N2770">
        <f t="shared" si="917"/>
        <v>4.8906674112159116</v>
      </c>
      <c r="O2770">
        <f t="shared" si="910"/>
        <v>0.77858612975701236</v>
      </c>
      <c r="P2770">
        <f t="shared" si="918"/>
        <v>29.402019851277895</v>
      </c>
      <c r="Q2770">
        <f t="shared" si="922"/>
        <v>13.481306217546704</v>
      </c>
      <c r="R2770">
        <v>9.2100000000000009</v>
      </c>
      <c r="S2770">
        <f t="shared" si="911"/>
        <v>11.938097190958411</v>
      </c>
      <c r="T2770">
        <f t="shared" si="912"/>
        <v>0.14848344829957388</v>
      </c>
      <c r="U2770">
        <f t="shared" si="913"/>
        <v>0.12396459134228667</v>
      </c>
      <c r="V2770">
        <f t="shared" si="914"/>
        <v>3.4029227384642917E-2</v>
      </c>
      <c r="W2770">
        <f t="shared" si="915"/>
        <v>1.8911837449192385E-3</v>
      </c>
      <c r="X2770">
        <f t="shared" si="923"/>
        <v>0.84503587542553693</v>
      </c>
      <c r="Y2770">
        <f t="shared" si="923"/>
        <v>0.4797687121244894</v>
      </c>
      <c r="AL2770">
        <v>8.4237500000000036</v>
      </c>
    </row>
    <row r="2771" spans="4:38" x14ac:dyDescent="0.55000000000000004">
      <c r="D2771">
        <f t="shared" si="919"/>
        <v>2.9170160084534165</v>
      </c>
      <c r="E2771">
        <f t="shared" si="906"/>
        <v>1.2548298679402794</v>
      </c>
      <c r="F2771" s="2">
        <f t="shared" si="920"/>
        <v>40238</v>
      </c>
      <c r="G2771" s="1">
        <v>2010.2527397260274</v>
      </c>
      <c r="H2771" s="3">
        <v>11.35</v>
      </c>
      <c r="I2771" s="1" t="str">
        <f t="shared" si="907"/>
        <v/>
      </c>
      <c r="J2771" s="1">
        <f t="shared" si="908"/>
        <v>0.79692078229013963</v>
      </c>
      <c r="K2771">
        <f t="shared" si="909"/>
        <v>0</v>
      </c>
      <c r="L2771">
        <f t="shared" si="916"/>
        <v>1.4058697504371875</v>
      </c>
      <c r="M2771">
        <f t="shared" si="921"/>
        <v>1.4058697504371875</v>
      </c>
      <c r="N2771">
        <f t="shared" si="917"/>
        <v>4.8931434371191775</v>
      </c>
      <c r="O2771">
        <f t="shared" si="910"/>
        <v>0.80652879009217771</v>
      </c>
      <c r="P2771">
        <f t="shared" si="918"/>
        <v>29.410527563401072</v>
      </c>
      <c r="Q2771">
        <f t="shared" si="922"/>
        <v>13.482606400459897</v>
      </c>
      <c r="R2771">
        <v>9.4499999999999993</v>
      </c>
      <c r="S2771">
        <f t="shared" si="911"/>
        <v>12.034708071022646</v>
      </c>
      <c r="T2771">
        <f t="shared" si="912"/>
        <v>0.15219831262173247</v>
      </c>
      <c r="U2771">
        <f t="shared" si="913"/>
        <v>0.12815840473607423</v>
      </c>
      <c r="V2771">
        <f t="shared" si="914"/>
        <v>3.1095967602876834E-2</v>
      </c>
      <c r="W2771">
        <f t="shared" si="915"/>
        <v>2.7509452710867306E-3</v>
      </c>
      <c r="X2771">
        <f t="shared" si="923"/>
        <v>0.8790651028101798</v>
      </c>
      <c r="Y2771">
        <f t="shared" si="923"/>
        <v>0.48165989586940866</v>
      </c>
      <c r="AL2771">
        <v>8.7932291666666629</v>
      </c>
    </row>
    <row r="2772" spans="4:38" x14ac:dyDescent="0.55000000000000004">
      <c r="D2772">
        <f t="shared" si="919"/>
        <v>2.793382664176522</v>
      </c>
      <c r="E2772">
        <f t="shared" si="906"/>
        <v>1.6806825656844708</v>
      </c>
      <c r="F2772" s="2">
        <f t="shared" si="920"/>
        <v>40239</v>
      </c>
      <c r="G2772" s="1">
        <v>2010.2554794520547</v>
      </c>
      <c r="H2772" s="3">
        <v>25.96</v>
      </c>
      <c r="I2772" s="1" t="str">
        <f t="shared" si="907"/>
        <v/>
      </c>
      <c r="J2772" s="1">
        <f t="shared" si="908"/>
        <v>0.59499635470588841</v>
      </c>
      <c r="K2772">
        <f t="shared" si="909"/>
        <v>0</v>
      </c>
      <c r="L2772">
        <f t="shared" si="916"/>
        <v>1.4080794183552483</v>
      </c>
      <c r="M2772">
        <f t="shared" si="921"/>
        <v>1.4080794183552483</v>
      </c>
      <c r="N2772">
        <f t="shared" si="917"/>
        <v>4.8957056854654644</v>
      </c>
      <c r="O2772">
        <f t="shared" si="910"/>
        <v>0.8259970301970625</v>
      </c>
      <c r="P2772">
        <f t="shared" si="918"/>
        <v>29.419930905510615</v>
      </c>
      <c r="Q2772">
        <f t="shared" si="922"/>
        <v>13.484043165473214</v>
      </c>
      <c r="R2772">
        <v>9.61</v>
      </c>
      <c r="S2772">
        <f t="shared" si="911"/>
        <v>12.064462359426123</v>
      </c>
      <c r="T2772">
        <f t="shared" si="912"/>
        <v>0.15472638043636688</v>
      </c>
      <c r="U2772">
        <f t="shared" si="913"/>
        <v>0.13103280943961609</v>
      </c>
      <c r="V2772">
        <f t="shared" si="914"/>
        <v>1.7658123205872789E-2</v>
      </c>
      <c r="W2772">
        <f t="shared" si="915"/>
        <v>3.5499446183705485E-3</v>
      </c>
      <c r="X2772">
        <f t="shared" si="923"/>
        <v>0.91016107041305661</v>
      </c>
      <c r="Y2772">
        <f t="shared" si="923"/>
        <v>0.48441084114049537</v>
      </c>
      <c r="AL2772">
        <v>8.6588541666666732</v>
      </c>
    </row>
    <row r="2773" spans="4:38" x14ac:dyDescent="0.55000000000000004">
      <c r="D2773">
        <f t="shared" si="919"/>
        <v>2.6724834809063771</v>
      </c>
      <c r="E2773">
        <f t="shared" si="906"/>
        <v>1.5843908314750728</v>
      </c>
      <c r="F2773" s="2">
        <f t="shared" si="920"/>
        <v>40240</v>
      </c>
      <c r="G2773" s="1">
        <v>2010.2582191780823</v>
      </c>
      <c r="H2773" s="3">
        <v>23.01</v>
      </c>
      <c r="I2773" s="1" t="str">
        <f t="shared" si="907"/>
        <v/>
      </c>
      <c r="J2773" s="1">
        <f t="shared" si="908"/>
        <v>0.63115740140265575</v>
      </c>
      <c r="K2773">
        <f t="shared" si="909"/>
        <v>0</v>
      </c>
      <c r="L2773">
        <f t="shared" si="916"/>
        <v>1.410342423917432</v>
      </c>
      <c r="M2773">
        <f t="shared" si="921"/>
        <v>1.410342423917432</v>
      </c>
      <c r="N2773">
        <f t="shared" si="917"/>
        <v>4.8983270052358243</v>
      </c>
      <c r="O2773">
        <f t="shared" si="910"/>
        <v>0.82329126394832997</v>
      </c>
      <c r="P2773">
        <f t="shared" si="918"/>
        <v>29.425696609167069</v>
      </c>
      <c r="Q2773">
        <f t="shared" si="922"/>
        <v>13.484923973328463</v>
      </c>
      <c r="R2773">
        <v>9.58</v>
      </c>
      <c r="S2773">
        <f t="shared" si="911"/>
        <v>12.094870196235085</v>
      </c>
      <c r="T2773">
        <f t="shared" si="912"/>
        <v>0.15424918994572479</v>
      </c>
      <c r="U2773">
        <f t="shared" si="913"/>
        <v>0.13048899092771488</v>
      </c>
      <c r="V2773">
        <f t="shared" si="914"/>
        <v>1.7005505773818701E-2</v>
      </c>
      <c r="W2773">
        <f t="shared" si="915"/>
        <v>4.0240164731887747E-3</v>
      </c>
      <c r="X2773">
        <f t="shared" si="923"/>
        <v>0.92781919361892939</v>
      </c>
      <c r="Y2773">
        <f t="shared" si="923"/>
        <v>0.48796078575886592</v>
      </c>
      <c r="AL2773">
        <v>8.7762500000000063</v>
      </c>
    </row>
    <row r="2774" spans="4:38" x14ac:dyDescent="0.55000000000000004">
      <c r="D2774">
        <f t="shared" si="919"/>
        <v>2.6525272221765013</v>
      </c>
      <c r="E2774">
        <f t="shared" si="906"/>
        <v>2.4729208936076188</v>
      </c>
      <c r="F2774" s="2">
        <f t="shared" si="920"/>
        <v>40241</v>
      </c>
      <c r="G2774" s="1">
        <v>2010.2609589041097</v>
      </c>
      <c r="H2774" s="3">
        <v>45.27</v>
      </c>
      <c r="I2774" s="1" t="str">
        <f t="shared" si="907"/>
        <v/>
      </c>
      <c r="J2774" s="1">
        <f t="shared" si="908"/>
        <v>0.40438010070801367</v>
      </c>
      <c r="K2774">
        <f t="shared" si="909"/>
        <v>0</v>
      </c>
      <c r="L2774">
        <f t="shared" si="916"/>
        <v>1.4125980164214</v>
      </c>
      <c r="M2774">
        <f t="shared" si="921"/>
        <v>1.4125980164214</v>
      </c>
      <c r="N2774">
        <f t="shared" si="917"/>
        <v>4.9009369493666251</v>
      </c>
      <c r="O2774">
        <f t="shared" si="910"/>
        <v>0.83002609606669497</v>
      </c>
      <c r="P2774">
        <f t="shared" si="918"/>
        <v>29.432125197260042</v>
      </c>
      <c r="Q2774">
        <f t="shared" si="922"/>
        <v>13.485905912240181</v>
      </c>
      <c r="R2774">
        <v>9.6300000000000008</v>
      </c>
      <c r="S2774">
        <f t="shared" si="911"/>
        <v>12.125922570944809</v>
      </c>
      <c r="T2774">
        <f t="shared" si="912"/>
        <v>0.15504532728882722</v>
      </c>
      <c r="U2774">
        <f t="shared" si="913"/>
        <v>0.13139661363596336</v>
      </c>
      <c r="V2774">
        <f t="shared" si="914"/>
        <v>1.1553150449221047E-3</v>
      </c>
      <c r="W2774">
        <f t="shared" si="915"/>
        <v>4.4922563402023004E-3</v>
      </c>
      <c r="X2774">
        <f t="shared" ref="X2774:Y2789" si="924">MAX(0.0000000001,X2773+V2773)</f>
        <v>0.94482469939274805</v>
      </c>
      <c r="Y2774">
        <f t="shared" si="924"/>
        <v>0.49198480223205471</v>
      </c>
      <c r="AL2774">
        <v>8.833124999999999</v>
      </c>
    </row>
    <row r="2775" spans="4:38" x14ac:dyDescent="0.55000000000000004">
      <c r="D2775">
        <f t="shared" si="919"/>
        <v>2.6718419152189417</v>
      </c>
      <c r="E2775">
        <f t="shared" si="906"/>
        <v>2.8456741526009033</v>
      </c>
      <c r="F2775" s="2">
        <f t="shared" si="920"/>
        <v>40242</v>
      </c>
      <c r="G2775" s="1">
        <v>2010.263698630137</v>
      </c>
      <c r="H2775" s="3">
        <v>52.29</v>
      </c>
      <c r="I2775" s="1" t="str">
        <f t="shared" si="907"/>
        <v/>
      </c>
      <c r="J2775" s="1">
        <f t="shared" si="908"/>
        <v>0.35141057843394158</v>
      </c>
      <c r="K2775">
        <f t="shared" si="909"/>
        <v>0</v>
      </c>
      <c r="L2775">
        <f t="shared" si="916"/>
        <v>1.414872060520213</v>
      </c>
      <c r="M2775">
        <f t="shared" si="921"/>
        <v>1.414872060520213</v>
      </c>
      <c r="N2775">
        <f t="shared" si="917"/>
        <v>4.9035654328342364</v>
      </c>
      <c r="O2775">
        <f t="shared" si="910"/>
        <v>0.76913481069588774</v>
      </c>
      <c r="P2775">
        <f t="shared" si="918"/>
        <v>29.434235555589879</v>
      </c>
      <c r="Q2775">
        <f t="shared" si="922"/>
        <v>13.486228229135904</v>
      </c>
      <c r="R2775">
        <v>9.09</v>
      </c>
      <c r="S2775">
        <f t="shared" si="911"/>
        <v>12.157610282073064</v>
      </c>
      <c r="T2775">
        <f t="shared" si="912"/>
        <v>0.14666015796709486</v>
      </c>
      <c r="U2775">
        <f t="shared" si="913"/>
        <v>0.12191943269095523</v>
      </c>
      <c r="V2775">
        <f t="shared" si="914"/>
        <v>-3.4440931893784874E-3</v>
      </c>
      <c r="W2775">
        <f t="shared" si="915"/>
        <v>4.5631011589898178E-3</v>
      </c>
      <c r="X2775">
        <f t="shared" si="924"/>
        <v>0.9459800144376701</v>
      </c>
      <c r="Y2775">
        <f t="shared" si="924"/>
        <v>0.49647705857225699</v>
      </c>
      <c r="AL2775">
        <v>9.2255208333333325</v>
      </c>
    </row>
    <row r="2776" spans="4:38" x14ac:dyDescent="0.55000000000000004">
      <c r="D2776">
        <f t="shared" si="919"/>
        <v>2.6785596710560204</v>
      </c>
      <c r="E2776">
        <f t="shared" si="906"/>
        <v>2.7390194735897282</v>
      </c>
      <c r="F2776" s="2">
        <f t="shared" si="920"/>
        <v>40243</v>
      </c>
      <c r="G2776" s="1">
        <v>2010.2664383561644</v>
      </c>
      <c r="H2776" s="3">
        <v>50.38</v>
      </c>
      <c r="I2776" s="1" t="str">
        <f t="shared" si="907"/>
        <v/>
      </c>
      <c r="J2776" s="1">
        <f t="shared" si="908"/>
        <v>0.36509415491282038</v>
      </c>
      <c r="K2776">
        <f t="shared" si="909"/>
        <v>0</v>
      </c>
      <c r="L2776">
        <f t="shared" si="916"/>
        <v>1.4169792791796538</v>
      </c>
      <c r="M2776">
        <f t="shared" si="921"/>
        <v>1.4169792791796538</v>
      </c>
      <c r="N2776">
        <f t="shared" si="917"/>
        <v>4.9059985760601332</v>
      </c>
      <c r="O2776">
        <f t="shared" si="910"/>
        <v>0.80474244251917815</v>
      </c>
      <c r="P2776">
        <f t="shared" si="918"/>
        <v>29.435143082020687</v>
      </c>
      <c r="Q2776">
        <f t="shared" si="922"/>
        <v>13.486366831713861</v>
      </c>
      <c r="R2776">
        <v>9.4</v>
      </c>
      <c r="S2776">
        <f t="shared" si="911"/>
        <v>12.189923939860467</v>
      </c>
      <c r="T2776">
        <f t="shared" si="912"/>
        <v>0.15141679432412125</v>
      </c>
      <c r="U2776">
        <f t="shared" si="913"/>
        <v>0.12727314997057762</v>
      </c>
      <c r="V2776">
        <f t="shared" si="914"/>
        <v>-2.5419872943608438E-3</v>
      </c>
      <c r="W2776">
        <f t="shared" si="915"/>
        <v>4.5153077345535877E-3</v>
      </c>
      <c r="X2776">
        <f t="shared" si="924"/>
        <v>0.94253592124829166</v>
      </c>
      <c r="Y2776">
        <f t="shared" si="924"/>
        <v>0.50104015973124683</v>
      </c>
      <c r="AL2776">
        <v>9.2306250000000016</v>
      </c>
    </row>
    <row r="2777" spans="4:38" x14ac:dyDescent="0.55000000000000004">
      <c r="D2777">
        <f t="shared" si="919"/>
        <v>2.7726769075890023</v>
      </c>
      <c r="E2777">
        <f t="shared" si="906"/>
        <v>3.6197320363858365</v>
      </c>
      <c r="F2777" s="2">
        <f t="shared" si="920"/>
        <v>40244</v>
      </c>
      <c r="G2777" s="1">
        <v>2010.2691780821917</v>
      </c>
      <c r="H2777" s="3">
        <v>64.319999999999993</v>
      </c>
      <c r="I2777" s="1" t="str">
        <f t="shared" si="907"/>
        <v/>
      </c>
      <c r="J2777" s="1">
        <f t="shared" si="908"/>
        <v>0.27626354380598339</v>
      </c>
      <c r="K2777">
        <f t="shared" si="909"/>
        <v>0</v>
      </c>
      <c r="L2777">
        <f t="shared" si="916"/>
        <v>1.4191840529947748</v>
      </c>
      <c r="M2777">
        <f t="shared" si="921"/>
        <v>1.4191840529947748</v>
      </c>
      <c r="N2777">
        <f t="shared" si="917"/>
        <v>4.9085417823720823</v>
      </c>
      <c r="O2777">
        <f t="shared" si="910"/>
        <v>0.80783274449121034</v>
      </c>
      <c r="P2777">
        <f t="shared" si="918"/>
        <v>29.436407831223661</v>
      </c>
      <c r="Q2777">
        <f t="shared" si="922"/>
        <v>13.486559986625819</v>
      </c>
      <c r="R2777">
        <v>9.42</v>
      </c>
      <c r="S2777">
        <f t="shared" si="911"/>
        <v>12.222853969076148</v>
      </c>
      <c r="T2777">
        <f t="shared" si="912"/>
        <v>0.15172891892642315</v>
      </c>
      <c r="U2777">
        <f t="shared" si="913"/>
        <v>0.12762651571339917</v>
      </c>
      <c r="V2777">
        <f t="shared" si="914"/>
        <v>-1.0228201424824612E-2</v>
      </c>
      <c r="W2777">
        <f t="shared" si="915"/>
        <v>4.4891730815129899E-3</v>
      </c>
      <c r="X2777">
        <f t="shared" si="924"/>
        <v>0.93999393395393083</v>
      </c>
      <c r="Y2777">
        <f t="shared" si="924"/>
        <v>0.50555546746580038</v>
      </c>
      <c r="AL2777">
        <v>9.2383333333333297</v>
      </c>
    </row>
    <row r="2778" spans="4:38" x14ac:dyDescent="0.55000000000000004">
      <c r="D2778">
        <f t="shared" si="919"/>
        <v>2.6946213366936385</v>
      </c>
      <c r="E2778">
        <f t="shared" si="906"/>
        <v>1.9921211986353622</v>
      </c>
      <c r="F2778" s="2">
        <f t="shared" si="920"/>
        <v>40245</v>
      </c>
      <c r="G2778" s="1">
        <v>2010.2719178082191</v>
      </c>
      <c r="H2778" s="3">
        <v>34.46</v>
      </c>
      <c r="I2778" s="1" t="str">
        <f t="shared" si="907"/>
        <v/>
      </c>
      <c r="J2778" s="1">
        <f t="shared" si="908"/>
        <v>0.50197749046846019</v>
      </c>
      <c r="K2778">
        <f t="shared" si="909"/>
        <v>0</v>
      </c>
      <c r="L2778">
        <f t="shared" si="916"/>
        <v>1.4213972933906411</v>
      </c>
      <c r="M2778">
        <f t="shared" si="921"/>
        <v>1.4213972933906411</v>
      </c>
      <c r="N2778">
        <f t="shared" si="917"/>
        <v>4.9110921070715943</v>
      </c>
      <c r="O2778">
        <f t="shared" si="910"/>
        <v>0.8074662853195782</v>
      </c>
      <c r="P2778">
        <f t="shared" si="918"/>
        <v>29.436015829073245</v>
      </c>
      <c r="Q2778">
        <f t="shared" si="922"/>
        <v>13.486500119900969</v>
      </c>
      <c r="R2778">
        <v>9.41</v>
      </c>
      <c r="S2778">
        <f t="shared" si="911"/>
        <v>12.256390611845337</v>
      </c>
      <c r="T2778">
        <f t="shared" si="912"/>
        <v>0.15157277628289151</v>
      </c>
      <c r="U2778">
        <f t="shared" si="913"/>
        <v>0.12744971037477382</v>
      </c>
      <c r="V2778">
        <f t="shared" si="914"/>
        <v>7.0561969276987865E-3</v>
      </c>
      <c r="W2778">
        <f t="shared" si="915"/>
        <v>4.2577598778403732E-3</v>
      </c>
      <c r="X2778">
        <f t="shared" si="924"/>
        <v>0.92976573252910621</v>
      </c>
      <c r="Y2778">
        <f t="shared" si="924"/>
        <v>0.51004464054731335</v>
      </c>
      <c r="AL2778">
        <v>9.0851041666666692</v>
      </c>
    </row>
    <row r="2779" spans="4:38" x14ac:dyDescent="0.55000000000000004">
      <c r="D2779">
        <f t="shared" si="919"/>
        <v>2.6162923301644039</v>
      </c>
      <c r="E2779">
        <f t="shared" si="906"/>
        <v>1.9113312714012942</v>
      </c>
      <c r="F2779" s="2">
        <f t="shared" si="920"/>
        <v>40246</v>
      </c>
      <c r="G2779" s="1">
        <v>2010.2746575342467</v>
      </c>
      <c r="H2779" s="3">
        <v>32.39</v>
      </c>
      <c r="I2779" s="1" t="str">
        <f t="shared" si="907"/>
        <v/>
      </c>
      <c r="J2779" s="1">
        <f t="shared" si="908"/>
        <v>0.52319554174763705</v>
      </c>
      <c r="K2779">
        <f t="shared" si="909"/>
        <v>0</v>
      </c>
      <c r="L2779">
        <f t="shared" si="916"/>
        <v>1.423609529788777</v>
      </c>
      <c r="M2779">
        <f t="shared" si="921"/>
        <v>1.423609529788777</v>
      </c>
      <c r="N2779">
        <f t="shared" si="917"/>
        <v>4.9136386306459947</v>
      </c>
      <c r="O2779">
        <f t="shared" si="910"/>
        <v>0.8175495730996154</v>
      </c>
      <c r="P2779">
        <f t="shared" si="918"/>
        <v>29.439845145397506</v>
      </c>
      <c r="Q2779">
        <f t="shared" si="922"/>
        <v>13.487084911856488</v>
      </c>
      <c r="R2779">
        <v>9.49</v>
      </c>
      <c r="S2779">
        <f t="shared" si="911"/>
        <v>12.290523930533556</v>
      </c>
      <c r="T2779">
        <f t="shared" si="912"/>
        <v>0.15282643053043582</v>
      </c>
      <c r="U2779">
        <f t="shared" si="913"/>
        <v>0.12887103984934861</v>
      </c>
      <c r="V2779">
        <f t="shared" si="914"/>
        <v>6.9279700359262258E-3</v>
      </c>
      <c r="W2779">
        <f t="shared" si="915"/>
        <v>4.4820118717029088E-3</v>
      </c>
      <c r="X2779">
        <f t="shared" si="924"/>
        <v>0.93682192945680498</v>
      </c>
      <c r="Y2779">
        <f t="shared" si="924"/>
        <v>0.51430240042515374</v>
      </c>
      <c r="AL2779">
        <v>9.0003124999999997</v>
      </c>
    </row>
    <row r="2780" spans="4:38" x14ac:dyDescent="0.55000000000000004">
      <c r="D2780">
        <f t="shared" si="919"/>
        <v>2.8546630971479634</v>
      </c>
      <c r="E2780">
        <f t="shared" si="906"/>
        <v>5</v>
      </c>
      <c r="F2780" s="2">
        <f t="shared" si="920"/>
        <v>40247</v>
      </c>
      <c r="G2780" s="1">
        <v>2010.277397260274</v>
      </c>
      <c r="H2780" s="3">
        <v>251.74</v>
      </c>
      <c r="I2780" s="1">
        <f t="shared" si="907"/>
        <v>251.74</v>
      </c>
      <c r="J2780" s="1">
        <f t="shared" si="908"/>
        <v>6.5074994865293315E-3</v>
      </c>
      <c r="K2780">
        <f t="shared" si="909"/>
        <v>0</v>
      </c>
      <c r="L2780">
        <f t="shared" si="916"/>
        <v>1.4258493916328856</v>
      </c>
      <c r="M2780">
        <f t="shared" si="921"/>
        <v>1.4258493916328856</v>
      </c>
      <c r="N2780">
        <f t="shared" si="917"/>
        <v>4.9162142677614975</v>
      </c>
      <c r="O2780">
        <f t="shared" si="910"/>
        <v>-6.6611086362071387E-2</v>
      </c>
      <c r="P2780">
        <f t="shared" si="918"/>
        <v>29.444134700796678</v>
      </c>
      <c r="Q2780">
        <f t="shared" si="922"/>
        <v>13.487739928755941</v>
      </c>
      <c r="R2780">
        <v>9.0399999999999991</v>
      </c>
      <c r="S2780">
        <f t="shared" si="911"/>
        <v>12.325243810698117</v>
      </c>
      <c r="T2780">
        <f t="shared" si="912"/>
        <v>0.14590707736450828</v>
      </c>
      <c r="U2780">
        <f t="shared" si="913"/>
        <v>0.12107727365332845</v>
      </c>
      <c r="V2780">
        <f t="shared" si="914"/>
        <v>-7.4986912016321627E-2</v>
      </c>
      <c r="W2780">
        <f t="shared" si="915"/>
        <v>4.707965830230549E-3</v>
      </c>
      <c r="X2780">
        <f t="shared" si="924"/>
        <v>0.94374989949273125</v>
      </c>
      <c r="Y2780">
        <f t="shared" si="924"/>
        <v>0.51878441229685668</v>
      </c>
      <c r="AL2780">
        <v>9.3037500000000009</v>
      </c>
    </row>
    <row r="2781" spans="4:38" x14ac:dyDescent="0.55000000000000004">
      <c r="D2781">
        <f t="shared" si="919"/>
        <v>3.0691967874331669</v>
      </c>
      <c r="E2781">
        <f t="shared" si="906"/>
        <v>5</v>
      </c>
      <c r="F2781" s="2">
        <f t="shared" si="920"/>
        <v>40248</v>
      </c>
      <c r="G2781" s="1">
        <v>2010.2801369863014</v>
      </c>
      <c r="H2781" s="3">
        <v>1105.8</v>
      </c>
      <c r="I2781" s="1">
        <f t="shared" si="907"/>
        <v>1105.8</v>
      </c>
      <c r="J2781" s="1">
        <f t="shared" si="908"/>
        <v>2.4839522228786318E-10</v>
      </c>
      <c r="K2781">
        <f t="shared" si="909"/>
        <v>0</v>
      </c>
      <c r="L2781">
        <f t="shared" si="916"/>
        <v>1.4256668955058662</v>
      </c>
      <c r="M2781">
        <f t="shared" si="921"/>
        <v>1.4256668955058662</v>
      </c>
      <c r="N2781">
        <f t="shared" si="917"/>
        <v>4.9160045148126184</v>
      </c>
      <c r="O2781">
        <f t="shared" si="910"/>
        <v>-9.3677271984834193E-2</v>
      </c>
      <c r="P2781">
        <f t="shared" si="918"/>
        <v>29.438894957473433</v>
      </c>
      <c r="Q2781">
        <f t="shared" si="922"/>
        <v>13.48693980915608</v>
      </c>
      <c r="R2781">
        <v>8.94</v>
      </c>
      <c r="S2781">
        <f t="shared" si="911"/>
        <v>12.360539964092789</v>
      </c>
      <c r="T2781">
        <f t="shared" si="912"/>
        <v>0.14441249721219646</v>
      </c>
      <c r="U2781">
        <f t="shared" si="913"/>
        <v>0.11941036704780468</v>
      </c>
      <c r="V2781">
        <f t="shared" si="914"/>
        <v>-0.10616192774095382</v>
      </c>
      <c r="W2781">
        <f t="shared" si="915"/>
        <v>2.709426596743076E-3</v>
      </c>
      <c r="X2781">
        <f t="shared" si="924"/>
        <v>0.86876298747640956</v>
      </c>
      <c r="Y2781">
        <f t="shared" si="924"/>
        <v>0.52349237812708727</v>
      </c>
      <c r="AL2781">
        <v>9.4398958333333329</v>
      </c>
    </row>
    <row r="2782" spans="4:38" x14ac:dyDescent="0.55000000000000004">
      <c r="D2782">
        <f t="shared" si="919"/>
        <v>3.2622771086898501</v>
      </c>
      <c r="E2782">
        <f t="shared" si="906"/>
        <v>5</v>
      </c>
      <c r="F2782" s="2">
        <f t="shared" si="920"/>
        <v>40249</v>
      </c>
      <c r="G2782" s="1">
        <v>2010.2828767123287</v>
      </c>
      <c r="H2782" s="3">
        <v>1423.25</v>
      </c>
      <c r="I2782" s="1">
        <f t="shared" si="907"/>
        <v>1423.25</v>
      </c>
      <c r="J2782" s="1">
        <f t="shared" si="908"/>
        <v>4.3431774384961485E-13</v>
      </c>
      <c r="K2782">
        <f t="shared" si="909"/>
        <v>0</v>
      </c>
      <c r="L2782">
        <f t="shared" si="916"/>
        <v>1.4254102454456339</v>
      </c>
      <c r="M2782">
        <f t="shared" si="921"/>
        <v>1.4254102454456339</v>
      </c>
      <c r="N2782">
        <f t="shared" si="917"/>
        <v>4.9157095023341766</v>
      </c>
      <c r="O2782">
        <f t="shared" si="910"/>
        <v>-9.1468470270259492E-2</v>
      </c>
      <c r="P2782">
        <f t="shared" si="918"/>
        <v>29.433595336456229</v>
      </c>
      <c r="Q2782">
        <f t="shared" si="922"/>
        <v>13.486130449528913</v>
      </c>
      <c r="R2782">
        <v>8.7100000000000009</v>
      </c>
      <c r="S2782">
        <f t="shared" si="911"/>
        <v>12.396401931709386</v>
      </c>
      <c r="T2782">
        <f t="shared" si="912"/>
        <v>0.14103280486149561</v>
      </c>
      <c r="U2782">
        <f t="shared" si="913"/>
        <v>0.11566305350473156</v>
      </c>
      <c r="V2782">
        <f t="shared" si="914"/>
        <v>-9.3837628619917859E-2</v>
      </c>
      <c r="W2782">
        <f t="shared" si="915"/>
        <v>-1.814053852638893E-4</v>
      </c>
      <c r="X2782">
        <f t="shared" si="924"/>
        <v>0.76260105973545578</v>
      </c>
      <c r="Y2782">
        <f t="shared" si="924"/>
        <v>0.52620180472383038</v>
      </c>
      <c r="AL2782">
        <v>9.2363541666666702</v>
      </c>
    </row>
    <row r="2783" spans="4:38" x14ac:dyDescent="0.55000000000000004">
      <c r="D2783">
        <f t="shared" si="919"/>
        <v>3.4360493978208653</v>
      </c>
      <c r="E2783">
        <f t="shared" si="906"/>
        <v>5</v>
      </c>
      <c r="F2783" s="2">
        <f t="shared" si="920"/>
        <v>40250</v>
      </c>
      <c r="G2783" s="1">
        <v>2010.2856164383561</v>
      </c>
      <c r="H2783" s="3">
        <v>947.07</v>
      </c>
      <c r="I2783" s="1">
        <f t="shared" si="907"/>
        <v>947.07</v>
      </c>
      <c r="J2783" s="1">
        <f t="shared" si="908"/>
        <v>5.9409308921519829E-9</v>
      </c>
      <c r="K2783">
        <f t="shared" si="909"/>
        <v>0</v>
      </c>
      <c r="L2783">
        <f t="shared" si="916"/>
        <v>1.4251596468969483</v>
      </c>
      <c r="M2783">
        <f t="shared" si="921"/>
        <v>1.4251596468969483</v>
      </c>
      <c r="N2783">
        <f t="shared" si="917"/>
        <v>4.9154214117373618</v>
      </c>
      <c r="O2783">
        <f t="shared" si="910"/>
        <v>-9.5395616333412356E-2</v>
      </c>
      <c r="P2783">
        <f t="shared" si="918"/>
        <v>29.428420674426391</v>
      </c>
      <c r="Q2783">
        <f t="shared" si="922"/>
        <v>13.48534007992547</v>
      </c>
      <c r="R2783">
        <v>9.1199999999999992</v>
      </c>
      <c r="S2783">
        <f t="shared" si="911"/>
        <v>12.432819086865363</v>
      </c>
      <c r="T2783">
        <f t="shared" si="912"/>
        <v>0.14711387077273483</v>
      </c>
      <c r="U2783">
        <f t="shared" si="913"/>
        <v>0.12242753719836584</v>
      </c>
      <c r="V2783">
        <f t="shared" si="914"/>
        <v>-8.112840349957863E-2</v>
      </c>
      <c r="W2783">
        <f t="shared" si="915"/>
        <v>-2.7480892044245489E-3</v>
      </c>
      <c r="X2783">
        <f t="shared" si="924"/>
        <v>0.66876343111553793</v>
      </c>
      <c r="Y2783">
        <f t="shared" si="924"/>
        <v>0.52602039933856648</v>
      </c>
      <c r="AL2783">
        <v>9.1038541666666646</v>
      </c>
    </row>
    <row r="2784" spans="4:38" x14ac:dyDescent="0.55000000000000004">
      <c r="D2784">
        <f t="shared" si="919"/>
        <v>3.5924444580387789</v>
      </c>
      <c r="E2784">
        <f t="shared" si="906"/>
        <v>5</v>
      </c>
      <c r="F2784" s="2">
        <f t="shared" si="920"/>
        <v>40251</v>
      </c>
      <c r="G2784" s="1">
        <v>2010.2883561643835</v>
      </c>
      <c r="H2784" s="3">
        <v>379.02</v>
      </c>
      <c r="I2784" s="1">
        <f t="shared" si="907"/>
        <v>379.02</v>
      </c>
      <c r="J2784" s="1">
        <f t="shared" si="908"/>
        <v>5.1035703936466845E-4</v>
      </c>
      <c r="K2784">
        <f t="shared" si="909"/>
        <v>0</v>
      </c>
      <c r="L2784">
        <f t="shared" si="916"/>
        <v>1.4248982890439801</v>
      </c>
      <c r="M2784">
        <f t="shared" si="921"/>
        <v>1.4248982890439801</v>
      </c>
      <c r="N2784">
        <f t="shared" si="917"/>
        <v>4.9151209161567486</v>
      </c>
      <c r="O2784">
        <f t="shared" si="910"/>
        <v>-9.4592696628792355E-2</v>
      </c>
      <c r="P2784">
        <f t="shared" si="918"/>
        <v>29.423023839906712</v>
      </c>
      <c r="Q2784">
        <f t="shared" si="922"/>
        <v>13.484515677340818</v>
      </c>
      <c r="R2784">
        <v>9.27</v>
      </c>
      <c r="S2784">
        <f t="shared" si="911"/>
        <v>12.469780638375459</v>
      </c>
      <c r="T2784">
        <f t="shared" si="912"/>
        <v>0.1494035761667992</v>
      </c>
      <c r="U2784">
        <f t="shared" si="913"/>
        <v>0.125</v>
      </c>
      <c r="V2784">
        <f t="shared" si="914"/>
        <v>-5.0807728364223592E-2</v>
      </c>
      <c r="W2784">
        <f t="shared" si="915"/>
        <v>-4.941249207715822E-3</v>
      </c>
      <c r="X2784">
        <f t="shared" si="924"/>
        <v>0.58763502761595932</v>
      </c>
      <c r="Y2784">
        <f t="shared" si="924"/>
        <v>0.52327231013414188</v>
      </c>
      <c r="AL2784">
        <v>9.1941666666666695</v>
      </c>
    </row>
    <row r="2785" spans="4:38" x14ac:dyDescent="0.55000000000000004">
      <c r="D2785">
        <f t="shared" si="919"/>
        <v>3.7332000122349012</v>
      </c>
      <c r="E2785">
        <f t="shared" si="906"/>
        <v>5</v>
      </c>
      <c r="F2785" s="2">
        <f t="shared" si="920"/>
        <v>40252</v>
      </c>
      <c r="G2785" s="1">
        <v>2010.291095890411</v>
      </c>
      <c r="H2785" s="3">
        <v>240.9</v>
      </c>
      <c r="I2785" s="1">
        <f t="shared" si="907"/>
        <v>240.9</v>
      </c>
      <c r="J2785" s="1">
        <f t="shared" si="908"/>
        <v>8.0829368577131858E-3</v>
      </c>
      <c r="K2785">
        <f t="shared" si="909"/>
        <v>0</v>
      </c>
      <c r="L2785">
        <f t="shared" si="916"/>
        <v>1.4246391309710245</v>
      </c>
      <c r="M2785">
        <f t="shared" si="921"/>
        <v>1.4246391309710245</v>
      </c>
      <c r="N2785">
        <f t="shared" si="917"/>
        <v>4.9148229134834596</v>
      </c>
      <c r="O2785">
        <f t="shared" si="910"/>
        <v>-6.1048404712046526E-2</v>
      </c>
      <c r="P2785">
        <f t="shared" si="918"/>
        <v>29.417553374797592</v>
      </c>
      <c r="Q2785">
        <f t="shared" si="922"/>
        <v>13.48367992430294</v>
      </c>
      <c r="R2785">
        <v>9.3000000000000007</v>
      </c>
      <c r="S2785">
        <f t="shared" si="911"/>
        <v>12.50727563373826</v>
      </c>
      <c r="T2785">
        <f t="shared" si="912"/>
        <v>0.14986577610340704</v>
      </c>
      <c r="U2785">
        <f t="shared" si="913"/>
        <v>0.12552094290487167</v>
      </c>
      <c r="V2785">
        <f t="shared" si="914"/>
        <v>-2.2965835660505432E-2</v>
      </c>
      <c r="W2785">
        <f t="shared" si="915"/>
        <v>-6.2640207321751924E-3</v>
      </c>
      <c r="X2785">
        <f t="shared" si="924"/>
        <v>0.53682729925173578</v>
      </c>
      <c r="Y2785">
        <f t="shared" si="924"/>
        <v>0.51833106092642611</v>
      </c>
      <c r="AL2785">
        <v>9.0753125000000061</v>
      </c>
    </row>
    <row r="2786" spans="4:38" x14ac:dyDescent="0.55000000000000004">
      <c r="D2786">
        <f t="shared" si="919"/>
        <v>3.8598800110114113</v>
      </c>
      <c r="E2786">
        <f t="shared" si="906"/>
        <v>5</v>
      </c>
      <c r="F2786" s="2">
        <f t="shared" si="920"/>
        <v>40253</v>
      </c>
      <c r="G2786" s="1">
        <v>2010.2938356164384</v>
      </c>
      <c r="H2786" s="3">
        <v>208.29</v>
      </c>
      <c r="I2786" s="1">
        <f t="shared" si="907"/>
        <v>208.29</v>
      </c>
      <c r="J2786" s="1">
        <f t="shared" si="908"/>
        <v>1.5517296096369249E-2</v>
      </c>
      <c r="K2786">
        <f t="shared" si="909"/>
        <v>0</v>
      </c>
      <c r="L2786">
        <f t="shared" si="916"/>
        <v>1.4244718750677037</v>
      </c>
      <c r="M2786">
        <f t="shared" si="921"/>
        <v>1.4244718750677037</v>
      </c>
      <c r="N2786">
        <f t="shared" si="917"/>
        <v>4.914630568793072</v>
      </c>
      <c r="O2786">
        <f t="shared" si="910"/>
        <v>-2.7944204111006052E-2</v>
      </c>
      <c r="P2786">
        <f t="shared" si="918"/>
        <v>29.412206484936821</v>
      </c>
      <c r="Q2786">
        <f t="shared" si="922"/>
        <v>13.482862950403035</v>
      </c>
      <c r="R2786">
        <v>9.59</v>
      </c>
      <c r="S2786">
        <f t="shared" si="911"/>
        <v>12.545292962373551</v>
      </c>
      <c r="T2786">
        <f t="shared" si="912"/>
        <v>0.15440808969587377</v>
      </c>
      <c r="U2786">
        <f t="shared" si="913"/>
        <v>0.13067001252564561</v>
      </c>
      <c r="V2786">
        <f t="shared" si="914"/>
        <v>-1.2193237490987135E-2</v>
      </c>
      <c r="W2786">
        <f t="shared" si="915"/>
        <v>-6.7998426337555831E-3</v>
      </c>
      <c r="X2786">
        <f t="shared" si="924"/>
        <v>0.51386146359123031</v>
      </c>
      <c r="Y2786">
        <f t="shared" si="924"/>
        <v>0.51206704019425087</v>
      </c>
      <c r="AL2786">
        <v>9.0320833333333308</v>
      </c>
    </row>
    <row r="2787" spans="4:38" x14ac:dyDescent="0.55000000000000004">
      <c r="D2787">
        <f t="shared" si="919"/>
        <v>3.9738920099102701</v>
      </c>
      <c r="E2787">
        <f t="shared" si="906"/>
        <v>5</v>
      </c>
      <c r="F2787" s="2">
        <f t="shared" si="920"/>
        <v>40254</v>
      </c>
      <c r="G2787" s="1">
        <v>2010.2965753424658</v>
      </c>
      <c r="H2787" s="3">
        <v>166.83</v>
      </c>
      <c r="I2787" s="1" t="str">
        <f t="shared" si="907"/>
        <v/>
      </c>
      <c r="J2787" s="1">
        <f t="shared" si="908"/>
        <v>3.5557648435800837E-2</v>
      </c>
      <c r="K2787">
        <f t="shared" si="909"/>
        <v>0</v>
      </c>
      <c r="L2787">
        <f t="shared" si="916"/>
        <v>1.4243953156043858</v>
      </c>
      <c r="M2787">
        <f t="shared" si="921"/>
        <v>1.4243953156043858</v>
      </c>
      <c r="N2787">
        <f t="shared" si="917"/>
        <v>4.9145425202031889</v>
      </c>
      <c r="O2787">
        <f t="shared" si="910"/>
        <v>6.7778709419724331E-2</v>
      </c>
      <c r="P2787">
        <f t="shared" si="918"/>
        <v>29.406842661991039</v>
      </c>
      <c r="Q2787">
        <f t="shared" si="922"/>
        <v>13.482043289735982</v>
      </c>
      <c r="R2787">
        <v>9.7899999999999991</v>
      </c>
      <c r="S2787">
        <f t="shared" si="911"/>
        <v>12.583821358922277</v>
      </c>
      <c r="T2787">
        <f t="shared" si="912"/>
        <v>0.15762068502424781</v>
      </c>
      <c r="U2787">
        <f t="shared" si="913"/>
        <v>0.13434364660693765</v>
      </c>
      <c r="V2787">
        <f t="shared" si="914"/>
        <v>1.2869288829146716E-3</v>
      </c>
      <c r="W2787">
        <f t="shared" si="915"/>
        <v>-7.0299099696654425E-3</v>
      </c>
      <c r="X2787">
        <f t="shared" si="924"/>
        <v>0.5016682261002432</v>
      </c>
      <c r="Y2787">
        <f t="shared" si="924"/>
        <v>0.50526719756049532</v>
      </c>
      <c r="AL2787">
        <v>9.2912499999999998</v>
      </c>
    </row>
    <row r="2788" spans="4:38" x14ac:dyDescent="0.55000000000000004">
      <c r="D2788">
        <f t="shared" si="919"/>
        <v>4.0765028089192432</v>
      </c>
      <c r="E2788">
        <f t="shared" si="906"/>
        <v>5</v>
      </c>
      <c r="F2788" s="2">
        <f t="shared" si="920"/>
        <v>40255</v>
      </c>
      <c r="G2788" s="1">
        <v>2010.2993150684931</v>
      </c>
      <c r="H2788" s="3">
        <v>137.16</v>
      </c>
      <c r="I2788" s="1" t="str">
        <f t="shared" si="907"/>
        <v/>
      </c>
      <c r="J2788" s="1">
        <f t="shared" si="908"/>
        <v>6.4364052030928195E-2</v>
      </c>
      <c r="K2788">
        <f t="shared" si="909"/>
        <v>0</v>
      </c>
      <c r="L2788">
        <f t="shared" si="916"/>
        <v>1.4245810106986865</v>
      </c>
      <c r="M2788">
        <f t="shared" si="921"/>
        <v>1.4245810106986865</v>
      </c>
      <c r="N2788">
        <f t="shared" si="917"/>
        <v>4.9147560767375493</v>
      </c>
      <c r="O2788">
        <f t="shared" si="910"/>
        <v>0.85859004144023943</v>
      </c>
      <c r="P2788">
        <f t="shared" si="918"/>
        <v>29.401765371075967</v>
      </c>
      <c r="Q2788">
        <f t="shared" si="922"/>
        <v>13.481267322991794</v>
      </c>
      <c r="R2788">
        <v>10.07</v>
      </c>
      <c r="S2788">
        <f t="shared" si="911"/>
        <v>12.622849406593023</v>
      </c>
      <c r="T2788">
        <f t="shared" si="912"/>
        <v>0.6489236866702548</v>
      </c>
      <c r="U2788">
        <f t="shared" si="913"/>
        <v>0.55864356903611001</v>
      </c>
      <c r="V2788">
        <f t="shared" si="914"/>
        <v>1.1462919992375066E-2</v>
      </c>
      <c r="W2788">
        <f t="shared" si="915"/>
        <v>-6.898758869304222E-3</v>
      </c>
      <c r="X2788">
        <f t="shared" si="924"/>
        <v>0.5029551549831579</v>
      </c>
      <c r="Y2788">
        <f t="shared" si="924"/>
        <v>0.49823728759082986</v>
      </c>
      <c r="AL2788">
        <v>9.5482291666666672</v>
      </c>
    </row>
    <row r="2789" spans="4:38" x14ac:dyDescent="0.55000000000000004">
      <c r="D2789">
        <f t="shared" si="919"/>
        <v>4.168852528027319</v>
      </c>
      <c r="E2789">
        <f t="shared" si="906"/>
        <v>5</v>
      </c>
      <c r="F2789" s="2">
        <f t="shared" si="920"/>
        <v>40256</v>
      </c>
      <c r="G2789" s="1">
        <v>2010.3020547945205</v>
      </c>
      <c r="H2789" s="3">
        <v>263.94</v>
      </c>
      <c r="I2789" s="1">
        <f t="shared" si="907"/>
        <v>263.94</v>
      </c>
      <c r="J2789" s="1">
        <f t="shared" si="908"/>
        <v>5.0985453776676596E-3</v>
      </c>
      <c r="K2789">
        <f t="shared" si="909"/>
        <v>0</v>
      </c>
      <c r="L2789">
        <f t="shared" si="916"/>
        <v>1.4269333121820844</v>
      </c>
      <c r="M2789">
        <f t="shared" si="921"/>
        <v>1.4269333121820844</v>
      </c>
      <c r="N2789">
        <f t="shared" si="917"/>
        <v>4.9174597092433032</v>
      </c>
      <c r="O2789">
        <f t="shared" si="910"/>
        <v>-0.32222686127823413</v>
      </c>
      <c r="P2789">
        <f t="shared" si="918"/>
        <v>29.383255299285715</v>
      </c>
      <c r="Q2789">
        <f t="shared" si="922"/>
        <v>13.478437656048438</v>
      </c>
      <c r="R2789">
        <v>10.15</v>
      </c>
      <c r="S2789">
        <f t="shared" si="911"/>
        <v>12.662365540537168</v>
      </c>
      <c r="T2789">
        <f t="shared" si="912"/>
        <v>0.65429091656520588</v>
      </c>
      <c r="U2789">
        <f t="shared" si="913"/>
        <v>0.56487360728506186</v>
      </c>
      <c r="V2789">
        <f t="shared" si="914"/>
        <v>-2.3060658076463098E-2</v>
      </c>
      <c r="W2789">
        <f t="shared" si="915"/>
        <v>-6.5103633033366578E-3</v>
      </c>
      <c r="X2789">
        <f t="shared" si="924"/>
        <v>0.51441807497553294</v>
      </c>
      <c r="Y2789">
        <f t="shared" si="924"/>
        <v>0.49133852872152561</v>
      </c>
      <c r="AL2789">
        <v>9.5036458333333353</v>
      </c>
    </row>
    <row r="2790" spans="4:38" x14ac:dyDescent="0.55000000000000004">
      <c r="D2790">
        <f t="shared" si="919"/>
        <v>4.2519672752245867</v>
      </c>
      <c r="E2790">
        <f t="shared" si="906"/>
        <v>5</v>
      </c>
      <c r="F2790" s="2">
        <f t="shared" si="920"/>
        <v>40257</v>
      </c>
      <c r="G2790" s="1">
        <v>2010.3047945205481</v>
      </c>
      <c r="H2790" s="3">
        <v>326.06</v>
      </c>
      <c r="I2790" s="1">
        <f t="shared" si="907"/>
        <v>326.06</v>
      </c>
      <c r="J2790" s="1">
        <f t="shared" si="908"/>
        <v>1.4719017600486343E-3</v>
      </c>
      <c r="K2790">
        <f t="shared" si="909"/>
        <v>0</v>
      </c>
      <c r="L2790">
        <f t="shared" si="916"/>
        <v>1.4260504988635139</v>
      </c>
      <c r="M2790">
        <f t="shared" si="921"/>
        <v>1.4260504988635139</v>
      </c>
      <c r="N2790">
        <f t="shared" si="917"/>
        <v>4.9164453907593204</v>
      </c>
      <c r="O2790">
        <f t="shared" si="910"/>
        <v>-9.5807841691893783E-2</v>
      </c>
      <c r="P2790">
        <f t="shared" si="918"/>
        <v>29.35971189720895</v>
      </c>
      <c r="Q2790">
        <f t="shared" si="922"/>
        <v>13.474836817578154</v>
      </c>
      <c r="R2790">
        <v>9.85</v>
      </c>
      <c r="S2790">
        <f t="shared" si="911"/>
        <v>12.7023580512673</v>
      </c>
      <c r="T2790">
        <f t="shared" si="912"/>
        <v>0.15859743486675784</v>
      </c>
      <c r="U2790">
        <f t="shared" si="913"/>
        <v>0.13546574585559754</v>
      </c>
      <c r="V2790">
        <f t="shared" si="914"/>
        <v>-3.0049840466965013E-2</v>
      </c>
      <c r="W2790">
        <f t="shared" si="915"/>
        <v>-7.0054830367381506E-3</v>
      </c>
      <c r="X2790">
        <f t="shared" ref="X2790:Y2805" si="925">MAX(0.0000000001,X2789+V2789)</f>
        <v>0.49135741689906987</v>
      </c>
      <c r="Y2790">
        <f t="shared" si="925"/>
        <v>0.48482816541818896</v>
      </c>
      <c r="AL2790">
        <v>9.3318749999999948</v>
      </c>
    </row>
    <row r="2791" spans="4:38" x14ac:dyDescent="0.55000000000000004">
      <c r="D2791">
        <f t="shared" si="919"/>
        <v>4.3267705477021288</v>
      </c>
      <c r="E2791">
        <f t="shared" si="906"/>
        <v>5</v>
      </c>
      <c r="F2791" s="2">
        <f t="shared" si="920"/>
        <v>40258</v>
      </c>
      <c r="G2791" s="1">
        <v>2010.3075342465754</v>
      </c>
      <c r="H2791" s="3">
        <v>419.41</v>
      </c>
      <c r="I2791" s="1">
        <f t="shared" si="907"/>
        <v>419.41</v>
      </c>
      <c r="J2791" s="1">
        <f t="shared" si="908"/>
        <v>2.2753647562671875E-4</v>
      </c>
      <c r="K2791">
        <f t="shared" si="909"/>
        <v>0</v>
      </c>
      <c r="L2791">
        <f t="shared" si="916"/>
        <v>1.4257880116260018</v>
      </c>
      <c r="M2791">
        <f t="shared" si="921"/>
        <v>1.4257880116260018</v>
      </c>
      <c r="N2791">
        <f t="shared" si="917"/>
        <v>4.9161437223033566</v>
      </c>
      <c r="O2791">
        <f t="shared" si="910"/>
        <v>-0.10147750440341104</v>
      </c>
      <c r="P2791">
        <f t="shared" si="918"/>
        <v>29.353936593121119</v>
      </c>
      <c r="Q2791">
        <f t="shared" si="922"/>
        <v>13.47395322144833</v>
      </c>
      <c r="R2791">
        <v>9.82</v>
      </c>
      <c r="S2791">
        <f t="shared" si="911"/>
        <v>12.742815088135082</v>
      </c>
      <c r="T2791">
        <f t="shared" si="912"/>
        <v>0.15810830568564985</v>
      </c>
      <c r="U2791">
        <f t="shared" si="913"/>
        <v>0.1349035295630534</v>
      </c>
      <c r="V2791">
        <f t="shared" si="914"/>
        <v>-3.6473583558344326E-2</v>
      </c>
      <c r="W2791">
        <f t="shared" si="915"/>
        <v>-7.6508996694269575E-3</v>
      </c>
      <c r="X2791">
        <f t="shared" si="925"/>
        <v>0.46130757643210485</v>
      </c>
      <c r="Y2791">
        <f t="shared" si="925"/>
        <v>0.47782268238145081</v>
      </c>
      <c r="AL2791">
        <v>8.9180208333333315</v>
      </c>
    </row>
    <row r="2792" spans="4:38" x14ac:dyDescent="0.55000000000000004">
      <c r="D2792">
        <f t="shared" si="919"/>
        <v>4.3940934929319155</v>
      </c>
      <c r="E2792">
        <f t="shared" si="906"/>
        <v>5</v>
      </c>
      <c r="F2792" s="2">
        <f t="shared" si="920"/>
        <v>40259</v>
      </c>
      <c r="G2792" s="1">
        <v>2010.3102739726028</v>
      </c>
      <c r="H2792" s="3">
        <v>677.19</v>
      </c>
      <c r="I2792" s="1">
        <f t="shared" si="907"/>
        <v>677.19</v>
      </c>
      <c r="J2792" s="1">
        <f t="shared" si="908"/>
        <v>1.3122071384341744E-6</v>
      </c>
      <c r="K2792">
        <f t="shared" si="909"/>
        <v>0</v>
      </c>
      <c r="L2792">
        <f t="shared" si="916"/>
        <v>1.4255099910659925</v>
      </c>
      <c r="M2792">
        <f t="shared" si="921"/>
        <v>1.4255099910659925</v>
      </c>
      <c r="N2792">
        <f t="shared" si="917"/>
        <v>4.9158241615019049</v>
      </c>
      <c r="O2792">
        <f t="shared" si="910"/>
        <v>-0.1034984867566601</v>
      </c>
      <c r="P2792">
        <f t="shared" si="918"/>
        <v>29.34815560823359</v>
      </c>
      <c r="Q2792">
        <f t="shared" si="922"/>
        <v>13.473068640105764</v>
      </c>
      <c r="R2792">
        <v>9.91</v>
      </c>
      <c r="S2792">
        <f t="shared" si="911"/>
        <v>12.783724662851553</v>
      </c>
      <c r="T2792">
        <f t="shared" si="912"/>
        <v>0.15958023746975869</v>
      </c>
      <c r="U2792">
        <f t="shared" si="913"/>
        <v>0.1365972173876191</v>
      </c>
      <c r="V2792">
        <f t="shared" si="914"/>
        <v>-4.4434297576386624E-2</v>
      </c>
      <c r="W2792">
        <f t="shared" si="915"/>
        <v>-8.4201336076025462E-3</v>
      </c>
      <c r="X2792">
        <f t="shared" si="925"/>
        <v>0.4248339928737605</v>
      </c>
      <c r="Y2792">
        <f t="shared" si="925"/>
        <v>0.47017178271202387</v>
      </c>
      <c r="AL2792">
        <v>8.7394791666666656</v>
      </c>
    </row>
    <row r="2793" spans="4:38" x14ac:dyDescent="0.55000000000000004">
      <c r="D2793">
        <f t="shared" si="919"/>
        <v>4.4546841436387243</v>
      </c>
      <c r="E2793">
        <f t="shared" si="906"/>
        <v>5</v>
      </c>
      <c r="F2793" s="2">
        <f t="shared" si="920"/>
        <v>40260</v>
      </c>
      <c r="G2793" s="1">
        <v>2010.3130136986301</v>
      </c>
      <c r="H2793" s="3">
        <v>898.71</v>
      </c>
      <c r="I2793" s="1">
        <f t="shared" si="907"/>
        <v>898.71</v>
      </c>
      <c r="J2793" s="1">
        <f t="shared" si="908"/>
        <v>1.5628025938650589E-8</v>
      </c>
      <c r="K2793">
        <f t="shared" si="909"/>
        <v>0</v>
      </c>
      <c r="L2793">
        <f t="shared" si="916"/>
        <v>1.4252264335680291</v>
      </c>
      <c r="M2793">
        <f t="shared" si="921"/>
        <v>1.4252264335680291</v>
      </c>
      <c r="N2793">
        <f t="shared" si="917"/>
        <v>4.9154981936627671</v>
      </c>
      <c r="O2793">
        <f t="shared" si="910"/>
        <v>-0.43001032906028958</v>
      </c>
      <c r="P2793">
        <f t="shared" si="918"/>
        <v>29.342317441432737</v>
      </c>
      <c r="Q2793">
        <f t="shared" si="922"/>
        <v>13.472175191133761</v>
      </c>
      <c r="R2793">
        <v>10.28</v>
      </c>
      <c r="S2793">
        <f t="shared" si="911"/>
        <v>12.825074653031219</v>
      </c>
      <c r="T2793">
        <f t="shared" si="912"/>
        <v>0.66310750842462252</v>
      </c>
      <c r="U2793">
        <f t="shared" si="913"/>
        <v>0.57514594667530261</v>
      </c>
      <c r="V2793">
        <f t="shared" si="914"/>
        <v>-4.2088985050227901E-2</v>
      </c>
      <c r="W2793">
        <f t="shared" si="915"/>
        <v>-9.3362562598130003E-3</v>
      </c>
      <c r="X2793">
        <f t="shared" si="925"/>
        <v>0.38039969529737389</v>
      </c>
      <c r="Y2793">
        <f t="shared" si="925"/>
        <v>0.46175164910442135</v>
      </c>
      <c r="AL2793">
        <v>9.3450000000000006</v>
      </c>
    </row>
    <row r="2794" spans="4:38" x14ac:dyDescent="0.55000000000000004">
      <c r="D2794">
        <f t="shared" si="919"/>
        <v>4.5092157292748523</v>
      </c>
      <c r="E2794">
        <f t="shared" si="906"/>
        <v>5</v>
      </c>
      <c r="F2794" s="2">
        <f t="shared" si="920"/>
        <v>40261</v>
      </c>
      <c r="G2794" s="1">
        <v>2010.3157534246575</v>
      </c>
      <c r="H2794" s="3">
        <v>714.66</v>
      </c>
      <c r="I2794" s="1">
        <f t="shared" si="907"/>
        <v>714.66</v>
      </c>
      <c r="J2794" s="1">
        <f t="shared" si="908"/>
        <v>6.202147797157972E-7</v>
      </c>
      <c r="K2794">
        <f t="shared" si="909"/>
        <v>0</v>
      </c>
      <c r="L2794">
        <f t="shared" si="916"/>
        <v>1.424048323077453</v>
      </c>
      <c r="M2794">
        <f t="shared" si="921"/>
        <v>1.424048323077453</v>
      </c>
      <c r="N2794">
        <f t="shared" si="917"/>
        <v>4.9141434156374553</v>
      </c>
      <c r="O2794">
        <f t="shared" si="910"/>
        <v>-0.42349383806355817</v>
      </c>
      <c r="P2794">
        <f t="shared" si="918"/>
        <v>29.318062687928666</v>
      </c>
      <c r="Q2794">
        <f t="shared" si="922"/>
        <v>13.468462074218088</v>
      </c>
      <c r="R2794">
        <v>10.14</v>
      </c>
      <c r="S2794">
        <f t="shared" si="911"/>
        <v>12.866852805770849</v>
      </c>
      <c r="T2794">
        <f t="shared" si="912"/>
        <v>0.65361759262620933</v>
      </c>
      <c r="U2794">
        <f t="shared" si="913"/>
        <v>0.56409106872825576</v>
      </c>
      <c r="V2794">
        <f t="shared" si="914"/>
        <v>-3.4445821389215092E-2</v>
      </c>
      <c r="W2794">
        <f t="shared" si="915"/>
        <v>-1.013765312402428E-2</v>
      </c>
      <c r="X2794">
        <f t="shared" si="925"/>
        <v>0.33831071024714598</v>
      </c>
      <c r="Y2794">
        <f t="shared" si="925"/>
        <v>0.45241539284460836</v>
      </c>
      <c r="AL2794">
        <v>9.5061458333333348</v>
      </c>
    </row>
    <row r="2795" spans="4:38" x14ac:dyDescent="0.55000000000000004">
      <c r="D2795">
        <f t="shared" si="919"/>
        <v>4.5582941563473671</v>
      </c>
      <c r="E2795">
        <f t="shared" si="906"/>
        <v>5</v>
      </c>
      <c r="F2795" s="2">
        <f t="shared" si="920"/>
        <v>40262</v>
      </c>
      <c r="G2795" s="1">
        <v>2010.3184931506848</v>
      </c>
      <c r="H2795" s="3">
        <v>562.5</v>
      </c>
      <c r="I2795" s="1">
        <f t="shared" si="907"/>
        <v>562.5</v>
      </c>
      <c r="J2795" s="1">
        <f t="shared" si="908"/>
        <v>1.300729765406762E-5</v>
      </c>
      <c r="K2795">
        <f t="shared" si="909"/>
        <v>0</v>
      </c>
      <c r="L2795">
        <f t="shared" si="916"/>
        <v>1.4228880659868679</v>
      </c>
      <c r="M2795">
        <f t="shared" si="921"/>
        <v>1.4228880659868679</v>
      </c>
      <c r="N2795">
        <f t="shared" si="917"/>
        <v>4.9128084377794234</v>
      </c>
      <c r="O2795">
        <f t="shared" si="910"/>
        <v>-0.10378413515437593</v>
      </c>
      <c r="P2795">
        <f t="shared" si="918"/>
        <v>29.294174863236478</v>
      </c>
      <c r="Q2795">
        <f t="shared" si="922"/>
        <v>13.464803127576722</v>
      </c>
      <c r="R2795">
        <v>9.9600000000000009</v>
      </c>
      <c r="S2795">
        <f t="shared" si="911"/>
        <v>12.909046741306483</v>
      </c>
      <c r="T2795">
        <f t="shared" si="912"/>
        <v>0.16040389032858751</v>
      </c>
      <c r="U2795">
        <f t="shared" si="913"/>
        <v>0.13754732617076718</v>
      </c>
      <c r="V2795">
        <f t="shared" si="914"/>
        <v>-2.5584429912914541E-2</v>
      </c>
      <c r="W2795">
        <f t="shared" si="915"/>
        <v>-1.070269042514769E-2</v>
      </c>
      <c r="X2795">
        <f t="shared" si="925"/>
        <v>0.30386488885793089</v>
      </c>
      <c r="Y2795">
        <f t="shared" si="925"/>
        <v>0.4422777397205841</v>
      </c>
      <c r="AL2795">
        <v>9.4268750000000008</v>
      </c>
    </row>
    <row r="2796" spans="4:38" x14ac:dyDescent="0.55000000000000004">
      <c r="D2796">
        <f t="shared" si="919"/>
        <v>4.6024647407126302</v>
      </c>
      <c r="E2796">
        <f t="shared" si="906"/>
        <v>5</v>
      </c>
      <c r="F2796" s="2">
        <f t="shared" si="920"/>
        <v>40263</v>
      </c>
      <c r="G2796" s="1">
        <v>2010.3212328767124</v>
      </c>
      <c r="H2796" s="3">
        <v>488.08</v>
      </c>
      <c r="I2796" s="1">
        <f t="shared" si="907"/>
        <v>488.08</v>
      </c>
      <c r="J2796" s="1">
        <f t="shared" si="908"/>
        <v>5.7622352575126245E-5</v>
      </c>
      <c r="K2796">
        <f t="shared" si="909"/>
        <v>0</v>
      </c>
      <c r="L2796">
        <f t="shared" si="916"/>
        <v>1.4226037258905546</v>
      </c>
      <c r="M2796">
        <f t="shared" si="921"/>
        <v>1.4226037258905546</v>
      </c>
      <c r="N2796">
        <f t="shared" si="917"/>
        <v>4.9124811687745504</v>
      </c>
      <c r="O2796">
        <f t="shared" si="910"/>
        <v>-0.10185502630244647</v>
      </c>
      <c r="P2796">
        <f t="shared" si="918"/>
        <v>29.288317592623642</v>
      </c>
      <c r="Q2796">
        <f t="shared" si="922"/>
        <v>13.463905653897914</v>
      </c>
      <c r="R2796">
        <v>9.8000000000000007</v>
      </c>
      <c r="S2796">
        <f t="shared" si="911"/>
        <v>12.951643956673452</v>
      </c>
      <c r="T2796">
        <f t="shared" si="912"/>
        <v>0.15778305791889624</v>
      </c>
      <c r="U2796">
        <f t="shared" si="913"/>
        <v>0.13453001559797464</v>
      </c>
      <c r="V2796">
        <f t="shared" si="914"/>
        <v>-1.8476173760591057E-2</v>
      </c>
      <c r="W2796">
        <f t="shared" si="915"/>
        <v>-1.1017859026885547E-2</v>
      </c>
      <c r="X2796">
        <f t="shared" si="925"/>
        <v>0.27828045894501635</v>
      </c>
      <c r="Y2796">
        <f t="shared" si="925"/>
        <v>0.43157504929543639</v>
      </c>
      <c r="AL2796">
        <v>8.9591666666666629</v>
      </c>
    </row>
    <row r="2797" spans="4:38" x14ac:dyDescent="0.55000000000000004">
      <c r="D2797">
        <f t="shared" si="919"/>
        <v>4.6422182666413674</v>
      </c>
      <c r="E2797">
        <f t="shared" si="906"/>
        <v>5</v>
      </c>
      <c r="F2797" s="2">
        <f t="shared" si="920"/>
        <v>40264</v>
      </c>
      <c r="G2797" s="1">
        <v>2010.3239726027398</v>
      </c>
      <c r="H2797" s="3">
        <v>373.17</v>
      </c>
      <c r="I2797" s="1">
        <f t="shared" si="907"/>
        <v>373.17</v>
      </c>
      <c r="J2797" s="1">
        <f t="shared" si="908"/>
        <v>5.7370226402916197E-4</v>
      </c>
      <c r="K2797">
        <f t="shared" si="909"/>
        <v>0</v>
      </c>
      <c r="L2797">
        <f t="shared" si="916"/>
        <v>1.4223246710239725</v>
      </c>
      <c r="M2797">
        <f t="shared" si="921"/>
        <v>1.4223246710239725</v>
      </c>
      <c r="N2797">
        <f t="shared" si="917"/>
        <v>4.9121599405467125</v>
      </c>
      <c r="O2797">
        <f t="shared" si="910"/>
        <v>-0.10007947329950387</v>
      </c>
      <c r="P2797">
        <f t="shared" si="918"/>
        <v>29.282558052359519</v>
      </c>
      <c r="Q2797">
        <f t="shared" si="922"/>
        <v>13.463023038156855</v>
      </c>
      <c r="R2797">
        <v>9.8699999999999992</v>
      </c>
      <c r="S2797">
        <f t="shared" si="911"/>
        <v>12.994631829379513</v>
      </c>
      <c r="T2797">
        <f t="shared" si="912"/>
        <v>0.15892436135800242</v>
      </c>
      <c r="U2797">
        <f t="shared" si="913"/>
        <v>0.13584185781575725</v>
      </c>
      <c r="V2797">
        <f t="shared" si="914"/>
        <v>-6.4402526819309271E-3</v>
      </c>
      <c r="W2797">
        <f t="shared" si="915"/>
        <v>-1.1140634480503689E-2</v>
      </c>
      <c r="X2797">
        <f t="shared" si="925"/>
        <v>0.25980428518442528</v>
      </c>
      <c r="Y2797">
        <f t="shared" si="925"/>
        <v>0.42055719026855082</v>
      </c>
      <c r="AL2797">
        <v>8.9096874999999986</v>
      </c>
    </row>
    <row r="2798" spans="4:38" x14ac:dyDescent="0.55000000000000004">
      <c r="D2798">
        <f t="shared" si="919"/>
        <v>4.6779964399772309</v>
      </c>
      <c r="E2798">
        <f t="shared" si="906"/>
        <v>5</v>
      </c>
      <c r="F2798" s="2">
        <f t="shared" si="920"/>
        <v>40265</v>
      </c>
      <c r="G2798" s="1">
        <v>2010.3267123287671</v>
      </c>
      <c r="H2798" s="3">
        <v>322.02999999999997</v>
      </c>
      <c r="I2798" s="1">
        <f t="shared" si="907"/>
        <v>322.02999999999997</v>
      </c>
      <c r="J2798" s="1">
        <f t="shared" si="908"/>
        <v>1.5954491238996213E-3</v>
      </c>
      <c r="K2798">
        <f t="shared" si="909"/>
        <v>0</v>
      </c>
      <c r="L2798">
        <f t="shared" si="916"/>
        <v>1.4220504806861656</v>
      </c>
      <c r="M2798">
        <f t="shared" si="921"/>
        <v>1.4220504806861656</v>
      </c>
      <c r="N2798">
        <f t="shared" si="917"/>
        <v>4.9118442710941785</v>
      </c>
      <c r="O2798">
        <f t="shared" si="910"/>
        <v>-9.4274978339597276E-2</v>
      </c>
      <c r="P2798">
        <f t="shared" si="918"/>
        <v>29.276768249882675</v>
      </c>
      <c r="Q2798">
        <f t="shared" si="922"/>
        <v>13.462135668254321</v>
      </c>
      <c r="R2798">
        <v>9.7799999999999994</v>
      </c>
      <c r="S2798">
        <f t="shared" si="911"/>
        <v>13.037997621199192</v>
      </c>
      <c r="T2798">
        <f t="shared" si="912"/>
        <v>0.15745847922584699</v>
      </c>
      <c r="U2798">
        <f t="shared" si="913"/>
        <v>0.13415753579918169</v>
      </c>
      <c r="V2798">
        <f t="shared" si="914"/>
        <v>1.041642321149434E-3</v>
      </c>
      <c r="W2798">
        <f t="shared" si="915"/>
        <v>-1.0982627895039298E-2</v>
      </c>
      <c r="X2798">
        <f t="shared" si="925"/>
        <v>0.25336403250249434</v>
      </c>
      <c r="Y2798">
        <f t="shared" si="925"/>
        <v>0.40941655578804714</v>
      </c>
      <c r="AL2798">
        <v>9.3987499999999979</v>
      </c>
    </row>
    <row r="2799" spans="4:38" x14ac:dyDescent="0.55000000000000004">
      <c r="D2799">
        <f t="shared" si="919"/>
        <v>4.7101967959795079</v>
      </c>
      <c r="E2799">
        <f t="shared" si="906"/>
        <v>5</v>
      </c>
      <c r="F2799" s="2">
        <f t="shared" si="920"/>
        <v>40266</v>
      </c>
      <c r="G2799" s="1">
        <v>2010.3294520547945</v>
      </c>
      <c r="H2799" s="3">
        <v>285.17</v>
      </c>
      <c r="I2799" s="1">
        <f t="shared" si="907"/>
        <v>285.17</v>
      </c>
      <c r="J2799" s="1">
        <f t="shared" si="908"/>
        <v>3.3346084926965274E-3</v>
      </c>
      <c r="K2799">
        <f t="shared" si="909"/>
        <v>0</v>
      </c>
      <c r="L2799">
        <f t="shared" si="916"/>
        <v>1.4217921930742763</v>
      </c>
      <c r="M2799">
        <f t="shared" si="921"/>
        <v>1.4217921930742763</v>
      </c>
      <c r="N2799">
        <f t="shared" si="917"/>
        <v>4.9115468729916198</v>
      </c>
      <c r="O2799">
        <f t="shared" si="910"/>
        <v>-8.7218869641716337E-2</v>
      </c>
      <c r="P2799">
        <f t="shared" si="918"/>
        <v>29.271052998581748</v>
      </c>
      <c r="Q2799">
        <f t="shared" si="922"/>
        <v>13.461259609635116</v>
      </c>
      <c r="R2799">
        <v>9.93</v>
      </c>
      <c r="S2799">
        <f t="shared" si="911"/>
        <v>13.081728481912464</v>
      </c>
      <c r="T2799">
        <f t="shared" si="912"/>
        <v>0.15990918987149072</v>
      </c>
      <c r="U2799">
        <f t="shared" si="913"/>
        <v>0.13697647080596137</v>
      </c>
      <c r="V2799">
        <f t="shared" si="914"/>
        <v>7.0418039539461488E-3</v>
      </c>
      <c r="W2799">
        <f t="shared" si="915"/>
        <v>-1.0666436796211019E-2</v>
      </c>
      <c r="X2799">
        <f t="shared" si="925"/>
        <v>0.25440567482364379</v>
      </c>
      <c r="Y2799">
        <f t="shared" si="925"/>
        <v>0.39843392789300786</v>
      </c>
      <c r="AL2799">
        <v>9.7046874999999986</v>
      </c>
    </row>
    <row r="2800" spans="4:38" x14ac:dyDescent="0.55000000000000004">
      <c r="D2800">
        <f t="shared" si="919"/>
        <v>4.7391771163815575</v>
      </c>
      <c r="E2800">
        <f t="shared" si="906"/>
        <v>5</v>
      </c>
      <c r="F2800" s="2">
        <f t="shared" si="920"/>
        <v>40267</v>
      </c>
      <c r="G2800" s="1">
        <v>2010.3321917808219</v>
      </c>
      <c r="H2800" s="3">
        <v>289.97000000000003</v>
      </c>
      <c r="I2800" s="1">
        <f t="shared" si="907"/>
        <v>289.97000000000003</v>
      </c>
      <c r="J2800" s="1">
        <f t="shared" si="908"/>
        <v>3.0293718232919016E-3</v>
      </c>
      <c r="K2800">
        <f t="shared" si="909"/>
        <v>0</v>
      </c>
      <c r="L2800">
        <f t="shared" si="916"/>
        <v>1.4215532372670387</v>
      </c>
      <c r="M2800">
        <f t="shared" si="921"/>
        <v>1.4215532372670387</v>
      </c>
      <c r="N2800">
        <f t="shared" si="917"/>
        <v>4.9112717018825256</v>
      </c>
      <c r="O2800">
        <f t="shared" si="910"/>
        <v>-0.36842992425197629</v>
      </c>
      <c r="P2800">
        <f t="shared" si="918"/>
        <v>29.265284937890399</v>
      </c>
      <c r="Q2800">
        <f t="shared" si="922"/>
        <v>13.460375340534226</v>
      </c>
      <c r="R2800">
        <v>10.32</v>
      </c>
      <c r="S2800">
        <f t="shared" si="911"/>
        <v>13.125811453126186</v>
      </c>
      <c r="T2800">
        <f t="shared" si="912"/>
        <v>0.66584413338624315</v>
      </c>
      <c r="U2800">
        <f t="shared" si="913"/>
        <v>0.57834409195264391</v>
      </c>
      <c r="V2800">
        <f t="shared" si="914"/>
        <v>5.8436844029876086E-3</v>
      </c>
      <c r="W2800">
        <f t="shared" si="915"/>
        <v>-1.0238896333115081E-2</v>
      </c>
      <c r="X2800">
        <f t="shared" si="925"/>
        <v>0.26144747877758995</v>
      </c>
      <c r="Y2800">
        <f t="shared" si="925"/>
        <v>0.38776749109679681</v>
      </c>
      <c r="AL2800">
        <v>9.7475000000000005</v>
      </c>
    </row>
    <row r="2801" spans="4:38" x14ac:dyDescent="0.55000000000000004">
      <c r="D2801">
        <f t="shared" si="919"/>
        <v>4.7652594047434018</v>
      </c>
      <c r="E2801">
        <f t="shared" si="906"/>
        <v>5</v>
      </c>
      <c r="F2801" s="2">
        <f t="shared" si="920"/>
        <v>40268</v>
      </c>
      <c r="G2801" s="1">
        <v>2010.3349315068492</v>
      </c>
      <c r="H2801" s="3">
        <v>235.25</v>
      </c>
      <c r="I2801" s="1">
        <f t="shared" si="907"/>
        <v>235.25</v>
      </c>
      <c r="J2801" s="1">
        <f t="shared" si="908"/>
        <v>9.0499142179027887E-3</v>
      </c>
      <c r="K2801">
        <f t="shared" si="909"/>
        <v>0</v>
      </c>
      <c r="L2801">
        <f t="shared" si="916"/>
        <v>1.4205438402142936</v>
      </c>
      <c r="M2801">
        <f t="shared" si="921"/>
        <v>1.4205438402142936</v>
      </c>
      <c r="N2801">
        <f t="shared" si="917"/>
        <v>4.9101089837887786</v>
      </c>
      <c r="O2801">
        <f t="shared" si="910"/>
        <v>-0.24993198891814092</v>
      </c>
      <c r="P2801">
        <f t="shared" si="918"/>
        <v>29.241250206627317</v>
      </c>
      <c r="Q2801">
        <f t="shared" si="922"/>
        <v>13.456689459121707</v>
      </c>
      <c r="R2801">
        <v>10.61</v>
      </c>
      <c r="S2801">
        <f t="shared" si="911"/>
        <v>13.170233472095285</v>
      </c>
      <c r="T2801">
        <f t="shared" si="912"/>
        <v>0.68602534444177909</v>
      </c>
      <c r="U2801">
        <f t="shared" si="913"/>
        <v>0.60206869061570789</v>
      </c>
      <c r="V2801">
        <f t="shared" si="914"/>
        <v>1.6079266645822286E-2</v>
      </c>
      <c r="W2801">
        <f t="shared" si="915"/>
        <v>-9.8538208146749726E-3</v>
      </c>
      <c r="X2801">
        <f t="shared" si="925"/>
        <v>0.26729116318057755</v>
      </c>
      <c r="Y2801">
        <f t="shared" si="925"/>
        <v>0.37752859476368172</v>
      </c>
      <c r="AL2801">
        <v>9.9420833333333345</v>
      </c>
    </row>
    <row r="2802" spans="4:38" x14ac:dyDescent="0.55000000000000004">
      <c r="D2802">
        <f t="shared" si="919"/>
        <v>4.788733464269062</v>
      </c>
      <c r="E2802">
        <f t="shared" si="906"/>
        <v>5</v>
      </c>
      <c r="F2802" s="2">
        <f t="shared" si="920"/>
        <v>40269</v>
      </c>
      <c r="G2802" s="1">
        <v>2010.3360730593606</v>
      </c>
      <c r="H2802" s="3">
        <v>194.6</v>
      </c>
      <c r="I2802" s="1" t="str">
        <f t="shared" si="907"/>
        <v/>
      </c>
      <c r="J2802" s="1">
        <f t="shared" si="908"/>
        <v>2.0404496209307021E-2</v>
      </c>
      <c r="K2802">
        <f t="shared" si="909"/>
        <v>0</v>
      </c>
      <c r="L2802">
        <f t="shared" si="916"/>
        <v>1.4198590950391754</v>
      </c>
      <c r="M2802">
        <f t="shared" si="921"/>
        <v>1.4198590950391754</v>
      </c>
      <c r="N2802">
        <f t="shared" si="917"/>
        <v>4.9093199165530175</v>
      </c>
      <c r="O2802">
        <f t="shared" si="910"/>
        <v>-1.2883366711619437E-2</v>
      </c>
      <c r="P2802">
        <f t="shared" si="918"/>
        <v>29.217039885395611</v>
      </c>
      <c r="Q2802">
        <f t="shared" si="922"/>
        <v>13.452974607368031</v>
      </c>
      <c r="R2802">
        <v>10.199999999999999</v>
      </c>
      <c r="S2802">
        <f t="shared" si="911"/>
        <v>13.188839586675215</v>
      </c>
      <c r="T2802">
        <f t="shared" si="912"/>
        <v>0.65766795492834762</v>
      </c>
      <c r="U2802">
        <f t="shared" si="913"/>
        <v>0.56880261393625231</v>
      </c>
      <c r="V2802">
        <f t="shared" si="914"/>
        <v>2.4653489287157195E-2</v>
      </c>
      <c r="W2802">
        <f t="shared" si="915"/>
        <v>-9.28920670398704E-3</v>
      </c>
      <c r="X2802">
        <f t="shared" si="925"/>
        <v>0.28337042982639982</v>
      </c>
      <c r="Y2802">
        <f t="shared" si="925"/>
        <v>0.36767477394900677</v>
      </c>
      <c r="AL2802">
        <v>9.9714583333333291</v>
      </c>
    </row>
    <row r="2803" spans="4:38" x14ac:dyDescent="0.55000000000000004">
      <c r="D2803">
        <f t="shared" si="919"/>
        <v>4.8098601178421561</v>
      </c>
      <c r="E2803">
        <f t="shared" si="906"/>
        <v>5</v>
      </c>
      <c r="F2803" s="2">
        <f t="shared" si="920"/>
        <v>40270</v>
      </c>
      <c r="G2803" s="1">
        <v>2010.338812785388</v>
      </c>
      <c r="H2803" s="3">
        <v>242.47</v>
      </c>
      <c r="I2803" s="1">
        <f t="shared" si="907"/>
        <v>242.47</v>
      </c>
      <c r="J2803" s="1">
        <f t="shared" si="908"/>
        <v>7.8330759851451288E-3</v>
      </c>
      <c r="K2803">
        <f t="shared" si="909"/>
        <v>0</v>
      </c>
      <c r="L2803">
        <f t="shared" si="916"/>
        <v>1.4198237981440751</v>
      </c>
      <c r="M2803">
        <f t="shared" si="921"/>
        <v>1.4198237981440751</v>
      </c>
      <c r="N2803">
        <f t="shared" si="917"/>
        <v>4.909279235242539</v>
      </c>
      <c r="O2803">
        <f t="shared" si="910"/>
        <v>-6.5324928930586612E-2</v>
      </c>
      <c r="P2803">
        <f t="shared" si="918"/>
        <v>29.194782005011973</v>
      </c>
      <c r="Q2803">
        <f t="shared" si="922"/>
        <v>13.449557528720343</v>
      </c>
      <c r="R2803">
        <v>9.9499999999999993</v>
      </c>
      <c r="S2803">
        <f t="shared" si="911"/>
        <v>13.233719367365733</v>
      </c>
      <c r="T2803">
        <f t="shared" si="912"/>
        <v>0.16023882036271758</v>
      </c>
      <c r="U2803">
        <f t="shared" si="913"/>
        <v>0.13735677719710995</v>
      </c>
      <c r="V2803">
        <f t="shared" si="914"/>
        <v>1.1060241486702403E-2</v>
      </c>
      <c r="W2803">
        <f t="shared" si="915"/>
        <v>-8.5950736870203867E-3</v>
      </c>
      <c r="X2803">
        <f t="shared" si="925"/>
        <v>0.30802391911355703</v>
      </c>
      <c r="Y2803">
        <f t="shared" si="925"/>
        <v>0.35838556724501974</v>
      </c>
      <c r="AL2803">
        <v>9.8080208333333321</v>
      </c>
    </row>
    <row r="2804" spans="4:38" x14ac:dyDescent="0.55000000000000004">
      <c r="D2804">
        <f t="shared" si="919"/>
        <v>4.828874106057941</v>
      </c>
      <c r="E2804">
        <f t="shared" si="906"/>
        <v>5</v>
      </c>
      <c r="F2804" s="2">
        <f t="shared" si="920"/>
        <v>40271</v>
      </c>
      <c r="G2804" s="1">
        <v>2010.3415525114156</v>
      </c>
      <c r="H2804" s="3">
        <v>436.21</v>
      </c>
      <c r="I2804" s="1">
        <f t="shared" si="907"/>
        <v>436.21</v>
      </c>
      <c r="J2804" s="1">
        <f t="shared" si="908"/>
        <v>1.6260282289880563E-4</v>
      </c>
      <c r="K2804">
        <f t="shared" si="909"/>
        <v>0</v>
      </c>
      <c r="L2804">
        <f t="shared" si="916"/>
        <v>1.4196448257360461</v>
      </c>
      <c r="M2804">
        <f t="shared" si="921"/>
        <v>1.4196448257360461</v>
      </c>
      <c r="N2804">
        <f t="shared" si="917"/>
        <v>4.9090729508552764</v>
      </c>
      <c r="O2804">
        <f t="shared" si="910"/>
        <v>-9.9698042554359045E-2</v>
      </c>
      <c r="P2804">
        <f t="shared" si="918"/>
        <v>29.189107425255649</v>
      </c>
      <c r="Q2804">
        <f t="shared" si="922"/>
        <v>13.448686076963341</v>
      </c>
      <c r="R2804">
        <v>9.66</v>
      </c>
      <c r="S2804">
        <f t="shared" si="911"/>
        <v>13.278906220382021</v>
      </c>
      <c r="T2804">
        <f t="shared" si="912"/>
        <v>0.15552498073677565</v>
      </c>
      <c r="U2804">
        <f t="shared" si="913"/>
        <v>0.13194421470474585</v>
      </c>
      <c r="V2804">
        <f t="shared" si="914"/>
        <v>-1.5941753885388321E-2</v>
      </c>
      <c r="W2804">
        <f t="shared" si="915"/>
        <v>-8.1877642291289313E-3</v>
      </c>
      <c r="X2804">
        <f t="shared" si="925"/>
        <v>0.31908416060025946</v>
      </c>
      <c r="Y2804">
        <f t="shared" si="925"/>
        <v>0.34979049355799935</v>
      </c>
      <c r="AL2804">
        <v>9.8568750000000005</v>
      </c>
    </row>
    <row r="2805" spans="4:38" x14ac:dyDescent="0.55000000000000004">
      <c r="D2805">
        <f t="shared" si="919"/>
        <v>4.8459866954521473</v>
      </c>
      <c r="E2805">
        <f t="shared" si="906"/>
        <v>5</v>
      </c>
      <c r="F2805" s="2">
        <f t="shared" si="920"/>
        <v>40272</v>
      </c>
      <c r="G2805" s="1">
        <v>2010.3442922374429</v>
      </c>
      <c r="H2805" s="3">
        <v>407.61</v>
      </c>
      <c r="I2805" s="1">
        <f t="shared" si="907"/>
        <v>407.61</v>
      </c>
      <c r="J2805" s="1">
        <f t="shared" si="908"/>
        <v>2.8810084006446386E-4</v>
      </c>
      <c r="K2805">
        <f t="shared" si="909"/>
        <v>0</v>
      </c>
      <c r="L2805">
        <f t="shared" si="916"/>
        <v>1.4193716804139793</v>
      </c>
      <c r="M2805">
        <f t="shared" si="921"/>
        <v>1.4193716804139793</v>
      </c>
      <c r="N2805">
        <f t="shared" si="917"/>
        <v>4.9087580889276916</v>
      </c>
      <c r="O2805">
        <f t="shared" si="910"/>
        <v>-0.10197551830079657</v>
      </c>
      <c r="P2805">
        <f t="shared" si="918"/>
        <v>29.183451559407914</v>
      </c>
      <c r="Q2805">
        <f t="shared" si="922"/>
        <v>13.447817386729252</v>
      </c>
      <c r="R2805">
        <v>9.94</v>
      </c>
      <c r="S2805">
        <f t="shared" si="911"/>
        <v>13.324386755865218</v>
      </c>
      <c r="T2805">
        <f t="shared" si="912"/>
        <v>0.1600739202686231</v>
      </c>
      <c r="U2805">
        <f t="shared" si="913"/>
        <v>0.13716649219740537</v>
      </c>
      <c r="V2805">
        <f t="shared" si="914"/>
        <v>-1.1552987039706197E-2</v>
      </c>
      <c r="W2805">
        <f t="shared" si="915"/>
        <v>-8.2792869506804478E-3</v>
      </c>
      <c r="X2805">
        <f t="shared" si="925"/>
        <v>0.30314240671487114</v>
      </c>
      <c r="Y2805">
        <f t="shared" si="925"/>
        <v>0.34160272932887042</v>
      </c>
      <c r="AL2805">
        <v>9.8753124999999962</v>
      </c>
    </row>
    <row r="2806" spans="4:38" x14ac:dyDescent="0.55000000000000004">
      <c r="D2806">
        <f t="shared" si="919"/>
        <v>4.8613880259069324</v>
      </c>
      <c r="E2806">
        <f t="shared" si="906"/>
        <v>5</v>
      </c>
      <c r="F2806" s="2">
        <f t="shared" si="920"/>
        <v>40273</v>
      </c>
      <c r="G2806" s="1">
        <v>2010.3470319634703</v>
      </c>
      <c r="H2806" s="3">
        <v>332.72</v>
      </c>
      <c r="I2806" s="1">
        <f t="shared" si="907"/>
        <v>332.72</v>
      </c>
      <c r="J2806" s="1">
        <f t="shared" si="908"/>
        <v>1.2883409159843064E-3</v>
      </c>
      <c r="K2806">
        <f t="shared" si="909"/>
        <v>0</v>
      </c>
      <c r="L2806">
        <f t="shared" si="916"/>
        <v>1.4190922954323333</v>
      </c>
      <c r="M2806">
        <f t="shared" si="921"/>
        <v>1.4190922954323333</v>
      </c>
      <c r="N2806">
        <f t="shared" si="917"/>
        <v>4.9084359925850345</v>
      </c>
      <c r="O2806">
        <f t="shared" si="910"/>
        <v>-0.41418099174230183</v>
      </c>
      <c r="P2806">
        <f t="shared" si="918"/>
        <v>29.177633938437513</v>
      </c>
      <c r="Q2806">
        <f t="shared" si="922"/>
        <v>13.446923735254295</v>
      </c>
      <c r="R2806">
        <v>10.58</v>
      </c>
      <c r="S2806">
        <f t="shared" si="911"/>
        <v>13.37014749696063</v>
      </c>
      <c r="T2806">
        <f t="shared" si="912"/>
        <v>0.68390957872824121</v>
      </c>
      <c r="U2806">
        <f t="shared" si="913"/>
        <v>0.59956995689555648</v>
      </c>
      <c r="V2806">
        <f t="shared" si="914"/>
        <v>-1.6816096746407553E-3</v>
      </c>
      <c r="W2806">
        <f t="shared" si="915"/>
        <v>-8.2788710605139967E-3</v>
      </c>
      <c r="X2806">
        <f t="shared" ref="X2806:Y2821" si="926">MAX(0.0000000001,X2805+V2805)</f>
        <v>0.29158941967516494</v>
      </c>
      <c r="Y2806">
        <f t="shared" si="926"/>
        <v>0.33332344237819</v>
      </c>
      <c r="AL2806">
        <v>9.8679166666666642</v>
      </c>
    </row>
    <row r="2807" spans="4:38" x14ac:dyDescent="0.55000000000000004">
      <c r="D2807">
        <f t="shared" si="919"/>
        <v>4.8752492233162394</v>
      </c>
      <c r="E2807">
        <f t="shared" si="906"/>
        <v>5</v>
      </c>
      <c r="F2807" s="2">
        <f t="shared" si="920"/>
        <v>40274</v>
      </c>
      <c r="G2807" s="1">
        <v>2010.3497716894976</v>
      </c>
      <c r="H2807" s="3">
        <v>322.12</v>
      </c>
      <c r="I2807" s="1">
        <f t="shared" si="907"/>
        <v>322.12</v>
      </c>
      <c r="J2807" s="1">
        <f t="shared" si="908"/>
        <v>1.5925798985541033E-3</v>
      </c>
      <c r="K2807">
        <f t="shared" si="909"/>
        <v>0</v>
      </c>
      <c r="L2807">
        <f t="shared" si="916"/>
        <v>1.4179575529892037</v>
      </c>
      <c r="M2807">
        <f t="shared" si="921"/>
        <v>1.4179575529892037</v>
      </c>
      <c r="N2807">
        <f t="shared" si="917"/>
        <v>4.907127340118576</v>
      </c>
      <c r="O2807">
        <f t="shared" si="910"/>
        <v>-0.40090652410245747</v>
      </c>
      <c r="P2807">
        <f t="shared" si="918"/>
        <v>29.152871421262923</v>
      </c>
      <c r="Q2807">
        <f t="shared" si="922"/>
        <v>13.443118606949792</v>
      </c>
      <c r="R2807">
        <v>10.42</v>
      </c>
      <c r="S2807">
        <f t="shared" si="911"/>
        <v>13.416174883773076</v>
      </c>
      <c r="T2807">
        <f t="shared" si="912"/>
        <v>0.67273520891989369</v>
      </c>
      <c r="U2807">
        <f t="shared" si="913"/>
        <v>0.5864174746159394</v>
      </c>
      <c r="V2807">
        <f t="shared" si="914"/>
        <v>2.6126313438413692E-4</v>
      </c>
      <c r="W2807">
        <f t="shared" si="915"/>
        <v>-8.1016689418971742E-3</v>
      </c>
      <c r="X2807">
        <f t="shared" si="926"/>
        <v>0.28990781000052418</v>
      </c>
      <c r="Y2807">
        <f t="shared" si="926"/>
        <v>0.325044571317676</v>
      </c>
      <c r="AL2807">
        <v>9.9428125000000023</v>
      </c>
    </row>
    <row r="2808" spans="4:38" x14ac:dyDescent="0.55000000000000004">
      <c r="D2808">
        <f t="shared" si="919"/>
        <v>4.8877243009846154</v>
      </c>
      <c r="E2808">
        <f t="shared" si="906"/>
        <v>5</v>
      </c>
      <c r="F2808" s="2">
        <f t="shared" si="920"/>
        <v>40275</v>
      </c>
      <c r="G2808" s="1">
        <v>2010.352511415525</v>
      </c>
      <c r="H2808" s="3">
        <v>278.01</v>
      </c>
      <c r="I2808" s="1">
        <f t="shared" si="907"/>
        <v>278.01</v>
      </c>
      <c r="J2808" s="1">
        <f t="shared" si="908"/>
        <v>3.8480067193014155E-3</v>
      </c>
      <c r="K2808">
        <f t="shared" si="909"/>
        <v>0</v>
      </c>
      <c r="L2808">
        <f t="shared" si="916"/>
        <v>1.4168591789505669</v>
      </c>
      <c r="M2808">
        <f t="shared" si="921"/>
        <v>1.4168591789505669</v>
      </c>
      <c r="N2808">
        <f t="shared" si="917"/>
        <v>4.9058599647176555</v>
      </c>
      <c r="O2808">
        <f t="shared" si="910"/>
        <v>-0.34442407042438433</v>
      </c>
      <c r="P2808">
        <f t="shared" si="918"/>
        <v>29.128559591398531</v>
      </c>
      <c r="Q2808">
        <f t="shared" si="922"/>
        <v>13.439380636608986</v>
      </c>
      <c r="R2808">
        <v>10.14</v>
      </c>
      <c r="S2808">
        <f t="shared" si="911"/>
        <v>13.462455277399393</v>
      </c>
      <c r="T2808">
        <f t="shared" si="912"/>
        <v>0.65361759262620933</v>
      </c>
      <c r="U2808">
        <f t="shared" si="913"/>
        <v>0.56409106872825576</v>
      </c>
      <c r="V2808">
        <f t="shared" si="914"/>
        <v>7.5488035294840154E-3</v>
      </c>
      <c r="W2808">
        <f t="shared" si="915"/>
        <v>-7.8954306276396435E-3</v>
      </c>
      <c r="X2808">
        <f t="shared" si="926"/>
        <v>0.29016907313490831</v>
      </c>
      <c r="Y2808">
        <f t="shared" si="926"/>
        <v>0.31694290237577882</v>
      </c>
      <c r="AL2808">
        <v>10.22510416666667</v>
      </c>
    </row>
    <row r="2809" spans="4:38" x14ac:dyDescent="0.55000000000000004">
      <c r="D2809">
        <f t="shared" si="919"/>
        <v>4.8989518708861537</v>
      </c>
      <c r="E2809">
        <f t="shared" si="906"/>
        <v>5</v>
      </c>
      <c r="F2809" s="2">
        <f t="shared" si="920"/>
        <v>40276</v>
      </c>
      <c r="G2809" s="1">
        <v>2010.3552511415523</v>
      </c>
      <c r="H2809" s="3">
        <v>264.67</v>
      </c>
      <c r="I2809" s="1">
        <f t="shared" si="907"/>
        <v>264.67</v>
      </c>
      <c r="J2809" s="1">
        <f t="shared" si="908"/>
        <v>5.0246473831834929E-3</v>
      </c>
      <c r="K2809">
        <f t="shared" si="909"/>
        <v>0</v>
      </c>
      <c r="L2809">
        <f t="shared" si="916"/>
        <v>1.4159155513603632</v>
      </c>
      <c r="M2809">
        <f t="shared" si="921"/>
        <v>1.4159155513603632</v>
      </c>
      <c r="N2809">
        <f t="shared" si="917"/>
        <v>4.904770622654925</v>
      </c>
      <c r="O2809">
        <f t="shared" si="910"/>
        <v>-7.7628032666698349E-2</v>
      </c>
      <c r="P2809">
        <f t="shared" si="918"/>
        <v>29.105142522918509</v>
      </c>
      <c r="Q2809">
        <f t="shared" si="922"/>
        <v>13.435778269801757</v>
      </c>
      <c r="R2809">
        <v>9.7899999999999991</v>
      </c>
      <c r="S2809">
        <f t="shared" si="911"/>
        <v>13.508974963950358</v>
      </c>
      <c r="T2809">
        <f t="shared" si="912"/>
        <v>0.15762068502424781</v>
      </c>
      <c r="U2809">
        <f t="shared" si="913"/>
        <v>0.13434364660693765</v>
      </c>
      <c r="V2809">
        <f t="shared" si="914"/>
        <v>9.5717145927450894E-3</v>
      </c>
      <c r="W2809">
        <f t="shared" si="915"/>
        <v>-7.5774331019031185E-3</v>
      </c>
      <c r="X2809">
        <f t="shared" si="926"/>
        <v>0.29771787666439231</v>
      </c>
      <c r="Y2809">
        <f t="shared" si="926"/>
        <v>0.30904747174813918</v>
      </c>
      <c r="AL2809">
        <v>10.256145833333328</v>
      </c>
    </row>
    <row r="2810" spans="4:38" x14ac:dyDescent="0.55000000000000004">
      <c r="D2810">
        <f t="shared" si="919"/>
        <v>4.9090566837975382</v>
      </c>
      <c r="E2810">
        <f t="shared" si="906"/>
        <v>5</v>
      </c>
      <c r="F2810" s="2">
        <f t="shared" si="920"/>
        <v>40277</v>
      </c>
      <c r="G2810" s="1">
        <v>2010.3579908675799</v>
      </c>
      <c r="H2810" s="3">
        <v>241.61</v>
      </c>
      <c r="I2810" s="1">
        <f t="shared" si="907"/>
        <v>241.61</v>
      </c>
      <c r="J2810" s="1">
        <f t="shared" si="908"/>
        <v>7.968970232386241E-3</v>
      </c>
      <c r="K2810">
        <f t="shared" si="909"/>
        <v>0</v>
      </c>
      <c r="L2810">
        <f t="shared" si="916"/>
        <v>1.4157028718188105</v>
      </c>
      <c r="M2810">
        <f t="shared" si="921"/>
        <v>1.4157028718188105</v>
      </c>
      <c r="N2810">
        <f t="shared" si="917"/>
        <v>4.9045250344205629</v>
      </c>
      <c r="O2810">
        <f t="shared" si="910"/>
        <v>-0.26133955579348056</v>
      </c>
      <c r="P2810">
        <f t="shared" si="918"/>
        <v>29.099522111730863</v>
      </c>
      <c r="Q2810">
        <f t="shared" si="922"/>
        <v>13.434913365833127</v>
      </c>
      <c r="R2810">
        <v>10.119999999999999</v>
      </c>
      <c r="S2810">
        <f t="shared" si="911"/>
        <v>13.5557201586487</v>
      </c>
      <c r="T2810">
        <f t="shared" si="912"/>
        <v>0.65227302276701915</v>
      </c>
      <c r="U2810">
        <f t="shared" si="913"/>
        <v>0.56252924234440471</v>
      </c>
      <c r="V2810">
        <f t="shared" si="914"/>
        <v>1.3590567305704402E-2</v>
      </c>
      <c r="W2810">
        <f t="shared" si="915"/>
        <v>-7.241594088351927E-3</v>
      </c>
      <c r="X2810">
        <f t="shared" si="926"/>
        <v>0.3072895912571374</v>
      </c>
      <c r="Y2810">
        <f t="shared" si="926"/>
        <v>0.30147003864623606</v>
      </c>
      <c r="AL2810">
        <v>10.371250000000005</v>
      </c>
    </row>
    <row r="2811" spans="4:38" x14ac:dyDescent="0.55000000000000004">
      <c r="D2811">
        <f t="shared" si="919"/>
        <v>4.9181510154177843</v>
      </c>
      <c r="E2811">
        <f t="shared" si="906"/>
        <v>5</v>
      </c>
      <c r="F2811" s="2">
        <f t="shared" si="920"/>
        <v>40278</v>
      </c>
      <c r="G2811" s="1">
        <v>2010.3607305936073</v>
      </c>
      <c r="H2811" s="3">
        <v>235.93</v>
      </c>
      <c r="I2811" s="1">
        <f t="shared" si="907"/>
        <v>235.93</v>
      </c>
      <c r="J2811" s="1">
        <f t="shared" si="908"/>
        <v>8.9276685393609757E-3</v>
      </c>
      <c r="K2811">
        <f t="shared" si="909"/>
        <v>0</v>
      </c>
      <c r="L2811">
        <f t="shared" si="916"/>
        <v>1.4149868730358146</v>
      </c>
      <c r="M2811">
        <f t="shared" si="921"/>
        <v>1.4149868730358146</v>
      </c>
      <c r="N2811">
        <f t="shared" si="917"/>
        <v>4.9036980656639306</v>
      </c>
      <c r="O2811">
        <f t="shared" si="910"/>
        <v>-0.25360661630564985</v>
      </c>
      <c r="P2811">
        <f t="shared" si="918"/>
        <v>29.076514075252458</v>
      </c>
      <c r="Q2811">
        <f t="shared" si="922"/>
        <v>13.431371583951071</v>
      </c>
      <c r="R2811">
        <v>10.73</v>
      </c>
      <c r="S2811">
        <f t="shared" si="911"/>
        <v>13.602677009879478</v>
      </c>
      <c r="T2811">
        <f t="shared" si="912"/>
        <v>0.69455406414107823</v>
      </c>
      <c r="U2811">
        <f t="shared" si="913"/>
        <v>0.61216819620010232</v>
      </c>
      <c r="V2811">
        <f t="shared" si="914"/>
        <v>1.383880635191978E-2</v>
      </c>
      <c r="W2811">
        <f t="shared" si="915"/>
        <v>-6.8597101452568914E-3</v>
      </c>
      <c r="X2811">
        <f t="shared" si="926"/>
        <v>0.3208801585628418</v>
      </c>
      <c r="Y2811">
        <f t="shared" si="926"/>
        <v>0.29422844455788411</v>
      </c>
      <c r="AL2811">
        <v>9.8628124999999986</v>
      </c>
    </row>
    <row r="2812" spans="4:38" x14ac:dyDescent="0.55000000000000004">
      <c r="D2812">
        <f t="shared" si="919"/>
        <v>4.9263359138760059</v>
      </c>
      <c r="E2812">
        <f t="shared" si="906"/>
        <v>5</v>
      </c>
      <c r="F2812" s="2">
        <f t="shared" si="920"/>
        <v>40279</v>
      </c>
      <c r="G2812" s="1">
        <v>2010.3634703196346</v>
      </c>
      <c r="H2812" s="3">
        <v>235.86</v>
      </c>
      <c r="I2812" s="1">
        <f t="shared" si="907"/>
        <v>235.86</v>
      </c>
      <c r="J2812" s="1">
        <f t="shared" si="908"/>
        <v>8.9401760285156024E-3</v>
      </c>
      <c r="K2812">
        <f t="shared" si="909"/>
        <v>0</v>
      </c>
      <c r="L2812">
        <f t="shared" si="916"/>
        <v>1.4142920603884019</v>
      </c>
      <c r="M2812">
        <f t="shared" si="921"/>
        <v>1.4142920603884019</v>
      </c>
      <c r="N2812">
        <f t="shared" si="917"/>
        <v>4.9028952998496855</v>
      </c>
      <c r="O2812">
        <f t="shared" si="910"/>
        <v>-0.2580000948144977</v>
      </c>
      <c r="P2812">
        <f t="shared" si="918"/>
        <v>29.05213491913716</v>
      </c>
      <c r="Q2812">
        <f t="shared" si="922"/>
        <v>13.427616697081707</v>
      </c>
      <c r="R2812">
        <v>10.98</v>
      </c>
      <c r="S2812">
        <f t="shared" si="911"/>
        <v>13.64983160330927</v>
      </c>
      <c r="T2812">
        <f t="shared" si="912"/>
        <v>0.7126643061850616</v>
      </c>
      <c r="U2812">
        <f t="shared" si="913"/>
        <v>0.63375626101721239</v>
      </c>
      <c r="V2812">
        <f t="shared" si="914"/>
        <v>1.2864971066548951E-2</v>
      </c>
      <c r="W2812">
        <f t="shared" si="915"/>
        <v>-6.4929855792691896E-3</v>
      </c>
      <c r="X2812">
        <f t="shared" si="926"/>
        <v>0.33471896491476161</v>
      </c>
      <c r="Y2812">
        <f t="shared" si="926"/>
        <v>0.28736873441262722</v>
      </c>
      <c r="AL2812">
        <v>9.2012500000000053</v>
      </c>
    </row>
    <row r="2813" spans="4:38" x14ac:dyDescent="0.55000000000000004">
      <c r="D2813">
        <f t="shared" si="919"/>
        <v>4.9337023224884051</v>
      </c>
      <c r="E2813">
        <f t="shared" si="906"/>
        <v>5</v>
      </c>
      <c r="F2813" s="2">
        <f t="shared" si="920"/>
        <v>40280</v>
      </c>
      <c r="G2813" s="1">
        <v>2010.366210045662</v>
      </c>
      <c r="H2813" s="3">
        <v>207.8</v>
      </c>
      <c r="I2813" s="1">
        <f t="shared" si="907"/>
        <v>207.8</v>
      </c>
      <c r="J2813" s="1">
        <f t="shared" si="908"/>
        <v>1.5670113178773346E-2</v>
      </c>
      <c r="K2813">
        <f t="shared" si="909"/>
        <v>0</v>
      </c>
      <c r="L2813">
        <f t="shared" si="916"/>
        <v>1.4135852108135678</v>
      </c>
      <c r="M2813">
        <f t="shared" si="921"/>
        <v>1.4135852108135678</v>
      </c>
      <c r="N2813">
        <f t="shared" si="917"/>
        <v>4.9020783570896471</v>
      </c>
      <c r="O2813">
        <f t="shared" si="910"/>
        <v>-0.10657344970541299</v>
      </c>
      <c r="P2813">
        <f t="shared" si="918"/>
        <v>29.027149749258655</v>
      </c>
      <c r="Q2813">
        <f t="shared" si="922"/>
        <v>13.423766291519376</v>
      </c>
      <c r="R2813">
        <v>11.16</v>
      </c>
      <c r="S2813">
        <f t="shared" si="911"/>
        <v>13.697169966019315</v>
      </c>
      <c r="T2813">
        <f t="shared" si="912"/>
        <v>0.72599537206531517</v>
      </c>
      <c r="U2813">
        <f t="shared" si="913"/>
        <v>0.64976953122772008</v>
      </c>
      <c r="V2813">
        <f t="shared" si="914"/>
        <v>1.8556399364442595E-2</v>
      </c>
      <c r="W2813">
        <f t="shared" si="915"/>
        <v>-6.1583792416720993E-3</v>
      </c>
      <c r="X2813">
        <f t="shared" si="926"/>
        <v>0.34758393598131054</v>
      </c>
      <c r="Y2813">
        <f t="shared" si="926"/>
        <v>0.28087574883335803</v>
      </c>
      <c r="AL2813">
        <v>9.1924999999999937</v>
      </c>
    </row>
    <row r="2814" spans="4:38" x14ac:dyDescent="0.55000000000000004">
      <c r="D2814">
        <f t="shared" si="919"/>
        <v>4.9403320902395649</v>
      </c>
      <c r="E2814">
        <f t="shared" si="906"/>
        <v>5</v>
      </c>
      <c r="F2814" s="2">
        <f t="shared" si="920"/>
        <v>40281</v>
      </c>
      <c r="G2814" s="1">
        <v>2010.3689497716894</v>
      </c>
      <c r="H2814" s="3">
        <v>193.16</v>
      </c>
      <c r="I2814" s="1" t="str">
        <f t="shared" si="907"/>
        <v/>
      </c>
      <c r="J2814" s="1">
        <f t="shared" si="908"/>
        <v>2.1000689677757877E-2</v>
      </c>
      <c r="K2814">
        <f t="shared" si="909"/>
        <v>0</v>
      </c>
      <c r="L2814">
        <f t="shared" si="916"/>
        <v>1.4132932287595803</v>
      </c>
      <c r="M2814">
        <f t="shared" si="921"/>
        <v>1.4132932287595803</v>
      </c>
      <c r="N2814">
        <f t="shared" si="917"/>
        <v>4.9017408187848659</v>
      </c>
      <c r="O2814">
        <f t="shared" si="910"/>
        <v>1.3263250984814623E-2</v>
      </c>
      <c r="P2814">
        <f t="shared" si="918"/>
        <v>29.002360685315811</v>
      </c>
      <c r="Q2814">
        <f t="shared" si="922"/>
        <v>13.41994392321072</v>
      </c>
      <c r="R2814">
        <v>11.01</v>
      </c>
      <c r="S2814">
        <f t="shared" si="911"/>
        <v>13.744678070636123</v>
      </c>
      <c r="T2814">
        <f t="shared" si="912"/>
        <v>0.71486902849220113</v>
      </c>
      <c r="U2814">
        <f t="shared" si="913"/>
        <v>0.63639746763797156</v>
      </c>
      <c r="V2814">
        <f t="shared" si="914"/>
        <v>2.0974764955119213E-2</v>
      </c>
      <c r="W2814">
        <f t="shared" si="915"/>
        <v>-5.7582690726320765E-3</v>
      </c>
      <c r="X2814">
        <f t="shared" si="926"/>
        <v>0.36614033534575313</v>
      </c>
      <c r="Y2814">
        <f t="shared" si="926"/>
        <v>0.27471736959168591</v>
      </c>
      <c r="AL2814">
        <v>9.9420833333333345</v>
      </c>
    </row>
    <row r="2815" spans="4:38" x14ac:dyDescent="0.55000000000000004">
      <c r="D2815">
        <f t="shared" si="919"/>
        <v>4.9462988812156086</v>
      </c>
      <c r="E2815">
        <f t="shared" si="906"/>
        <v>5</v>
      </c>
      <c r="F2815" s="2">
        <f t="shared" si="920"/>
        <v>40282</v>
      </c>
      <c r="G2815" s="1">
        <v>2010.3716894977167</v>
      </c>
      <c r="H2815" s="3">
        <v>201.7</v>
      </c>
      <c r="I2815" s="1">
        <f t="shared" si="907"/>
        <v>201.7</v>
      </c>
      <c r="J2815" s="1">
        <f t="shared" si="908"/>
        <v>1.7703374639081032E-2</v>
      </c>
      <c r="K2815">
        <f t="shared" si="909"/>
        <v>0</v>
      </c>
      <c r="L2815">
        <f t="shared" si="916"/>
        <v>1.4133295664335113</v>
      </c>
      <c r="M2815">
        <f t="shared" si="921"/>
        <v>1.4133295664335113</v>
      </c>
      <c r="N2815">
        <f t="shared" si="917"/>
        <v>4.9017828285460423</v>
      </c>
      <c r="O2815">
        <f t="shared" si="910"/>
        <v>-6.0841538573048803E-2</v>
      </c>
      <c r="P2815">
        <f t="shared" si="918"/>
        <v>28.978458076558955</v>
      </c>
      <c r="Q2815">
        <f t="shared" si="922"/>
        <v>13.416256179358118</v>
      </c>
      <c r="R2815">
        <v>11.03</v>
      </c>
      <c r="S2815">
        <f t="shared" si="911"/>
        <v>13.792341839472952</v>
      </c>
      <c r="T2815">
        <f t="shared" si="912"/>
        <v>0.71634263128647524</v>
      </c>
      <c r="U2815">
        <f t="shared" si="913"/>
        <v>0.63816438441447643</v>
      </c>
      <c r="V2815">
        <f t="shared" si="914"/>
        <v>1.7104169173098926E-2</v>
      </c>
      <c r="W2815">
        <f t="shared" si="915"/>
        <v>-5.344221303700325E-3</v>
      </c>
      <c r="X2815">
        <f t="shared" si="926"/>
        <v>0.38711510030087237</v>
      </c>
      <c r="Y2815">
        <f t="shared" si="926"/>
        <v>0.26895910051905386</v>
      </c>
      <c r="AL2815">
        <v>10.398437499999998</v>
      </c>
    </row>
    <row r="2816" spans="4:38" x14ac:dyDescent="0.55000000000000004">
      <c r="D2816">
        <f t="shared" si="919"/>
        <v>4.9516689930940476</v>
      </c>
      <c r="E2816">
        <f t="shared" si="906"/>
        <v>5</v>
      </c>
      <c r="F2816" s="2">
        <f t="shared" si="920"/>
        <v>40283</v>
      </c>
      <c r="G2816" s="1">
        <v>2010.3744292237443</v>
      </c>
      <c r="H2816" s="3">
        <v>211.92</v>
      </c>
      <c r="I2816" s="1">
        <f t="shared" si="907"/>
        <v>211.92</v>
      </c>
      <c r="J2816" s="1">
        <f t="shared" si="908"/>
        <v>1.4430662441618418E-2</v>
      </c>
      <c r="K2816">
        <f t="shared" si="909"/>
        <v>0</v>
      </c>
      <c r="L2816">
        <f t="shared" si="916"/>
        <v>1.4131628772867357</v>
      </c>
      <c r="M2816">
        <f t="shared" si="921"/>
        <v>1.4131628772867357</v>
      </c>
      <c r="N2816">
        <f t="shared" si="917"/>
        <v>4.90159011432449</v>
      </c>
      <c r="O2816">
        <f t="shared" si="910"/>
        <v>-0.13500429402427061</v>
      </c>
      <c r="P2816">
        <f t="shared" si="918"/>
        <v>28.954222188632606</v>
      </c>
      <c r="Q2816">
        <f t="shared" si="922"/>
        <v>13.412514945447061</v>
      </c>
      <c r="R2816">
        <v>11.16</v>
      </c>
      <c r="S2816">
        <f t="shared" si="911"/>
        <v>13.840147148736497</v>
      </c>
      <c r="T2816">
        <f t="shared" si="912"/>
        <v>0.72599537206531517</v>
      </c>
      <c r="U2816">
        <f t="shared" si="913"/>
        <v>0.64976953122772008</v>
      </c>
      <c r="V2816">
        <f t="shared" si="914"/>
        <v>1.3266700155053867E-2</v>
      </c>
      <c r="W2816">
        <f t="shared" si="915"/>
        <v>-5.0035680458713734E-3</v>
      </c>
      <c r="X2816">
        <f t="shared" si="926"/>
        <v>0.4042192694739713</v>
      </c>
      <c r="Y2816">
        <f t="shared" si="926"/>
        <v>0.26361487921535354</v>
      </c>
      <c r="AL2816">
        <v>10.313854166666665</v>
      </c>
    </row>
    <row r="2817" spans="4:38" x14ac:dyDescent="0.55000000000000004">
      <c r="D2817">
        <f t="shared" si="919"/>
        <v>4.9565020937846427</v>
      </c>
      <c r="E2817">
        <f t="shared" si="906"/>
        <v>5</v>
      </c>
      <c r="F2817" s="2">
        <f t="shared" si="920"/>
        <v>40284</v>
      </c>
      <c r="G2817" s="1">
        <v>2010.3771689497717</v>
      </c>
      <c r="H2817" s="3">
        <v>195.67</v>
      </c>
      <c r="I2817" s="1" t="str">
        <f t="shared" si="907"/>
        <v/>
      </c>
      <c r="J2817" s="1">
        <f t="shared" si="908"/>
        <v>1.9972479061003301E-2</v>
      </c>
      <c r="K2817">
        <f t="shared" si="909"/>
        <v>0</v>
      </c>
      <c r="L2817">
        <f t="shared" si="916"/>
        <v>1.4127930025085871</v>
      </c>
      <c r="M2817">
        <f t="shared" si="921"/>
        <v>1.4127930025085871</v>
      </c>
      <c r="N2817">
        <f t="shared" si="917"/>
        <v>4.9011624370950457</v>
      </c>
      <c r="O2817">
        <f t="shared" si="910"/>
        <v>-4.8311495183412378E-3</v>
      </c>
      <c r="P2817">
        <f t="shared" si="918"/>
        <v>28.929379718735827</v>
      </c>
      <c r="Q2817">
        <f t="shared" si="922"/>
        <v>13.408677907607579</v>
      </c>
      <c r="R2817">
        <v>11.33</v>
      </c>
      <c r="S2817">
        <f t="shared" si="911"/>
        <v>13.888079832671799</v>
      </c>
      <c r="T2817">
        <f t="shared" si="912"/>
        <v>0.73881471852448966</v>
      </c>
      <c r="U2817">
        <f t="shared" si="913"/>
        <v>0.66526452054034324</v>
      </c>
      <c r="V2817">
        <f t="shared" si="914"/>
        <v>1.6526834236784839E-2</v>
      </c>
      <c r="W2817">
        <f t="shared" si="915"/>
        <v>-4.7301895587467955E-3</v>
      </c>
      <c r="X2817">
        <f t="shared" si="926"/>
        <v>0.41748596962902518</v>
      </c>
      <c r="Y2817">
        <f t="shared" si="926"/>
        <v>0.25861131116948216</v>
      </c>
      <c r="AL2817">
        <v>10.493749999999999</v>
      </c>
    </row>
    <row r="2818" spans="4:38" x14ac:dyDescent="0.55000000000000004">
      <c r="D2818">
        <f t="shared" si="919"/>
        <v>4.9608518844061784</v>
      </c>
      <c r="E2818">
        <f t="shared" si="906"/>
        <v>5</v>
      </c>
      <c r="F2818" s="2">
        <f t="shared" si="920"/>
        <v>40285</v>
      </c>
      <c r="G2818" s="1">
        <v>2010.379908675799</v>
      </c>
      <c r="H2818" s="3">
        <v>189.36</v>
      </c>
      <c r="I2818" s="1" t="str">
        <f t="shared" si="907"/>
        <v/>
      </c>
      <c r="J2818" s="1">
        <f t="shared" si="908"/>
        <v>2.265895819379193E-2</v>
      </c>
      <c r="K2818">
        <f t="shared" si="909"/>
        <v>0</v>
      </c>
      <c r="L2818">
        <f t="shared" si="916"/>
        <v>1.4127797664825095</v>
      </c>
      <c r="M2818">
        <f t="shared" si="921"/>
        <v>1.4127797664825095</v>
      </c>
      <c r="N2818">
        <f t="shared" si="917"/>
        <v>4.9011471312160042</v>
      </c>
      <c r="O2818">
        <f t="shared" si="910"/>
        <v>5.7156635813137346E-2</v>
      </c>
      <c r="P2818">
        <f t="shared" si="918"/>
        <v>28.904664051526886</v>
      </c>
      <c r="Q2818">
        <f t="shared" si="922"/>
        <v>13.404858274570058</v>
      </c>
      <c r="R2818">
        <v>11.28</v>
      </c>
      <c r="S2818">
        <f t="shared" si="911"/>
        <v>13.936125687800264</v>
      </c>
      <c r="T2818">
        <f t="shared" si="912"/>
        <v>0.73502100221367606</v>
      </c>
      <c r="U2818">
        <f t="shared" si="913"/>
        <v>0.66066920282913255</v>
      </c>
      <c r="V2818">
        <f t="shared" si="914"/>
        <v>1.7045376957111273E-2</v>
      </c>
      <c r="W2818">
        <f t="shared" si="915"/>
        <v>-4.4254866776080723E-3</v>
      </c>
      <c r="X2818">
        <f t="shared" si="926"/>
        <v>0.43401280386581004</v>
      </c>
      <c r="Y2818">
        <f t="shared" si="926"/>
        <v>0.25388112161073534</v>
      </c>
      <c r="AL2818">
        <v>10.111562500000002</v>
      </c>
    </row>
    <row r="2819" spans="4:38" x14ac:dyDescent="0.55000000000000004">
      <c r="D2819">
        <f t="shared" si="919"/>
        <v>4.9647666959655607</v>
      </c>
      <c r="E2819">
        <f t="shared" si="906"/>
        <v>5</v>
      </c>
      <c r="F2819" s="2">
        <f t="shared" si="920"/>
        <v>40286</v>
      </c>
      <c r="G2819" s="1">
        <v>2010.3826484018264</v>
      </c>
      <c r="H2819" s="3">
        <v>170.42</v>
      </c>
      <c r="I2819" s="1" t="str">
        <f t="shared" si="907"/>
        <v/>
      </c>
      <c r="J2819" s="1">
        <f t="shared" si="908"/>
        <v>3.3094108611789998E-2</v>
      </c>
      <c r="K2819">
        <f t="shared" si="909"/>
        <v>0</v>
      </c>
      <c r="L2819">
        <f t="shared" si="916"/>
        <v>1.4129363600052851</v>
      </c>
      <c r="M2819">
        <f t="shared" si="921"/>
        <v>1.4129363600052851</v>
      </c>
      <c r="N2819">
        <f t="shared" si="917"/>
        <v>4.9013282067472783</v>
      </c>
      <c r="O2819">
        <f t="shared" si="910"/>
        <v>0.31238878900132538</v>
      </c>
      <c r="P2819">
        <f t="shared" si="918"/>
        <v>28.880350822529078</v>
      </c>
      <c r="Q2819">
        <f t="shared" si="922"/>
        <v>13.401098710455329</v>
      </c>
      <c r="R2819">
        <v>11.47</v>
      </c>
      <c r="S2819">
        <f t="shared" si="911"/>
        <v>13.98427047708795</v>
      </c>
      <c r="T2819">
        <f t="shared" si="912"/>
        <v>0.74954161686462573</v>
      </c>
      <c r="U2819">
        <f t="shared" si="913"/>
        <v>0.67830216372383612</v>
      </c>
      <c r="V2819">
        <f t="shared" si="914"/>
        <v>2.1286431986737839E-2</v>
      </c>
      <c r="W2819">
        <f t="shared" si="915"/>
        <v>-4.1272371430990055E-3</v>
      </c>
      <c r="X2819">
        <f t="shared" si="926"/>
        <v>0.45105818082292132</v>
      </c>
      <c r="Y2819">
        <f t="shared" si="926"/>
        <v>0.24945563493312728</v>
      </c>
      <c r="AL2819">
        <v>9.6709375000000009</v>
      </c>
    </row>
    <row r="2820" spans="4:38" x14ac:dyDescent="0.55000000000000004">
      <c r="D2820">
        <f t="shared" si="919"/>
        <v>4.9682900263690044</v>
      </c>
      <c r="E2820">
        <f t="shared" ref="E2820:E2883" si="927">MIN(1/J2820,ftmax)</f>
        <v>5</v>
      </c>
      <c r="F2820" s="2">
        <f t="shared" si="920"/>
        <v>40287</v>
      </c>
      <c r="G2820" s="1">
        <v>2010.3853881278537</v>
      </c>
      <c r="H2820" s="3">
        <v>149.81</v>
      </c>
      <c r="I2820" s="1" t="str">
        <f t="shared" ref="I2820:I2883" si="928">IF(H2820&gt;cutoff,H2820,"")</f>
        <v/>
      </c>
      <c r="J2820" s="1">
        <f t="shared" ref="J2820:J2883" si="929">MIN(1,EXP(-H2820/turbh))</f>
        <v>4.997661914604766E-2</v>
      </c>
      <c r="K2820">
        <f t="shared" ref="K2820:K2883" si="930">IF(INT((G2820-INT(G2820))*365)=spawnday,1,0)</f>
        <v>0</v>
      </c>
      <c r="L2820">
        <f t="shared" si="916"/>
        <v>1.4137922197011792</v>
      </c>
      <c r="M2820">
        <f t="shared" si="921"/>
        <v>1.4137922197011792</v>
      </c>
      <c r="N2820">
        <f t="shared" si="917"/>
        <v>4.9023176362050549</v>
      </c>
      <c r="O2820">
        <f t="shared" ref="O2820:O2883" si="931">(E2820*U2820*J2820*hh*L2820^(2/3)-T2820*mm*L2820)</f>
        <v>0.73906093150606278</v>
      </c>
      <c r="P2820">
        <f t="shared" si="918"/>
        <v>28.856619686399196</v>
      </c>
      <c r="Q2820">
        <f t="shared" si="922"/>
        <v>13.397427120191209</v>
      </c>
      <c r="R2820">
        <v>11.65</v>
      </c>
      <c r="S2820">
        <f t="shared" ref="S2820:S2883" si="932">tbar+tamp*SIN(2*PI()*G2820+tshift)</f>
        <v>14.032499934199816</v>
      </c>
      <c r="T2820">
        <f t="shared" ref="T2820:T2883" si="933">qten^((R2820-tbar)/10)*IF(R2820&gt;Ttorp,1,torpmult)</f>
        <v>0.76356250802992498</v>
      </c>
      <c r="U2820">
        <f t="shared" ref="U2820:U2883" si="934">qtenq^((R2820-tbar)/10)*IF(R2820&gt;Ttorp,1,torpmult)</f>
        <v>0.69544098585499414</v>
      </c>
      <c r="V2820">
        <f t="shared" ref="V2820:V2883" si="935">GA*MIN(1,EXP(-H2820/turbA))-mA*X2820-aB*X2820*Y2820</f>
        <v>2.6264313252421196E-2</v>
      </c>
      <c r="W2820">
        <f t="shared" ref="W2820:W2883" si="936">eB*aB*X2820*Y2820-zB*Y2820</f>
        <v>-3.7873994642031927E-3</v>
      </c>
      <c r="X2820">
        <f t="shared" si="926"/>
        <v>0.47234461280965917</v>
      </c>
      <c r="Y2820">
        <f t="shared" si="926"/>
        <v>0.24532839779002827</v>
      </c>
      <c r="AL2820">
        <v>9.0239583333333382</v>
      </c>
    </row>
    <row r="2821" spans="4:38" x14ac:dyDescent="0.55000000000000004">
      <c r="D2821">
        <f t="shared" si="919"/>
        <v>4.971461023732104</v>
      </c>
      <c r="E2821">
        <f t="shared" si="927"/>
        <v>5</v>
      </c>
      <c r="F2821" s="2">
        <f t="shared" si="920"/>
        <v>40288</v>
      </c>
      <c r="G2821" s="1">
        <v>2010.3881278538813</v>
      </c>
      <c r="H2821" s="3">
        <v>159.47999999999999</v>
      </c>
      <c r="I2821" s="1" t="str">
        <f t="shared" si="928"/>
        <v/>
      </c>
      <c r="J2821" s="1">
        <f t="shared" si="929"/>
        <v>4.118834298163225E-2</v>
      </c>
      <c r="K2821">
        <f t="shared" si="930"/>
        <v>0</v>
      </c>
      <c r="L2821">
        <f t="shared" ref="L2821:L2884" si="937">IF(K2821=1,wrec,L2820+O2820/365)</f>
        <v>1.4158170441710589</v>
      </c>
      <c r="M2821">
        <f t="shared" si="921"/>
        <v>1.4158170441710589</v>
      </c>
      <c r="N2821">
        <f t="shared" ref="N2821:N2884" si="938">(L2821/0.012)^(1/3)</f>
        <v>4.9046568761411624</v>
      </c>
      <c r="O2821">
        <f t="shared" si="931"/>
        <v>0.52119195799160822</v>
      </c>
      <c r="P2821">
        <f t="shared" ref="P2821:P2884" si="939">P2820+(J2820*U2820*hh*P2820^(2/3)-T2820*mm*P2820)/365</f>
        <v>28.834187483811995</v>
      </c>
      <c r="Q2821">
        <f t="shared" si="922"/>
        <v>13.393954644767224</v>
      </c>
      <c r="R2821">
        <v>11.63</v>
      </c>
      <c r="S2821">
        <f t="shared" si="932"/>
        <v>14.08079976771195</v>
      </c>
      <c r="T2821">
        <f t="shared" si="933"/>
        <v>0.76199176828012782</v>
      </c>
      <c r="U2821">
        <f t="shared" si="934"/>
        <v>0.69351548456569267</v>
      </c>
      <c r="V2821">
        <f t="shared" si="935"/>
        <v>2.1060707912688506E-2</v>
      </c>
      <c r="W2821">
        <f t="shared" si="936"/>
        <v>-3.3990460487224785E-3</v>
      </c>
      <c r="X2821">
        <f t="shared" si="926"/>
        <v>0.49860892606208035</v>
      </c>
      <c r="Y2821">
        <f t="shared" si="926"/>
        <v>0.24154099832582507</v>
      </c>
      <c r="AL2821">
        <v>9.5520833333333197</v>
      </c>
    </row>
    <row r="2822" spans="4:38" x14ac:dyDescent="0.55000000000000004">
      <c r="D2822">
        <f t="shared" ref="D2822:D2885" si="940">0.9*D2821+0.1*E2822</f>
        <v>4.9743149213588937</v>
      </c>
      <c r="E2822">
        <f t="shared" si="927"/>
        <v>5</v>
      </c>
      <c r="F2822" s="2">
        <f t="shared" ref="F2822:F2885" si="941">F2821+1</f>
        <v>40289</v>
      </c>
      <c r="G2822" s="1">
        <v>2010.3908675799087</v>
      </c>
      <c r="H2822" s="3">
        <v>164.54</v>
      </c>
      <c r="I2822" s="1" t="str">
        <f t="shared" si="928"/>
        <v/>
      </c>
      <c r="J2822" s="1">
        <f t="shared" si="929"/>
        <v>3.7224058234752284E-2</v>
      </c>
      <c r="K2822">
        <f t="shared" si="930"/>
        <v>0</v>
      </c>
      <c r="L2822">
        <f t="shared" si="937"/>
        <v>1.4172449673436387</v>
      </c>
      <c r="M2822">
        <f t="shared" ref="M2822:M2885" si="942">IF(K2823=1,"",L2822)</f>
        <v>1.4172449673436387</v>
      </c>
      <c r="N2822">
        <f t="shared" si="938"/>
        <v>4.9063051870585719</v>
      </c>
      <c r="O2822">
        <f t="shared" si="931"/>
        <v>0.43705282878890783</v>
      </c>
      <c r="P2822">
        <f t="shared" si="939"/>
        <v>28.810934130240554</v>
      </c>
      <c r="Q2822">
        <f t="shared" ref="Q2822:Q2885" si="943">(P2822/0.012)^(1/3)</f>
        <v>13.390353154638104</v>
      </c>
      <c r="R2822">
        <v>11.8</v>
      </c>
      <c r="S2822">
        <f t="shared" si="932"/>
        <v>14.129155665336192</v>
      </c>
      <c r="T2822">
        <f t="shared" si="933"/>
        <v>0.77544672522955482</v>
      </c>
      <c r="U2822">
        <f t="shared" si="934"/>
        <v>0.7100536792717137</v>
      </c>
      <c r="V2822">
        <f t="shared" si="935"/>
        <v>1.7875169028578854E-2</v>
      </c>
      <c r="W2822">
        <f t="shared" si="936"/>
        <v>-3.0904107500424067E-3</v>
      </c>
      <c r="X2822">
        <f t="shared" ref="X2822:Y2837" si="944">MAX(0.0000000001,X2821+V2821)</f>
        <v>0.51966963397476884</v>
      </c>
      <c r="Y2822">
        <f t="shared" si="944"/>
        <v>0.23814195227710258</v>
      </c>
      <c r="AL2822">
        <v>9.7540624999999981</v>
      </c>
    </row>
    <row r="2823" spans="4:38" x14ac:dyDescent="0.55000000000000004">
      <c r="D2823">
        <f t="shared" si="940"/>
        <v>4.9768834292230046</v>
      </c>
      <c r="E2823">
        <f t="shared" si="927"/>
        <v>5</v>
      </c>
      <c r="F2823" s="2">
        <f t="shared" si="941"/>
        <v>40290</v>
      </c>
      <c r="G2823" s="1">
        <v>2010.393607305936</v>
      </c>
      <c r="H2823" s="3">
        <v>164.41</v>
      </c>
      <c r="I2823" s="1" t="str">
        <f t="shared" si="928"/>
        <v/>
      </c>
      <c r="J2823" s="1">
        <f t="shared" si="929"/>
        <v>3.7320966712592066E-2</v>
      </c>
      <c r="K2823">
        <f t="shared" si="930"/>
        <v>0</v>
      </c>
      <c r="L2823">
        <f t="shared" si="937"/>
        <v>1.4184423723540192</v>
      </c>
      <c r="M2823">
        <f t="shared" si="942"/>
        <v>1.4184423723540192</v>
      </c>
      <c r="N2823">
        <f t="shared" si="938"/>
        <v>4.9076865480348868</v>
      </c>
      <c r="O2823">
        <f t="shared" si="931"/>
        <v>0.38957700420407315</v>
      </c>
      <c r="P2823">
        <f t="shared" si="939"/>
        <v>28.786908654020415</v>
      </c>
      <c r="Q2823">
        <f t="shared" si="943"/>
        <v>13.386630041785837</v>
      </c>
      <c r="R2823">
        <v>11.13</v>
      </c>
      <c r="S2823">
        <f t="shared" si="932"/>
        <v>14.177553298171354</v>
      </c>
      <c r="T2823">
        <f t="shared" si="933"/>
        <v>0.72375633508388582</v>
      </c>
      <c r="U2823">
        <f t="shared" si="934"/>
        <v>0.64707282724142678</v>
      </c>
      <c r="V2823">
        <f t="shared" si="935"/>
        <v>1.6598878712144185E-2</v>
      </c>
      <c r="W2823">
        <f t="shared" si="936"/>
        <v>-2.8318234626209752E-3</v>
      </c>
      <c r="X2823">
        <f t="shared" si="944"/>
        <v>0.53754480300334773</v>
      </c>
      <c r="Y2823">
        <f t="shared" si="944"/>
        <v>0.23505154152706018</v>
      </c>
      <c r="AL2823">
        <v>9.9117708333333336</v>
      </c>
    </row>
    <row r="2824" spans="4:38" x14ac:dyDescent="0.55000000000000004">
      <c r="D2824">
        <f t="shared" si="940"/>
        <v>4.9791950863007042</v>
      </c>
      <c r="E2824">
        <f t="shared" si="927"/>
        <v>5</v>
      </c>
      <c r="F2824" s="2">
        <f t="shared" si="941"/>
        <v>40291</v>
      </c>
      <c r="G2824" s="1">
        <v>2010.3963470319634</v>
      </c>
      <c r="H2824" s="3">
        <v>161.1</v>
      </c>
      <c r="I2824" s="1" t="str">
        <f t="shared" si="928"/>
        <v/>
      </c>
      <c r="J2824" s="1">
        <f t="shared" si="929"/>
        <v>3.9875228001002336E-2</v>
      </c>
      <c r="K2824">
        <f t="shared" si="930"/>
        <v>0</v>
      </c>
      <c r="L2824">
        <f t="shared" si="937"/>
        <v>1.4195097066121125</v>
      </c>
      <c r="M2824">
        <f t="shared" si="942"/>
        <v>1.4195097066121125</v>
      </c>
      <c r="N2824">
        <f t="shared" si="938"/>
        <v>4.9089172004709249</v>
      </c>
      <c r="O2824">
        <f t="shared" si="931"/>
        <v>0.39402280190041938</v>
      </c>
      <c r="P2824">
        <f t="shared" si="939"/>
        <v>28.764429199946239</v>
      </c>
      <c r="Q2824">
        <f t="shared" si="943"/>
        <v>13.383144632236707</v>
      </c>
      <c r="R2824">
        <v>10.4</v>
      </c>
      <c r="S2824">
        <f t="shared" si="932"/>
        <v>14.225978324959428</v>
      </c>
      <c r="T2824">
        <f t="shared" si="933"/>
        <v>0.67135131182878993</v>
      </c>
      <c r="U2824">
        <f t="shared" si="934"/>
        <v>0.58479383202597379</v>
      </c>
      <c r="V2824">
        <f t="shared" si="935"/>
        <v>1.6428776127308833E-2</v>
      </c>
      <c r="W2824">
        <f t="shared" si="936"/>
        <v>-2.5972680667491511E-3</v>
      </c>
      <c r="X2824">
        <f t="shared" si="944"/>
        <v>0.55414368171549189</v>
      </c>
      <c r="Y2824">
        <f t="shared" si="944"/>
        <v>0.2322197180644392</v>
      </c>
      <c r="AL2824">
        <v>10.674375</v>
      </c>
    </row>
    <row r="2825" spans="4:38" x14ac:dyDescent="0.55000000000000004">
      <c r="D2825">
        <f t="shared" si="940"/>
        <v>4.9812755776706341</v>
      </c>
      <c r="E2825">
        <f t="shared" si="927"/>
        <v>5</v>
      </c>
      <c r="F2825" s="2">
        <f t="shared" si="941"/>
        <v>40292</v>
      </c>
      <c r="G2825" s="1">
        <v>2010.3990867579907</v>
      </c>
      <c r="H2825" s="3">
        <v>133.18</v>
      </c>
      <c r="I2825" s="1" t="str">
        <f t="shared" si="928"/>
        <v/>
      </c>
      <c r="J2825" s="1">
        <f t="shared" si="929"/>
        <v>6.9696860867423299E-2</v>
      </c>
      <c r="K2825">
        <f t="shared" si="930"/>
        <v>0</v>
      </c>
      <c r="L2825">
        <f t="shared" si="937"/>
        <v>1.420589221137867</v>
      </c>
      <c r="M2825">
        <f t="shared" si="942"/>
        <v>1.420589221137867</v>
      </c>
      <c r="N2825">
        <f t="shared" si="938"/>
        <v>4.9101612696109305</v>
      </c>
      <c r="O2825">
        <f t="shared" si="931"/>
        <v>0.96912455452672108</v>
      </c>
      <c r="P2825">
        <f t="shared" si="939"/>
        <v>28.743727235638826</v>
      </c>
      <c r="Q2825">
        <f t="shared" si="943"/>
        <v>13.379933213556106</v>
      </c>
      <c r="R2825">
        <v>10.11</v>
      </c>
      <c r="S2825">
        <f t="shared" si="932"/>
        <v>14.274416396325</v>
      </c>
      <c r="T2825">
        <f t="shared" si="933"/>
        <v>0.65160177542142506</v>
      </c>
      <c r="U2825">
        <f t="shared" si="934"/>
        <v>0.56174995151582241</v>
      </c>
      <c r="V2825">
        <f t="shared" si="935"/>
        <v>2.4741672277144734E-2</v>
      </c>
      <c r="W2825">
        <f t="shared" si="936"/>
        <v>-2.3720532250120843E-3</v>
      </c>
      <c r="X2825">
        <f t="shared" si="944"/>
        <v>0.57057245784280075</v>
      </c>
      <c r="Y2825">
        <f t="shared" si="944"/>
        <v>0.22962244999769005</v>
      </c>
      <c r="AL2825">
        <v>10.798020833333334</v>
      </c>
    </row>
    <row r="2826" spans="4:38" x14ac:dyDescent="0.55000000000000004">
      <c r="D2826">
        <f t="shared" si="940"/>
        <v>4.9831480199035711</v>
      </c>
      <c r="E2826">
        <f t="shared" si="927"/>
        <v>5</v>
      </c>
      <c r="F2826" s="2">
        <f t="shared" si="941"/>
        <v>40293</v>
      </c>
      <c r="G2826" s="1">
        <v>2010.4018264840181</v>
      </c>
      <c r="H2826" s="3">
        <v>130.76</v>
      </c>
      <c r="I2826" s="1" t="str">
        <f t="shared" si="928"/>
        <v/>
      </c>
      <c r="J2826" s="1">
        <f t="shared" si="929"/>
        <v>7.3153156601501276E-2</v>
      </c>
      <c r="K2826">
        <f t="shared" si="930"/>
        <v>0</v>
      </c>
      <c r="L2826">
        <f t="shared" si="937"/>
        <v>1.4232443569036937</v>
      </c>
      <c r="M2826">
        <f t="shared" si="942"/>
        <v>1.4232443569036937</v>
      </c>
      <c r="N2826">
        <f t="shared" si="938"/>
        <v>4.9132184590091583</v>
      </c>
      <c r="O2826">
        <f t="shared" si="931"/>
        <v>1.1337305516586036</v>
      </c>
      <c r="P2826">
        <f t="shared" si="939"/>
        <v>28.726036230055897</v>
      </c>
      <c r="Q2826">
        <f t="shared" si="943"/>
        <v>13.377187651604025</v>
      </c>
      <c r="R2826">
        <v>10.68</v>
      </c>
      <c r="S2826">
        <f t="shared" si="932"/>
        <v>14.322853159011908</v>
      </c>
      <c r="T2826">
        <f t="shared" si="933"/>
        <v>0.69098762046337758</v>
      </c>
      <c r="U2826">
        <f t="shared" si="934"/>
        <v>0.60793964159154856</v>
      </c>
      <c r="V2826">
        <f t="shared" si="935"/>
        <v>2.3720106272858081E-2</v>
      </c>
      <c r="W2826">
        <f t="shared" si="936"/>
        <v>-2.0551765126518764E-3</v>
      </c>
      <c r="X2826">
        <f t="shared" si="944"/>
        <v>0.59531413011994549</v>
      </c>
      <c r="Y2826">
        <f t="shared" si="944"/>
        <v>0.22725039677267797</v>
      </c>
      <c r="AL2826">
        <v>10.711354166666666</v>
      </c>
    </row>
    <row r="2827" spans="4:38" x14ac:dyDescent="0.55000000000000004">
      <c r="D2827">
        <f t="shared" si="940"/>
        <v>4.9848332179132138</v>
      </c>
      <c r="E2827">
        <f t="shared" si="927"/>
        <v>5</v>
      </c>
      <c r="F2827" s="2">
        <f t="shared" si="941"/>
        <v>40294</v>
      </c>
      <c r="G2827" s="1">
        <v>2010.4045662100457</v>
      </c>
      <c r="H2827" s="3">
        <v>109.74</v>
      </c>
      <c r="I2827" s="1" t="str">
        <f t="shared" si="928"/>
        <v/>
      </c>
      <c r="J2827" s="1">
        <f t="shared" si="929"/>
        <v>0.11138083544453331</v>
      </c>
      <c r="K2827">
        <f t="shared" si="930"/>
        <v>0</v>
      </c>
      <c r="L2827">
        <f t="shared" si="937"/>
        <v>1.4263504680041281</v>
      </c>
      <c r="M2827">
        <f t="shared" si="942"/>
        <v>1.4263504680041281</v>
      </c>
      <c r="N2827">
        <f t="shared" si="938"/>
        <v>4.916790090685307</v>
      </c>
      <c r="O2827">
        <f t="shared" si="931"/>
        <v>2.2132936207850413</v>
      </c>
      <c r="P2827">
        <f t="shared" si="939"/>
        <v>28.707715284554659</v>
      </c>
      <c r="Q2827">
        <f t="shared" si="943"/>
        <v>13.374343137478249</v>
      </c>
      <c r="R2827">
        <v>11.5</v>
      </c>
      <c r="S2827">
        <f t="shared" si="932"/>
        <v>14.371274260172255</v>
      </c>
      <c r="T2827">
        <f t="shared" si="933"/>
        <v>0.75186042406247322</v>
      </c>
      <c r="U2827">
        <f t="shared" si="934"/>
        <v>0.68112901732024411</v>
      </c>
      <c r="V2827">
        <f t="shared" si="935"/>
        <v>3.0077743412338476E-2</v>
      </c>
      <c r="W2827">
        <f t="shared" si="936"/>
        <v>-1.7588241473263724E-3</v>
      </c>
      <c r="X2827">
        <f t="shared" si="944"/>
        <v>0.61903423639280353</v>
      </c>
      <c r="Y2827">
        <f t="shared" si="944"/>
        <v>0.22519522026002609</v>
      </c>
      <c r="AL2827">
        <v>10.44010416666668</v>
      </c>
    </row>
    <row r="2828" spans="4:38" x14ac:dyDescent="0.55000000000000004">
      <c r="D2828">
        <f t="shared" si="940"/>
        <v>4.9863498961218928</v>
      </c>
      <c r="E2828">
        <f t="shared" si="927"/>
        <v>5</v>
      </c>
      <c r="F2828" s="2">
        <f t="shared" si="941"/>
        <v>40295</v>
      </c>
      <c r="G2828" s="1">
        <v>2010.407305936073</v>
      </c>
      <c r="H2828" s="3">
        <v>89.27</v>
      </c>
      <c r="I2828" s="1" t="str">
        <f t="shared" si="928"/>
        <v/>
      </c>
      <c r="J2828" s="1">
        <f t="shared" si="929"/>
        <v>0.16772995559776105</v>
      </c>
      <c r="K2828">
        <f t="shared" si="930"/>
        <v>0</v>
      </c>
      <c r="L2828">
        <f t="shared" si="937"/>
        <v>1.4324142861432652</v>
      </c>
      <c r="M2828">
        <f t="shared" si="942"/>
        <v>1.4324142861432652</v>
      </c>
      <c r="N2828">
        <f t="shared" si="938"/>
        <v>4.9237477940763315</v>
      </c>
      <c r="O2828">
        <f t="shared" si="931"/>
        <v>3.7364628074755584</v>
      </c>
      <c r="P2828">
        <f t="shared" si="939"/>
        <v>28.691760680803458</v>
      </c>
      <c r="Q2828">
        <f t="shared" si="943"/>
        <v>13.371865036091153</v>
      </c>
      <c r="R2828">
        <v>11.78</v>
      </c>
      <c r="S2828">
        <f t="shared" si="932"/>
        <v>14.419665351578519</v>
      </c>
      <c r="T2828">
        <f t="shared" si="933"/>
        <v>0.7738515382181983</v>
      </c>
      <c r="U2828">
        <f t="shared" si="934"/>
        <v>0.70808771910727197</v>
      </c>
      <c r="V2828">
        <f t="shared" si="935"/>
        <v>3.654768090287297E-2</v>
      </c>
      <c r="W2828">
        <f t="shared" si="936"/>
        <v>-1.3956232895634838E-3</v>
      </c>
      <c r="X2828">
        <f t="shared" si="944"/>
        <v>0.64911197980514201</v>
      </c>
      <c r="Y2828">
        <f t="shared" si="944"/>
        <v>0.22343639611269972</v>
      </c>
      <c r="AL2828">
        <v>10.729062499999998</v>
      </c>
    </row>
    <row r="2829" spans="4:38" x14ac:dyDescent="0.55000000000000004">
      <c r="D2829">
        <f t="shared" si="940"/>
        <v>4.85714819768131</v>
      </c>
      <c r="E2829">
        <f t="shared" si="927"/>
        <v>3.694332911716065</v>
      </c>
      <c r="F2829" s="2">
        <f t="shared" si="941"/>
        <v>40296</v>
      </c>
      <c r="G2829" s="1">
        <v>2010.4100456621004</v>
      </c>
      <c r="H2829" s="3">
        <v>65.34</v>
      </c>
      <c r="I2829" s="1" t="str">
        <f t="shared" si="928"/>
        <v/>
      </c>
      <c r="J2829" s="1">
        <f t="shared" si="929"/>
        <v>0.27068486351856341</v>
      </c>
      <c r="K2829">
        <f t="shared" si="930"/>
        <v>0</v>
      </c>
      <c r="L2829">
        <f t="shared" si="937"/>
        <v>1.4426511705473077</v>
      </c>
      <c r="M2829">
        <f t="shared" si="942"/>
        <v>1.4426511705473077</v>
      </c>
      <c r="N2829">
        <f t="shared" si="938"/>
        <v>4.9354493062302476</v>
      </c>
      <c r="O2829">
        <f t="shared" si="931"/>
        <v>4.4000935682014095</v>
      </c>
      <c r="P2829">
        <f t="shared" si="939"/>
        <v>28.681221520422856</v>
      </c>
      <c r="Q2829">
        <f t="shared" si="943"/>
        <v>13.370227568448856</v>
      </c>
      <c r="R2829">
        <v>11.51</v>
      </c>
      <c r="S2829">
        <f t="shared" si="932"/>
        <v>14.468012093916178</v>
      </c>
      <c r="T2829">
        <f t="shared" si="933"/>
        <v>0.75263495282059811</v>
      </c>
      <c r="U2829">
        <f t="shared" si="934"/>
        <v>0.68207391743967727</v>
      </c>
      <c r="V2829">
        <f t="shared" si="935"/>
        <v>4.5170378786335758E-2</v>
      </c>
      <c r="W2829">
        <f t="shared" si="936"/>
        <v>-9.6492206314808225E-4</v>
      </c>
      <c r="X2829">
        <f t="shared" si="944"/>
        <v>0.68565966070801498</v>
      </c>
      <c r="Y2829">
        <f t="shared" si="944"/>
        <v>0.22204077282313622</v>
      </c>
      <c r="AL2829">
        <v>10.721770833333332</v>
      </c>
    </row>
    <row r="2830" spans="4:38" x14ac:dyDescent="0.55000000000000004">
      <c r="D2830">
        <f t="shared" si="940"/>
        <v>4.6649018420698276</v>
      </c>
      <c r="E2830">
        <f t="shared" si="927"/>
        <v>2.9346846415664771</v>
      </c>
      <c r="F2830" s="2">
        <f t="shared" si="941"/>
        <v>40297</v>
      </c>
      <c r="G2830" s="1">
        <v>2010.4127853881278</v>
      </c>
      <c r="H2830" s="3">
        <v>53.83</v>
      </c>
      <c r="I2830" s="1" t="str">
        <f t="shared" si="928"/>
        <v/>
      </c>
      <c r="J2830" s="1">
        <f t="shared" si="929"/>
        <v>0.34075211552073942</v>
      </c>
      <c r="K2830">
        <f t="shared" si="930"/>
        <v>0</v>
      </c>
      <c r="L2830">
        <f t="shared" si="937"/>
        <v>1.4547062214190924</v>
      </c>
      <c r="M2830">
        <f t="shared" si="942"/>
        <v>1.4547062214190924</v>
      </c>
      <c r="N2830">
        <f t="shared" si="938"/>
        <v>4.9491583570792033</v>
      </c>
      <c r="O2830">
        <f t="shared" si="931"/>
        <v>4.3854947554655093</v>
      </c>
      <c r="P2830">
        <f t="shared" si="939"/>
        <v>28.68094843391108</v>
      </c>
      <c r="Q2830">
        <f t="shared" si="943"/>
        <v>13.370185133710457</v>
      </c>
      <c r="R2830">
        <v>11.45</v>
      </c>
      <c r="S2830">
        <f t="shared" si="932"/>
        <v>14.516300160991854</v>
      </c>
      <c r="T2830">
        <f t="shared" si="933"/>
        <v>0.74799971977125734</v>
      </c>
      <c r="U2830">
        <f t="shared" si="934"/>
        <v>0.67642411552513726</v>
      </c>
      <c r="V2830">
        <f t="shared" si="935"/>
        <v>4.7556954714311123E-2</v>
      </c>
      <c r="W2830">
        <f t="shared" si="936"/>
        <v>-4.4145264780671989E-4</v>
      </c>
      <c r="X2830">
        <f t="shared" si="944"/>
        <v>0.73083003949435077</v>
      </c>
      <c r="Y2830">
        <f t="shared" si="944"/>
        <v>0.22107585075998815</v>
      </c>
      <c r="AL2830">
        <v>10.527916666666664</v>
      </c>
    </row>
    <row r="2831" spans="4:38" x14ac:dyDescent="0.55000000000000004">
      <c r="D2831">
        <f t="shared" si="940"/>
        <v>4.4410010296630578</v>
      </c>
      <c r="E2831">
        <f t="shared" si="927"/>
        <v>2.4258937180021238</v>
      </c>
      <c r="F2831" s="2">
        <f t="shared" si="941"/>
        <v>40298</v>
      </c>
      <c r="G2831" s="1">
        <v>2010.4155251141551</v>
      </c>
      <c r="H2831" s="3">
        <v>44.31</v>
      </c>
      <c r="I2831" s="1" t="str">
        <f t="shared" si="928"/>
        <v/>
      </c>
      <c r="J2831" s="1">
        <f t="shared" si="929"/>
        <v>0.41221921330649347</v>
      </c>
      <c r="K2831">
        <f t="shared" si="930"/>
        <v>0</v>
      </c>
      <c r="L2831">
        <f t="shared" si="937"/>
        <v>1.4667212755436554</v>
      </c>
      <c r="M2831">
        <f t="shared" si="942"/>
        <v>1.4667212755436554</v>
      </c>
      <c r="N2831">
        <f t="shared" si="938"/>
        <v>4.9627467681720576</v>
      </c>
      <c r="O2831">
        <f t="shared" si="931"/>
        <v>3.8878839654845661</v>
      </c>
      <c r="P2831">
        <f t="shared" si="939"/>
        <v>28.687458171455024</v>
      </c>
      <c r="Q2831">
        <f t="shared" si="943"/>
        <v>13.371196604353397</v>
      </c>
      <c r="R2831">
        <v>10.57</v>
      </c>
      <c r="S2831">
        <f t="shared" si="932"/>
        <v>14.564515244014242</v>
      </c>
      <c r="T2831">
        <f t="shared" si="933"/>
        <v>0.68320577453379494</v>
      </c>
      <c r="U2831">
        <f t="shared" si="934"/>
        <v>0.5987393523094644</v>
      </c>
      <c r="V2831">
        <f t="shared" si="935"/>
        <v>4.8923662480882354E-2</v>
      </c>
      <c r="W2831">
        <f t="shared" si="936"/>
        <v>1.0504926572280776E-4</v>
      </c>
      <c r="X2831">
        <f t="shared" si="944"/>
        <v>0.77838699420866186</v>
      </c>
      <c r="Y2831">
        <f t="shared" si="944"/>
        <v>0.22063439811218144</v>
      </c>
      <c r="AL2831">
        <v>10.188854166666669</v>
      </c>
    </row>
    <row r="2832" spans="4:38" x14ac:dyDescent="0.55000000000000004">
      <c r="D2832">
        <f t="shared" si="940"/>
        <v>4.2375091992558378</v>
      </c>
      <c r="E2832">
        <f t="shared" si="927"/>
        <v>2.4060827255908621</v>
      </c>
      <c r="F2832" s="2">
        <f t="shared" si="941"/>
        <v>40299</v>
      </c>
      <c r="G2832" s="1">
        <v>2010.4194063926941</v>
      </c>
      <c r="H2832" s="3">
        <v>43.9</v>
      </c>
      <c r="I2832" s="1" t="str">
        <f t="shared" si="928"/>
        <v/>
      </c>
      <c r="J2832" s="1">
        <f t="shared" si="929"/>
        <v>0.41561330762408838</v>
      </c>
      <c r="K2832">
        <f t="shared" si="930"/>
        <v>0</v>
      </c>
      <c r="L2832">
        <f t="shared" si="937"/>
        <v>1.4773730124353939</v>
      </c>
      <c r="M2832">
        <f t="shared" si="942"/>
        <v>1.4773730124353939</v>
      </c>
      <c r="N2832">
        <f t="shared" si="938"/>
        <v>4.9747314175747244</v>
      </c>
      <c r="O2832">
        <f t="shared" si="931"/>
        <v>3.8556940210899087</v>
      </c>
      <c r="P2832">
        <f t="shared" si="939"/>
        <v>28.698638638762606</v>
      </c>
      <c r="Q2832">
        <f t="shared" si="943"/>
        <v>13.372933447082985</v>
      </c>
      <c r="R2832">
        <v>10.48</v>
      </c>
      <c r="S2832">
        <f t="shared" si="932"/>
        <v>14.632667161970156</v>
      </c>
      <c r="T2832">
        <f t="shared" si="933"/>
        <v>0.67690403999217574</v>
      </c>
      <c r="U2832">
        <f t="shared" si="934"/>
        <v>0.59131550012207146</v>
      </c>
      <c r="V2832">
        <f t="shared" si="935"/>
        <v>4.5062100882380329E-2</v>
      </c>
      <c r="W2832">
        <f t="shared" si="936"/>
        <v>6.6666715759388512E-4</v>
      </c>
      <c r="X2832">
        <f t="shared" si="944"/>
        <v>0.82731065668954418</v>
      </c>
      <c r="Y2832">
        <f t="shared" si="944"/>
        <v>0.22073944737790424</v>
      </c>
      <c r="AL2832">
        <v>9.7681249999999995</v>
      </c>
    </row>
    <row r="2833" spans="4:38" x14ac:dyDescent="0.55000000000000004">
      <c r="D2833">
        <f t="shared" si="940"/>
        <v>4.0771309916290521</v>
      </c>
      <c r="E2833">
        <f t="shared" si="927"/>
        <v>2.6337271229879775</v>
      </c>
      <c r="F2833" s="2">
        <f t="shared" si="941"/>
        <v>40300</v>
      </c>
      <c r="G2833" s="1">
        <v>2010.4221461187215</v>
      </c>
      <c r="H2833" s="3">
        <v>48.42</v>
      </c>
      <c r="I2833" s="1" t="str">
        <f t="shared" si="928"/>
        <v/>
      </c>
      <c r="J2833" s="1">
        <f t="shared" si="929"/>
        <v>0.3796900564495439</v>
      </c>
      <c r="K2833">
        <f t="shared" si="930"/>
        <v>0</v>
      </c>
      <c r="L2833">
        <f t="shared" si="937"/>
        <v>1.4879365576986538</v>
      </c>
      <c r="M2833">
        <f t="shared" si="942"/>
        <v>1.4879365576986538</v>
      </c>
      <c r="N2833">
        <f t="shared" si="938"/>
        <v>4.9865600813067843</v>
      </c>
      <c r="O2833">
        <f t="shared" si="931"/>
        <v>3.7210863589700764</v>
      </c>
      <c r="P2833">
        <f t="shared" si="939"/>
        <v>28.709892263985921</v>
      </c>
      <c r="Q2833">
        <f t="shared" si="943"/>
        <v>13.374681199142017</v>
      </c>
      <c r="R2833">
        <v>10.199999999999999</v>
      </c>
      <c r="S2833">
        <f t="shared" si="932"/>
        <v>14.680646933960324</v>
      </c>
      <c r="T2833">
        <f t="shared" si="933"/>
        <v>0.65766795492834762</v>
      </c>
      <c r="U2833">
        <f t="shared" si="934"/>
        <v>0.56880261393625231</v>
      </c>
      <c r="V2833">
        <f t="shared" si="935"/>
        <v>3.8673713977620094E-2</v>
      </c>
      <c r="W2833">
        <f t="shared" si="936"/>
        <v>1.1874858779722039E-3</v>
      </c>
      <c r="X2833">
        <f t="shared" si="944"/>
        <v>0.87237275757192445</v>
      </c>
      <c r="Y2833">
        <f t="shared" si="944"/>
        <v>0.22140611453549813</v>
      </c>
      <c r="AL2833">
        <v>9.9339583333333383</v>
      </c>
    </row>
    <row r="2834" spans="4:38" x14ac:dyDescent="0.55000000000000004">
      <c r="D2834">
        <f t="shared" si="940"/>
        <v>3.9351716578423956</v>
      </c>
      <c r="E2834">
        <f t="shared" si="927"/>
        <v>2.6575376537624886</v>
      </c>
      <c r="F2834" s="2">
        <f t="shared" si="941"/>
        <v>40301</v>
      </c>
      <c r="G2834" s="1">
        <v>2010.424885844749</v>
      </c>
      <c r="H2834" s="3">
        <v>48.87</v>
      </c>
      <c r="I2834" s="1" t="str">
        <f t="shared" si="928"/>
        <v/>
      </c>
      <c r="J2834" s="1">
        <f t="shared" si="929"/>
        <v>0.3762881773600536</v>
      </c>
      <c r="K2834">
        <f t="shared" si="930"/>
        <v>0</v>
      </c>
      <c r="L2834">
        <f t="shared" si="937"/>
        <v>1.4981313148465172</v>
      </c>
      <c r="M2834">
        <f t="shared" si="942"/>
        <v>1.4981313148465172</v>
      </c>
      <c r="N2834">
        <f t="shared" si="938"/>
        <v>4.9979228203472319</v>
      </c>
      <c r="O2834">
        <f t="shared" si="931"/>
        <v>3.8729513510065989</v>
      </c>
      <c r="P2834">
        <f t="shared" si="939"/>
        <v>28.717533462698096</v>
      </c>
      <c r="Q2834">
        <f t="shared" si="943"/>
        <v>13.375867660476951</v>
      </c>
      <c r="R2834">
        <v>10.45</v>
      </c>
      <c r="S2834">
        <f t="shared" si="932"/>
        <v>14.728505022401457</v>
      </c>
      <c r="T2834">
        <f t="shared" si="933"/>
        <v>0.67481640522652997</v>
      </c>
      <c r="U2834">
        <f t="shared" si="934"/>
        <v>0.58886139479749078</v>
      </c>
      <c r="V2834">
        <f t="shared" si="935"/>
        <v>3.505004524888046E-2</v>
      </c>
      <c r="W2834">
        <f t="shared" si="936"/>
        <v>1.6414979242636591E-3</v>
      </c>
      <c r="X2834">
        <f t="shared" si="944"/>
        <v>0.91104647154954455</v>
      </c>
      <c r="Y2834">
        <f t="shared" si="944"/>
        <v>0.22259360041347034</v>
      </c>
      <c r="AL2834">
        <v>10.263020833333334</v>
      </c>
    </row>
    <row r="2835" spans="4:38" x14ac:dyDescent="0.55000000000000004">
      <c r="D2835">
        <f t="shared" si="940"/>
        <v>3.7777343634780238</v>
      </c>
      <c r="E2835">
        <f t="shared" si="927"/>
        <v>2.3607987141986748</v>
      </c>
      <c r="F2835" s="2">
        <f t="shared" si="941"/>
        <v>40302</v>
      </c>
      <c r="G2835" s="1">
        <v>2010.4276255707764</v>
      </c>
      <c r="H2835" s="3">
        <v>42.95</v>
      </c>
      <c r="I2835" s="1" t="str">
        <f t="shared" si="928"/>
        <v/>
      </c>
      <c r="J2835" s="1">
        <f t="shared" si="929"/>
        <v>0.42358545605165232</v>
      </c>
      <c r="K2835">
        <f t="shared" si="930"/>
        <v>0</v>
      </c>
      <c r="L2835">
        <f t="shared" si="937"/>
        <v>1.5087421404657133</v>
      </c>
      <c r="M2835">
        <f t="shared" si="942"/>
        <v>1.5087421404657133</v>
      </c>
      <c r="N2835">
        <f t="shared" si="938"/>
        <v>5.0096946798937374</v>
      </c>
      <c r="O2835">
        <f t="shared" si="931"/>
        <v>4.2321506189853526</v>
      </c>
      <c r="P2835">
        <f t="shared" si="939"/>
        <v>28.725370491460371</v>
      </c>
      <c r="Q2835">
        <f t="shared" si="943"/>
        <v>13.377084310058782</v>
      </c>
      <c r="R2835">
        <v>11.04</v>
      </c>
      <c r="S2835">
        <f t="shared" si="932"/>
        <v>14.776227245904055</v>
      </c>
      <c r="T2835">
        <f t="shared" si="933"/>
        <v>0.71708057140254666</v>
      </c>
      <c r="U2835">
        <f t="shared" si="934"/>
        <v>0.63904968160152564</v>
      </c>
      <c r="V2835">
        <f t="shared" si="935"/>
        <v>3.5258083293790377E-2</v>
      </c>
      <c r="W2835">
        <f t="shared" si="936"/>
        <v>2.0622944315173281E-3</v>
      </c>
      <c r="X2835">
        <f t="shared" si="944"/>
        <v>0.94609651679842499</v>
      </c>
      <c r="Y2835">
        <f t="shared" si="944"/>
        <v>0.224235098337734</v>
      </c>
      <c r="AL2835">
        <v>10.603229166666663</v>
      </c>
    </row>
    <row r="2836" spans="4:38" x14ac:dyDescent="0.55000000000000004">
      <c r="D2836">
        <f t="shared" si="940"/>
        <v>3.5803597686700073</v>
      </c>
      <c r="E2836">
        <f t="shared" si="927"/>
        <v>1.8039884153978567</v>
      </c>
      <c r="F2836" s="2">
        <f t="shared" si="941"/>
        <v>40303</v>
      </c>
      <c r="G2836" s="1">
        <v>2010.4303652968038</v>
      </c>
      <c r="H2836" s="3">
        <v>29.5</v>
      </c>
      <c r="I2836" s="1" t="str">
        <f t="shared" si="928"/>
        <v/>
      </c>
      <c r="J2836" s="1">
        <f t="shared" si="929"/>
        <v>0.5543272847345071</v>
      </c>
      <c r="K2836">
        <f t="shared" si="930"/>
        <v>0</v>
      </c>
      <c r="L2836">
        <f t="shared" si="937"/>
        <v>1.520337073668413</v>
      </c>
      <c r="M2836">
        <f t="shared" si="942"/>
        <v>1.520337073668413</v>
      </c>
      <c r="N2836">
        <f t="shared" si="938"/>
        <v>5.0224953882404106</v>
      </c>
      <c r="O2836">
        <f t="shared" si="931"/>
        <v>4.4704240262509192</v>
      </c>
      <c r="P2836">
        <f t="shared" si="939"/>
        <v>28.738785776174211</v>
      </c>
      <c r="Q2836">
        <f t="shared" si="943"/>
        <v>13.379166435397051</v>
      </c>
      <c r="R2836">
        <v>11.39</v>
      </c>
      <c r="S2836">
        <f t="shared" si="932"/>
        <v>14.823799463348426</v>
      </c>
      <c r="T2836">
        <f t="shared" si="933"/>
        <v>0.74339303360954267</v>
      </c>
      <c r="U2836">
        <f t="shared" si="934"/>
        <v>0.67082111244113063</v>
      </c>
      <c r="V2836">
        <f t="shared" si="935"/>
        <v>4.0012584216354209E-2</v>
      </c>
      <c r="W2836">
        <f t="shared" si="936"/>
        <v>2.4961596331448867E-3</v>
      </c>
      <c r="X2836">
        <f t="shared" si="944"/>
        <v>0.98135460009221531</v>
      </c>
      <c r="Y2836">
        <f t="shared" si="944"/>
        <v>0.22629739276925132</v>
      </c>
      <c r="AL2836">
        <v>11.031354166666672</v>
      </c>
    </row>
    <row r="2837" spans="4:38" x14ac:dyDescent="0.55000000000000004">
      <c r="D2837">
        <f t="shared" si="940"/>
        <v>3.3915049674578972</v>
      </c>
      <c r="E2837">
        <f t="shared" si="927"/>
        <v>1.6918117565489073</v>
      </c>
      <c r="F2837" s="2">
        <f t="shared" si="941"/>
        <v>40304</v>
      </c>
      <c r="G2837" s="1">
        <v>2010.4331050228311</v>
      </c>
      <c r="H2837" s="3">
        <v>26.29</v>
      </c>
      <c r="I2837" s="1" t="str">
        <f t="shared" si="928"/>
        <v/>
      </c>
      <c r="J2837" s="1">
        <f t="shared" si="929"/>
        <v>0.591082309322569</v>
      </c>
      <c r="K2837">
        <f t="shared" si="930"/>
        <v>0</v>
      </c>
      <c r="L2837">
        <f t="shared" si="937"/>
        <v>1.5325848107266347</v>
      </c>
      <c r="M2837">
        <f t="shared" si="942"/>
        <v>1.5325848107266347</v>
      </c>
      <c r="N2837">
        <f t="shared" si="938"/>
        <v>5.0359462986738723</v>
      </c>
      <c r="O2837">
        <f t="shared" si="931"/>
        <v>4.9296795904715998</v>
      </c>
      <c r="P2837">
        <f t="shared" si="939"/>
        <v>28.765872772146817</v>
      </c>
      <c r="Q2837">
        <f t="shared" si="943"/>
        <v>13.383368510743416</v>
      </c>
      <c r="R2837">
        <v>12.04</v>
      </c>
      <c r="S2837">
        <f t="shared" si="932"/>
        <v>14.871207578064853</v>
      </c>
      <c r="T2837">
        <f t="shared" si="933"/>
        <v>0.7948474019129117</v>
      </c>
      <c r="U2837">
        <f t="shared" si="934"/>
        <v>0.7340753180170515</v>
      </c>
      <c r="V2837">
        <f t="shared" si="935"/>
        <v>3.8296067844567933E-2</v>
      </c>
      <c r="W2837">
        <f t="shared" si="936"/>
        <v>2.9997336769740611E-3</v>
      </c>
      <c r="X2837">
        <f t="shared" si="944"/>
        <v>1.0213671843085694</v>
      </c>
      <c r="Y2837">
        <f t="shared" si="944"/>
        <v>0.22879355240239621</v>
      </c>
      <c r="AL2837">
        <v>11.022395833333329</v>
      </c>
    </row>
    <row r="2838" spans="4:38" x14ac:dyDescent="0.55000000000000004">
      <c r="D2838">
        <f t="shared" si="940"/>
        <v>3.2025848812783027</v>
      </c>
      <c r="E2838">
        <f t="shared" si="927"/>
        <v>1.5023041056619504</v>
      </c>
      <c r="F2838" s="2">
        <f t="shared" si="941"/>
        <v>40305</v>
      </c>
      <c r="G2838" s="1">
        <v>2010.4358447488585</v>
      </c>
      <c r="H2838" s="3">
        <v>20.350000000000001</v>
      </c>
      <c r="I2838" s="1" t="str">
        <f t="shared" si="928"/>
        <v/>
      </c>
      <c r="J2838" s="1">
        <f t="shared" si="929"/>
        <v>0.66564419030152122</v>
      </c>
      <c r="K2838">
        <f t="shared" si="930"/>
        <v>0</v>
      </c>
      <c r="L2838">
        <f t="shared" si="937"/>
        <v>1.5460907822073788</v>
      </c>
      <c r="M2838">
        <f t="shared" si="942"/>
        <v>1.5460907822073788</v>
      </c>
      <c r="N2838">
        <f t="shared" si="938"/>
        <v>5.0506962215909272</v>
      </c>
      <c r="O2838">
        <f t="shared" si="931"/>
        <v>4.8589431872330726</v>
      </c>
      <c r="P2838">
        <f t="shared" si="939"/>
        <v>28.800092067857811</v>
      </c>
      <c r="Q2838">
        <f t="shared" si="943"/>
        <v>13.388673268585977</v>
      </c>
      <c r="R2838">
        <v>11.9</v>
      </c>
      <c r="S2838">
        <f t="shared" si="932"/>
        <v>14.918437541995775</v>
      </c>
      <c r="T2838">
        <f t="shared" si="933"/>
        <v>0.78347211989467391</v>
      </c>
      <c r="U2838">
        <f t="shared" si="934"/>
        <v>0.7199656592573429</v>
      </c>
      <c r="V2838">
        <f t="shared" si="935"/>
        <v>3.8402705665195803E-2</v>
      </c>
      <c r="W2838">
        <f t="shared" si="936"/>
        <v>3.5006555792398471E-3</v>
      </c>
      <c r="X2838">
        <f t="shared" ref="X2838:Y2853" si="945">MAX(0.0000000001,X2837+V2837)</f>
        <v>1.0596632521531373</v>
      </c>
      <c r="Y2838">
        <f t="shared" si="945"/>
        <v>0.23179328607937028</v>
      </c>
      <c r="AL2838">
        <v>11.136041666666671</v>
      </c>
    </row>
    <row r="2839" spans="4:38" x14ac:dyDescent="0.55000000000000004">
      <c r="D2839">
        <f t="shared" si="940"/>
        <v>3.0271288122047606</v>
      </c>
      <c r="E2839">
        <f t="shared" si="927"/>
        <v>1.4480241905428799</v>
      </c>
      <c r="F2839" s="2">
        <f t="shared" si="941"/>
        <v>40306</v>
      </c>
      <c r="G2839" s="1">
        <v>2010.4385844748858</v>
      </c>
      <c r="H2839" s="3">
        <v>18.510000000000002</v>
      </c>
      <c r="I2839" s="1" t="str">
        <f t="shared" si="928"/>
        <v/>
      </c>
      <c r="J2839" s="1">
        <f t="shared" si="929"/>
        <v>0.6905961975849928</v>
      </c>
      <c r="K2839">
        <f t="shared" si="930"/>
        <v>0</v>
      </c>
      <c r="L2839">
        <f t="shared" si="937"/>
        <v>1.5594029553230859</v>
      </c>
      <c r="M2839">
        <f t="shared" si="942"/>
        <v>1.5594029553230859</v>
      </c>
      <c r="N2839">
        <f t="shared" si="938"/>
        <v>5.0651506744269428</v>
      </c>
      <c r="O2839">
        <f t="shared" si="931"/>
        <v>4.8159929434336721</v>
      </c>
      <c r="P2839">
        <f t="shared" si="939"/>
        <v>28.841295122358424</v>
      </c>
      <c r="Q2839">
        <f t="shared" si="943"/>
        <v>13.39505509271312</v>
      </c>
      <c r="R2839">
        <v>11.8</v>
      </c>
      <c r="S2839">
        <f t="shared" si="932"/>
        <v>14.965475359888593</v>
      </c>
      <c r="T2839">
        <f t="shared" si="933"/>
        <v>0.77544672522955482</v>
      </c>
      <c r="U2839">
        <f t="shared" si="934"/>
        <v>0.7100536792717137</v>
      </c>
      <c r="V2839">
        <f t="shared" si="935"/>
        <v>3.5828247293161974E-2</v>
      </c>
      <c r="W2839">
        <f t="shared" si="936"/>
        <v>4.0233922392986579E-3</v>
      </c>
      <c r="X2839">
        <f t="shared" si="945"/>
        <v>1.0980659578183332</v>
      </c>
      <c r="Y2839">
        <f t="shared" si="945"/>
        <v>0.23529394165861012</v>
      </c>
      <c r="AL2839">
        <v>11.188750000000004</v>
      </c>
    </row>
    <row r="2840" spans="4:38" x14ac:dyDescent="0.55000000000000004">
      <c r="D2840">
        <f t="shared" si="940"/>
        <v>2.8662092058377775</v>
      </c>
      <c r="E2840">
        <f t="shared" si="927"/>
        <v>1.4179327485349287</v>
      </c>
      <c r="F2840" s="2">
        <f t="shared" si="941"/>
        <v>40307</v>
      </c>
      <c r="G2840" s="1">
        <v>2010.4413242009134</v>
      </c>
      <c r="H2840" s="3">
        <v>17.46</v>
      </c>
      <c r="I2840" s="1" t="str">
        <f t="shared" si="928"/>
        <v/>
      </c>
      <c r="J2840" s="1">
        <f t="shared" si="929"/>
        <v>0.70525206575082255</v>
      </c>
      <c r="K2840">
        <f t="shared" si="930"/>
        <v>0</v>
      </c>
      <c r="L2840">
        <f t="shared" si="937"/>
        <v>1.5725974565379728</v>
      </c>
      <c r="M2840">
        <f t="shared" si="942"/>
        <v>1.5725974565379728</v>
      </c>
      <c r="N2840">
        <f t="shared" si="938"/>
        <v>5.0793964093246657</v>
      </c>
      <c r="O2840">
        <f t="shared" si="931"/>
        <v>4.7593483921822655</v>
      </c>
      <c r="P2840">
        <f t="shared" si="939"/>
        <v>28.884422739352853</v>
      </c>
      <c r="Q2840">
        <f t="shared" si="943"/>
        <v>13.401728499606932</v>
      </c>
      <c r="R2840">
        <v>11.68</v>
      </c>
      <c r="S2840">
        <f t="shared" si="932"/>
        <v>15.012307093432586</v>
      </c>
      <c r="T2840">
        <f t="shared" si="933"/>
        <v>0.76592469072904257</v>
      </c>
      <c r="U2840">
        <f t="shared" si="934"/>
        <v>0.69833926623369891</v>
      </c>
      <c r="V2840">
        <f t="shared" si="935"/>
        <v>3.2858166062250428E-2</v>
      </c>
      <c r="W2840">
        <f t="shared" si="936"/>
        <v>4.5380546247413712E-3</v>
      </c>
      <c r="X2840">
        <f t="shared" si="945"/>
        <v>1.1338942051114951</v>
      </c>
      <c r="Y2840">
        <f t="shared" si="945"/>
        <v>0.23931733389790877</v>
      </c>
      <c r="AL2840">
        <v>11.500729166666664</v>
      </c>
    </row>
    <row r="2841" spans="4:38" x14ac:dyDescent="0.55000000000000004">
      <c r="D2841">
        <f t="shared" si="940"/>
        <v>2.7188242644848191</v>
      </c>
      <c r="E2841">
        <f t="shared" si="927"/>
        <v>1.3923597923081943</v>
      </c>
      <c r="F2841" s="2">
        <f t="shared" si="941"/>
        <v>40308</v>
      </c>
      <c r="G2841" s="1">
        <v>2010.4440639269408</v>
      </c>
      <c r="H2841" s="3">
        <v>16.55</v>
      </c>
      <c r="I2841" s="1" t="str">
        <f t="shared" si="928"/>
        <v/>
      </c>
      <c r="J2841" s="1">
        <f t="shared" si="929"/>
        <v>0.7182051690405703</v>
      </c>
      <c r="K2841">
        <f t="shared" si="930"/>
        <v>0</v>
      </c>
      <c r="L2841">
        <f t="shared" si="937"/>
        <v>1.5856367672014859</v>
      </c>
      <c r="M2841">
        <f t="shared" si="942"/>
        <v>1.5856367672014859</v>
      </c>
      <c r="N2841">
        <f t="shared" si="938"/>
        <v>5.0933965190766228</v>
      </c>
      <c r="O2841">
        <f t="shared" si="931"/>
        <v>4.8876362318935165</v>
      </c>
      <c r="P2841">
        <f t="shared" si="939"/>
        <v>28.928233187288853</v>
      </c>
      <c r="Q2841">
        <f t="shared" si="943"/>
        <v>13.408500767342433</v>
      </c>
      <c r="R2841">
        <v>11.83</v>
      </c>
      <c r="S2841">
        <f t="shared" si="932"/>
        <v>15.058918865354595</v>
      </c>
      <c r="T2841">
        <f t="shared" si="933"/>
        <v>0.77784567334337817</v>
      </c>
      <c r="U2841">
        <f t="shared" si="934"/>
        <v>0.71301285868207043</v>
      </c>
      <c r="V2841">
        <f t="shared" si="935"/>
        <v>2.9941199487699389E-2</v>
      </c>
      <c r="W2841">
        <f t="shared" si="936"/>
        <v>5.0407648037734416E-3</v>
      </c>
      <c r="X2841">
        <f t="shared" si="945"/>
        <v>1.1667523711737455</v>
      </c>
      <c r="Y2841">
        <f t="shared" si="945"/>
        <v>0.24385538852265015</v>
      </c>
      <c r="AL2841">
        <v>11.398333333333333</v>
      </c>
    </row>
    <row r="2842" spans="4:38" x14ac:dyDescent="0.55000000000000004">
      <c r="D2842">
        <f t="shared" si="940"/>
        <v>2.5855942524982418</v>
      </c>
      <c r="E2842">
        <f t="shared" si="927"/>
        <v>1.3865241446190466</v>
      </c>
      <c r="F2842" s="2">
        <f t="shared" si="941"/>
        <v>40309</v>
      </c>
      <c r="G2842" s="1">
        <v>2010.4468036529681</v>
      </c>
      <c r="H2842" s="3">
        <v>16.34</v>
      </c>
      <c r="I2842" s="1" t="str">
        <f t="shared" si="928"/>
        <v/>
      </c>
      <c r="J2842" s="1">
        <f t="shared" si="929"/>
        <v>0.72122797419784868</v>
      </c>
      <c r="K2842">
        <f t="shared" si="930"/>
        <v>0</v>
      </c>
      <c r="L2842">
        <f t="shared" si="937"/>
        <v>1.5990275513984544</v>
      </c>
      <c r="M2842">
        <f t="shared" si="942"/>
        <v>1.5990275513984544</v>
      </c>
      <c r="N2842">
        <f t="shared" si="938"/>
        <v>5.1076943443475429</v>
      </c>
      <c r="O2842">
        <f t="shared" si="931"/>
        <v>4.7209964698452458</v>
      </c>
      <c r="P2842">
        <f t="shared" si="939"/>
        <v>28.974485710552361</v>
      </c>
      <c r="Q2842">
        <f t="shared" si="943"/>
        <v>13.41564311803719</v>
      </c>
      <c r="R2842">
        <v>11.55</v>
      </c>
      <c r="S2842">
        <f t="shared" si="932"/>
        <v>15.10529686359056</v>
      </c>
      <c r="T2842">
        <f t="shared" si="933"/>
        <v>0.75574105488204235</v>
      </c>
      <c r="U2842">
        <f t="shared" si="934"/>
        <v>0.68586664429529887</v>
      </c>
      <c r="V2842">
        <f t="shared" si="935"/>
        <v>2.6704696704056688E-2</v>
      </c>
      <c r="W2842">
        <f t="shared" si="936"/>
        <v>5.532480042244067E-3</v>
      </c>
      <c r="X2842">
        <f t="shared" si="945"/>
        <v>1.196693570661445</v>
      </c>
      <c r="Y2842">
        <f t="shared" si="945"/>
        <v>0.24889615332642359</v>
      </c>
      <c r="AL2842">
        <v>11.368437500000004</v>
      </c>
    </row>
    <row r="2843" spans="4:38" x14ac:dyDescent="0.55000000000000004">
      <c r="D2843">
        <f t="shared" si="940"/>
        <v>2.4545161908377486</v>
      </c>
      <c r="E2843">
        <f t="shared" si="927"/>
        <v>1.2748136358933084</v>
      </c>
      <c r="F2843" s="2">
        <f t="shared" si="941"/>
        <v>40310</v>
      </c>
      <c r="G2843" s="1">
        <v>2010.4495433789955</v>
      </c>
      <c r="H2843" s="3">
        <v>12.14</v>
      </c>
      <c r="I2843" s="1" t="str">
        <f t="shared" si="928"/>
        <v/>
      </c>
      <c r="J2843" s="1">
        <f t="shared" si="929"/>
        <v>0.78442838376078672</v>
      </c>
      <c r="K2843">
        <f t="shared" si="930"/>
        <v>0</v>
      </c>
      <c r="L2843">
        <f t="shared" si="937"/>
        <v>1.61196178830214</v>
      </c>
      <c r="M2843">
        <f t="shared" si="942"/>
        <v>1.61196178830214</v>
      </c>
      <c r="N2843">
        <f t="shared" si="938"/>
        <v>5.1214291083241061</v>
      </c>
      <c r="O2843">
        <f t="shared" si="931"/>
        <v>4.5524231407585507</v>
      </c>
      <c r="P2843">
        <f t="shared" si="939"/>
        <v>29.019040196667238</v>
      </c>
      <c r="Q2843">
        <f t="shared" si="943"/>
        <v>13.422516072569159</v>
      </c>
      <c r="R2843">
        <v>11.26</v>
      </c>
      <c r="S2843">
        <f t="shared" si="932"/>
        <v>15.151427345343544</v>
      </c>
      <c r="T2843">
        <f t="shared" si="933"/>
        <v>0.7335089757679415</v>
      </c>
      <c r="U2843">
        <f t="shared" si="934"/>
        <v>0.6588399758670701</v>
      </c>
      <c r="V2843">
        <f t="shared" si="935"/>
        <v>2.6277500972025414E-2</v>
      </c>
      <c r="W2843">
        <f t="shared" si="936"/>
        <v>6.0087672252861195E-3</v>
      </c>
      <c r="X2843">
        <f t="shared" si="945"/>
        <v>1.2233982673655017</v>
      </c>
      <c r="Y2843">
        <f t="shared" si="945"/>
        <v>0.25442863336866767</v>
      </c>
      <c r="AL2843">
        <v>10.90625</v>
      </c>
    </row>
    <row r="2844" spans="4:38" x14ac:dyDescent="0.55000000000000004">
      <c r="D2844">
        <f t="shared" si="940"/>
        <v>2.3344722913383462</v>
      </c>
      <c r="E2844">
        <f t="shared" si="927"/>
        <v>1.2540771958437242</v>
      </c>
      <c r="F2844" s="2">
        <f t="shared" si="941"/>
        <v>40311</v>
      </c>
      <c r="G2844" s="1">
        <v>2010.4522831050228</v>
      </c>
      <c r="H2844" s="3">
        <v>11.32</v>
      </c>
      <c r="I2844" s="1" t="str">
        <f t="shared" si="928"/>
        <v/>
      </c>
      <c r="J2844" s="1">
        <f t="shared" si="929"/>
        <v>0.79739907823394796</v>
      </c>
      <c r="K2844">
        <f t="shared" si="930"/>
        <v>0</v>
      </c>
      <c r="L2844">
        <f t="shared" si="937"/>
        <v>1.6244341804686018</v>
      </c>
      <c r="M2844">
        <f t="shared" si="942"/>
        <v>1.6244341804686018</v>
      </c>
      <c r="N2844">
        <f t="shared" si="938"/>
        <v>5.1346040341329786</v>
      </c>
      <c r="O2844">
        <f t="shared" si="931"/>
        <v>4.4967278994401658</v>
      </c>
      <c r="P2844">
        <f t="shared" si="939"/>
        <v>29.067650698588764</v>
      </c>
      <c r="Q2844">
        <f t="shared" si="943"/>
        <v>13.430006686224415</v>
      </c>
      <c r="R2844">
        <v>11.14</v>
      </c>
      <c r="S2844">
        <f t="shared" si="932"/>
        <v>15.197296641146481</v>
      </c>
      <c r="T2844">
        <f t="shared" si="933"/>
        <v>0.724501912424383</v>
      </c>
      <c r="U2844">
        <f t="shared" si="934"/>
        <v>0.6479704827166668</v>
      </c>
      <c r="V2844">
        <f t="shared" si="935"/>
        <v>2.3541934111881872E-2</v>
      </c>
      <c r="W2844">
        <f t="shared" si="936"/>
        <v>6.5065440281778866E-3</v>
      </c>
      <c r="X2844">
        <f t="shared" si="945"/>
        <v>1.2496757683375272</v>
      </c>
      <c r="Y2844">
        <f t="shared" si="945"/>
        <v>0.26043740059395376</v>
      </c>
      <c r="AL2844">
        <v>10.830208333333337</v>
      </c>
    </row>
    <row r="2845" spans="4:38" x14ac:dyDescent="0.55000000000000004">
      <c r="D2845">
        <f t="shared" si="940"/>
        <v>2.2301486752220088</v>
      </c>
      <c r="E2845">
        <f t="shared" si="927"/>
        <v>1.2912361301749691</v>
      </c>
      <c r="F2845" s="2">
        <f t="shared" si="941"/>
        <v>40312</v>
      </c>
      <c r="G2845" s="1">
        <v>2010.4550228310502</v>
      </c>
      <c r="H2845" s="3">
        <v>12.78</v>
      </c>
      <c r="I2845" s="1" t="str">
        <f t="shared" si="928"/>
        <v/>
      </c>
      <c r="J2845" s="1">
        <f t="shared" si="929"/>
        <v>0.77445168751938109</v>
      </c>
      <c r="K2845">
        <f t="shared" si="930"/>
        <v>0</v>
      </c>
      <c r="L2845">
        <f t="shared" si="937"/>
        <v>1.6367539829328215</v>
      </c>
      <c r="M2845">
        <f t="shared" si="942"/>
        <v>1.6367539829328215</v>
      </c>
      <c r="N2845">
        <f t="shared" si="938"/>
        <v>5.1475517347124349</v>
      </c>
      <c r="O2845">
        <f t="shared" si="931"/>
        <v>4.3408537419114346</v>
      </c>
      <c r="P2845">
        <f t="shared" si="939"/>
        <v>29.116609301189186</v>
      </c>
      <c r="Q2845">
        <f t="shared" si="943"/>
        <v>13.437542503984558</v>
      </c>
      <c r="R2845">
        <v>10.86</v>
      </c>
      <c r="S2845">
        <f t="shared" si="932"/>
        <v>15.242891158941973</v>
      </c>
      <c r="T2845">
        <f t="shared" si="933"/>
        <v>0.70391320325304652</v>
      </c>
      <c r="U2845">
        <f t="shared" si="934"/>
        <v>0.6233005971375486</v>
      </c>
      <c r="V2845">
        <f t="shared" si="935"/>
        <v>1.9400937291566521E-2</v>
      </c>
      <c r="W2845">
        <f t="shared" si="936"/>
        <v>6.9958855195525194E-3</v>
      </c>
      <c r="X2845">
        <f t="shared" si="945"/>
        <v>1.2732177024494091</v>
      </c>
      <c r="Y2845">
        <f t="shared" si="945"/>
        <v>0.26694394462213167</v>
      </c>
      <c r="AL2845">
        <v>10.77677083333333</v>
      </c>
    </row>
    <row r="2846" spans="4:38" x14ac:dyDescent="0.55000000000000004">
      <c r="D2846">
        <f t="shared" si="940"/>
        <v>2.140669685057591</v>
      </c>
      <c r="E2846">
        <f t="shared" si="927"/>
        <v>1.335358773577829</v>
      </c>
      <c r="F2846" s="2">
        <f t="shared" si="941"/>
        <v>40313</v>
      </c>
      <c r="G2846" s="1">
        <v>2010.4577625570778</v>
      </c>
      <c r="H2846" s="3">
        <v>14.46</v>
      </c>
      <c r="I2846" s="1" t="str">
        <f t="shared" si="928"/>
        <v/>
      </c>
      <c r="J2846" s="1">
        <f t="shared" si="929"/>
        <v>0.7488624179408343</v>
      </c>
      <c r="K2846">
        <f t="shared" si="930"/>
        <v>0</v>
      </c>
      <c r="L2846">
        <f t="shared" si="937"/>
        <v>1.6486467329106611</v>
      </c>
      <c r="M2846">
        <f t="shared" si="942"/>
        <v>1.6486467329106611</v>
      </c>
      <c r="N2846">
        <f t="shared" si="938"/>
        <v>5.1599891300193059</v>
      </c>
      <c r="O2846">
        <f t="shared" si="931"/>
        <v>4.5842530344621402</v>
      </c>
      <c r="P2846">
        <f t="shared" si="939"/>
        <v>29.161404379385818</v>
      </c>
      <c r="Q2846">
        <f t="shared" si="943"/>
        <v>13.444430065851627</v>
      </c>
      <c r="R2846">
        <v>11.21</v>
      </c>
      <c r="S2846">
        <f t="shared" si="932"/>
        <v>15.288197388095158</v>
      </c>
      <c r="T2846">
        <f t="shared" si="933"/>
        <v>0.72974250374765415</v>
      </c>
      <c r="U2846">
        <f t="shared" si="934"/>
        <v>0.65428903572750519</v>
      </c>
      <c r="V2846">
        <f t="shared" si="935"/>
        <v>1.537356362074313E-2</v>
      </c>
      <c r="W2846">
        <f t="shared" si="936"/>
        <v>7.4555927859807549E-3</v>
      </c>
      <c r="X2846">
        <f t="shared" si="945"/>
        <v>1.2926186397409756</v>
      </c>
      <c r="Y2846">
        <f t="shared" si="945"/>
        <v>0.27393983014168422</v>
      </c>
      <c r="AL2846">
        <v>11.3121875</v>
      </c>
    </row>
    <row r="2847" spans="4:38" x14ac:dyDescent="0.55000000000000004">
      <c r="D2847">
        <f t="shared" si="940"/>
        <v>2.0533721796867672</v>
      </c>
      <c r="E2847">
        <f t="shared" si="927"/>
        <v>1.2676946313493509</v>
      </c>
      <c r="F2847" s="2">
        <f t="shared" si="941"/>
        <v>40314</v>
      </c>
      <c r="G2847" s="1">
        <v>2010.4605022831051</v>
      </c>
      <c r="H2847" s="3">
        <v>11.86</v>
      </c>
      <c r="I2847" s="1" t="str">
        <f t="shared" si="928"/>
        <v/>
      </c>
      <c r="J2847" s="1">
        <f t="shared" si="929"/>
        <v>0.78883350553878007</v>
      </c>
      <c r="K2847">
        <f t="shared" si="930"/>
        <v>0</v>
      </c>
      <c r="L2847">
        <f t="shared" si="937"/>
        <v>1.6612063302653519</v>
      </c>
      <c r="M2847">
        <f t="shared" si="942"/>
        <v>1.6612063302653519</v>
      </c>
      <c r="N2847">
        <f t="shared" si="938"/>
        <v>5.1730591442047515</v>
      </c>
      <c r="O2847">
        <f t="shared" si="931"/>
        <v>4.8492176503152669</v>
      </c>
      <c r="P2847">
        <f t="shared" si="939"/>
        <v>29.206351849106674</v>
      </c>
      <c r="Q2847">
        <f t="shared" si="943"/>
        <v>13.451333973250128</v>
      </c>
      <c r="R2847">
        <v>11.57</v>
      </c>
      <c r="S2847">
        <f t="shared" si="932"/>
        <v>15.333201903387717</v>
      </c>
      <c r="T2847">
        <f t="shared" si="933"/>
        <v>0.75729890965800162</v>
      </c>
      <c r="U2847">
        <f t="shared" si="934"/>
        <v>0.68777090906987193</v>
      </c>
      <c r="V2847">
        <f t="shared" si="935"/>
        <v>1.4446225794164005E-2</v>
      </c>
      <c r="W2847">
        <f t="shared" si="936"/>
        <v>7.8834600839484802E-3</v>
      </c>
      <c r="X2847">
        <f t="shared" si="945"/>
        <v>1.3079922033617186</v>
      </c>
      <c r="Y2847">
        <f t="shared" si="945"/>
        <v>0.28139542292766495</v>
      </c>
      <c r="AL2847">
        <v>11.534479166666666</v>
      </c>
    </row>
    <row r="2848" spans="4:38" x14ac:dyDescent="0.55000000000000004">
      <c r="D2848">
        <f t="shared" si="940"/>
        <v>1.9740712901128095</v>
      </c>
      <c r="E2848">
        <f t="shared" si="927"/>
        <v>1.2603632839471901</v>
      </c>
      <c r="F2848" s="2">
        <f t="shared" si="941"/>
        <v>40315</v>
      </c>
      <c r="G2848" s="1">
        <v>2010.4632420091325</v>
      </c>
      <c r="H2848" s="3">
        <v>11.57</v>
      </c>
      <c r="I2848" s="1" t="str">
        <f t="shared" si="928"/>
        <v/>
      </c>
      <c r="J2848" s="1">
        <f t="shared" si="929"/>
        <v>0.79342203373952025</v>
      </c>
      <c r="K2848">
        <f t="shared" si="930"/>
        <v>0</v>
      </c>
      <c r="L2848">
        <f t="shared" si="937"/>
        <v>1.6744918580744348</v>
      </c>
      <c r="M2848">
        <f t="shared" si="942"/>
        <v>1.6744918580744348</v>
      </c>
      <c r="N2848">
        <f t="shared" si="938"/>
        <v>5.1868130881354579</v>
      </c>
      <c r="O2848">
        <f t="shared" si="931"/>
        <v>5.1600250332906379</v>
      </c>
      <c r="P2848">
        <f t="shared" si="939"/>
        <v>29.258004302257355</v>
      </c>
      <c r="Q2848">
        <f t="shared" si="943"/>
        <v>13.459259021130412</v>
      </c>
      <c r="R2848">
        <v>11.97</v>
      </c>
      <c r="S2848">
        <f t="shared" si="932"/>
        <v>15.377891369005786</v>
      </c>
      <c r="T2848">
        <f t="shared" si="933"/>
        <v>0.78913926462284389</v>
      </c>
      <c r="U2848">
        <f t="shared" si="934"/>
        <v>0.72698625866015532</v>
      </c>
      <c r="V2848">
        <f t="shared" si="935"/>
        <v>1.1965278241540415E-2</v>
      </c>
      <c r="W2848">
        <f t="shared" si="936"/>
        <v>8.3216272847034742E-3</v>
      </c>
      <c r="X2848">
        <f t="shared" si="945"/>
        <v>1.3224384291558826</v>
      </c>
      <c r="Y2848">
        <f t="shared" si="945"/>
        <v>0.28927888301161342</v>
      </c>
      <c r="AL2848">
        <v>11.696562500000001</v>
      </c>
    </row>
    <row r="2849" spans="4:38" x14ac:dyDescent="0.55000000000000004">
      <c r="D2849">
        <f t="shared" si="940"/>
        <v>1.9030286103223064</v>
      </c>
      <c r="E2849">
        <f t="shared" si="927"/>
        <v>1.2636444922077779</v>
      </c>
      <c r="F2849" s="2">
        <f t="shared" si="941"/>
        <v>40316</v>
      </c>
      <c r="G2849" s="1">
        <v>2010.4659817351599</v>
      </c>
      <c r="H2849" s="3">
        <v>11.7</v>
      </c>
      <c r="I2849" s="1" t="str">
        <f t="shared" si="928"/>
        <v/>
      </c>
      <c r="J2849" s="1">
        <f t="shared" si="929"/>
        <v>0.79136181589558385</v>
      </c>
      <c r="K2849">
        <f t="shared" si="930"/>
        <v>0</v>
      </c>
      <c r="L2849">
        <f t="shared" si="937"/>
        <v>1.6886289129601626</v>
      </c>
      <c r="M2849">
        <f t="shared" si="942"/>
        <v>1.6886289129601626</v>
      </c>
      <c r="N2849">
        <f t="shared" si="938"/>
        <v>5.2013689206598288</v>
      </c>
      <c r="O2849">
        <f t="shared" si="931"/>
        <v>5.3072020815786267</v>
      </c>
      <c r="P2849">
        <f t="shared" si="939"/>
        <v>29.313550296434407</v>
      </c>
      <c r="Q2849">
        <f t="shared" si="943"/>
        <v>13.467771054343979</v>
      </c>
      <c r="R2849">
        <v>12.13</v>
      </c>
      <c r="S2849">
        <f t="shared" si="932"/>
        <v>15.422252542500996</v>
      </c>
      <c r="T2849">
        <f t="shared" si="933"/>
        <v>0.80224714697575517</v>
      </c>
      <c r="U2849">
        <f t="shared" si="934"/>
        <v>0.74329149221550772</v>
      </c>
      <c r="V2849">
        <f t="shared" si="935"/>
        <v>9.3289285015290269E-3</v>
      </c>
      <c r="W2849">
        <f t="shared" si="936"/>
        <v>8.7461792498113779E-3</v>
      </c>
      <c r="X2849">
        <f t="shared" si="945"/>
        <v>1.3344037073974231</v>
      </c>
      <c r="Y2849">
        <f t="shared" si="945"/>
        <v>0.2976005102963169</v>
      </c>
      <c r="AL2849">
        <v>11.625937499999999</v>
      </c>
    </row>
    <row r="2850" spans="4:38" x14ac:dyDescent="0.55000000000000004">
      <c r="D2850">
        <f t="shared" si="940"/>
        <v>1.8350371412455839</v>
      </c>
      <c r="E2850">
        <f t="shared" si="927"/>
        <v>1.2231139195550809</v>
      </c>
      <c r="F2850" s="2">
        <f t="shared" si="941"/>
        <v>40317</v>
      </c>
      <c r="G2850" s="1">
        <v>2010.4687214611872</v>
      </c>
      <c r="H2850" s="3">
        <v>10.07</v>
      </c>
      <c r="I2850" s="1" t="str">
        <f t="shared" si="928"/>
        <v/>
      </c>
      <c r="J2850" s="1">
        <f t="shared" si="929"/>
        <v>0.81758533200550887</v>
      </c>
      <c r="K2850">
        <f t="shared" si="930"/>
        <v>0</v>
      </c>
      <c r="L2850">
        <f t="shared" si="937"/>
        <v>1.7031691926357204</v>
      </c>
      <c r="M2850">
        <f t="shared" si="942"/>
        <v>1.7031691926357204</v>
      </c>
      <c r="N2850">
        <f t="shared" si="938"/>
        <v>5.2162554195573536</v>
      </c>
      <c r="O2850">
        <f t="shared" si="931"/>
        <v>5.4280570265003467</v>
      </c>
      <c r="P2850">
        <f t="shared" si="939"/>
        <v>29.370338941204832</v>
      </c>
      <c r="Q2850">
        <f t="shared" si="943"/>
        <v>13.476462405849027</v>
      </c>
      <c r="R2850">
        <v>12.25</v>
      </c>
      <c r="S2850">
        <f t="shared" si="932"/>
        <v>15.466272278704881</v>
      </c>
      <c r="T2850">
        <f t="shared" si="933"/>
        <v>0.81222074503820874</v>
      </c>
      <c r="U2850">
        <f t="shared" si="934"/>
        <v>0.75575996415811331</v>
      </c>
      <c r="V2850">
        <f t="shared" si="935"/>
        <v>8.0261629001935897E-3</v>
      </c>
      <c r="W2850">
        <f t="shared" si="936"/>
        <v>9.1518307395771856E-3</v>
      </c>
      <c r="X2850">
        <f t="shared" si="945"/>
        <v>1.3437326358989521</v>
      </c>
      <c r="Y2850">
        <f t="shared" si="945"/>
        <v>0.30634668954612826</v>
      </c>
      <c r="AL2850">
        <v>11.415624999999997</v>
      </c>
    </row>
    <row r="2851" spans="4:38" x14ac:dyDescent="0.55000000000000004">
      <c r="D2851">
        <f t="shared" si="940"/>
        <v>1.7738692838013157</v>
      </c>
      <c r="E2851">
        <f t="shared" si="927"/>
        <v>1.223358566802901</v>
      </c>
      <c r="F2851" s="2">
        <f t="shared" si="941"/>
        <v>40318</v>
      </c>
      <c r="G2851" s="1">
        <v>2010.4714611872148</v>
      </c>
      <c r="H2851" s="3">
        <v>10.08</v>
      </c>
      <c r="I2851" s="1" t="str">
        <f t="shared" si="928"/>
        <v/>
      </c>
      <c r="J2851" s="1">
        <f t="shared" si="929"/>
        <v>0.81742183128972434</v>
      </c>
      <c r="K2851">
        <f t="shared" si="930"/>
        <v>0</v>
      </c>
      <c r="L2851">
        <f t="shared" si="937"/>
        <v>1.71804058174942</v>
      </c>
      <c r="M2851">
        <f t="shared" si="942"/>
        <v>1.71804058174942</v>
      </c>
      <c r="N2851">
        <f t="shared" si="938"/>
        <v>5.2313935269231644</v>
      </c>
      <c r="O2851">
        <f t="shared" si="931"/>
        <v>5.599839714893208</v>
      </c>
      <c r="P2851">
        <f t="shared" si="939"/>
        <v>29.431167891129483</v>
      </c>
      <c r="Q2851">
        <f t="shared" si="943"/>
        <v>13.48575969694773</v>
      </c>
      <c r="R2851">
        <v>12.43</v>
      </c>
      <c r="S2851">
        <f t="shared" si="932"/>
        <v>15.509937533614876</v>
      </c>
      <c r="T2851">
        <f t="shared" si="933"/>
        <v>0.8274141091051912</v>
      </c>
      <c r="U2851">
        <f t="shared" si="934"/>
        <v>0.77485593095917149</v>
      </c>
      <c r="V2851">
        <f t="shared" si="935"/>
        <v>5.6517335404803817E-3</v>
      </c>
      <c r="W2851">
        <f t="shared" si="936"/>
        <v>9.5569100303960659E-3</v>
      </c>
      <c r="X2851">
        <f t="shared" si="945"/>
        <v>1.3517587987991457</v>
      </c>
      <c r="Y2851">
        <f t="shared" si="945"/>
        <v>0.31549852028570546</v>
      </c>
      <c r="AL2851">
        <v>11.409479166666669</v>
      </c>
    </row>
    <row r="2852" spans="4:38" x14ac:dyDescent="0.55000000000000004">
      <c r="D2852">
        <f t="shared" si="940"/>
        <v>1.7115787724439084</v>
      </c>
      <c r="E2852">
        <f t="shared" si="927"/>
        <v>1.1509641702272415</v>
      </c>
      <c r="F2852" s="2">
        <f t="shared" si="941"/>
        <v>40319</v>
      </c>
      <c r="G2852" s="1">
        <v>2010.4742009132422</v>
      </c>
      <c r="H2852" s="3">
        <v>7.03</v>
      </c>
      <c r="I2852" s="1" t="str">
        <f t="shared" si="928"/>
        <v/>
      </c>
      <c r="J2852" s="1">
        <f t="shared" si="929"/>
        <v>0.86883677691075667</v>
      </c>
      <c r="K2852">
        <f t="shared" si="930"/>
        <v>0</v>
      </c>
      <c r="L2852">
        <f t="shared" si="937"/>
        <v>1.7333826083655657</v>
      </c>
      <c r="M2852">
        <f t="shared" si="942"/>
        <v>1.7333826083655657</v>
      </c>
      <c r="N2852">
        <f t="shared" si="938"/>
        <v>5.2469194408018884</v>
      </c>
      <c r="O2852">
        <f t="shared" si="931"/>
        <v>5.7612930976229491</v>
      </c>
      <c r="P2852">
        <f t="shared" si="939"/>
        <v>29.493775763063471</v>
      </c>
      <c r="Q2852">
        <f t="shared" si="943"/>
        <v>13.495315515824192</v>
      </c>
      <c r="R2852">
        <v>12.59</v>
      </c>
      <c r="S2852">
        <f t="shared" si="932"/>
        <v>15.55323536826902</v>
      </c>
      <c r="T2852">
        <f t="shared" si="933"/>
        <v>0.84115775016514194</v>
      </c>
      <c r="U2852">
        <f t="shared" si="934"/>
        <v>0.79223481092496917</v>
      </c>
      <c r="V2852">
        <f t="shared" si="935"/>
        <v>5.5008305548495465E-3</v>
      </c>
      <c r="W2852">
        <f t="shared" si="936"/>
        <v>9.9419333520297543E-3</v>
      </c>
      <c r="X2852">
        <f t="shared" si="945"/>
        <v>1.3574105323396262</v>
      </c>
      <c r="Y2852">
        <f t="shared" si="945"/>
        <v>0.32505543031610151</v>
      </c>
      <c r="AL2852">
        <v>11.474270833333328</v>
      </c>
    </row>
    <row r="2853" spans="4:38" x14ac:dyDescent="0.55000000000000004">
      <c r="D2853">
        <f t="shared" si="940"/>
        <v>1.657467265775378</v>
      </c>
      <c r="E2853">
        <f t="shared" si="927"/>
        <v>1.1704637057586043</v>
      </c>
      <c r="F2853" s="2">
        <f t="shared" si="941"/>
        <v>40320</v>
      </c>
      <c r="G2853" s="1">
        <v>2010.4769406392695</v>
      </c>
      <c r="H2853" s="3">
        <v>7.87</v>
      </c>
      <c r="I2853" s="1" t="str">
        <f t="shared" si="928"/>
        <v/>
      </c>
      <c r="J2853" s="1">
        <f t="shared" si="929"/>
        <v>0.85436224556136675</v>
      </c>
      <c r="K2853">
        <f t="shared" si="930"/>
        <v>0</v>
      </c>
      <c r="L2853">
        <f t="shared" si="937"/>
        <v>1.7491669730165875</v>
      </c>
      <c r="M2853">
        <f t="shared" si="942"/>
        <v>1.7491669730165875</v>
      </c>
      <c r="N2853">
        <f t="shared" si="938"/>
        <v>5.2627976753349559</v>
      </c>
      <c r="O2853">
        <f t="shared" si="931"/>
        <v>6.0132554028867897</v>
      </c>
      <c r="P2853">
        <f t="shared" si="939"/>
        <v>29.564020525135895</v>
      </c>
      <c r="Q2853">
        <f t="shared" si="943"/>
        <v>13.506020866424649</v>
      </c>
      <c r="R2853">
        <v>12.85</v>
      </c>
      <c r="S2853">
        <f t="shared" si="932"/>
        <v>15.596152952589094</v>
      </c>
      <c r="T2853">
        <f t="shared" si="933"/>
        <v>0.86397974197623695</v>
      </c>
      <c r="U2853">
        <f t="shared" si="934"/>
        <v>0.8213107007520658</v>
      </c>
      <c r="V2853">
        <f t="shared" si="935"/>
        <v>2.6302701652916941E-3</v>
      </c>
      <c r="W2853">
        <f t="shared" si="936"/>
        <v>1.0341834554390188E-2</v>
      </c>
      <c r="X2853">
        <f t="shared" si="945"/>
        <v>1.3629113628944758</v>
      </c>
      <c r="Y2853">
        <f t="shared" si="945"/>
        <v>0.33499736366813126</v>
      </c>
      <c r="AL2853">
        <v>11.520729166666669</v>
      </c>
    </row>
    <row r="2854" spans="4:38" x14ac:dyDescent="0.55000000000000004">
      <c r="D2854">
        <f t="shared" si="940"/>
        <v>1.6129360674096656</v>
      </c>
      <c r="E2854">
        <f t="shared" si="927"/>
        <v>1.2121552821182537</v>
      </c>
      <c r="F2854" s="2">
        <f t="shared" si="941"/>
        <v>40321</v>
      </c>
      <c r="G2854" s="1">
        <v>2010.4796803652969</v>
      </c>
      <c r="H2854" s="3">
        <v>9.6199999999999992</v>
      </c>
      <c r="I2854" s="1" t="str">
        <f t="shared" si="928"/>
        <v/>
      </c>
      <c r="J2854" s="1">
        <f t="shared" si="929"/>
        <v>0.82497681176003279</v>
      </c>
      <c r="K2854">
        <f t="shared" si="930"/>
        <v>0</v>
      </c>
      <c r="L2854">
        <f t="shared" si="937"/>
        <v>1.7656416453532637</v>
      </c>
      <c r="M2854">
        <f t="shared" si="942"/>
        <v>1.7656416453532637</v>
      </c>
      <c r="N2854">
        <f t="shared" si="938"/>
        <v>5.2792687685351414</v>
      </c>
      <c r="O2854">
        <f t="shared" si="931"/>
        <v>5.6643288815543258</v>
      </c>
      <c r="P2854">
        <f t="shared" si="939"/>
        <v>29.635480000575765</v>
      </c>
      <c r="Q2854">
        <f t="shared" si="943"/>
        <v>13.516893954510966</v>
      </c>
      <c r="R2854">
        <v>12.39</v>
      </c>
      <c r="S2854">
        <f t="shared" si="932"/>
        <v>15.638677569173103</v>
      </c>
      <c r="T2854">
        <f t="shared" si="933"/>
        <v>0.82401343019095541</v>
      </c>
      <c r="U2854">
        <f t="shared" si="934"/>
        <v>0.77057110835840792</v>
      </c>
      <c r="V2854">
        <f t="shared" si="935"/>
        <v>-6.5488769853838669E-4</v>
      </c>
      <c r="W2854">
        <f t="shared" si="936"/>
        <v>1.0708334811516444E-2</v>
      </c>
      <c r="X2854">
        <f t="shared" ref="X2854:Y2869" si="946">MAX(0.0000000001,X2853+V2853)</f>
        <v>1.3655416330597674</v>
      </c>
      <c r="Y2854">
        <f t="shared" si="946"/>
        <v>0.34533919822252146</v>
      </c>
      <c r="AL2854">
        <v>11.841041666666667</v>
      </c>
    </row>
    <row r="2855" spans="4:38" x14ac:dyDescent="0.55000000000000004">
      <c r="D2855">
        <f t="shared" si="940"/>
        <v>1.5704815260425598</v>
      </c>
      <c r="E2855">
        <f t="shared" si="927"/>
        <v>1.1883906537386069</v>
      </c>
      <c r="F2855" s="2">
        <f t="shared" si="941"/>
        <v>40322</v>
      </c>
      <c r="G2855" s="1">
        <v>2010.4824200913242</v>
      </c>
      <c r="H2855" s="3">
        <v>8.6300000000000008</v>
      </c>
      <c r="I2855" s="1" t="str">
        <f t="shared" si="928"/>
        <v/>
      </c>
      <c r="J2855" s="1">
        <f t="shared" si="929"/>
        <v>0.84147413719054331</v>
      </c>
      <c r="K2855">
        <f t="shared" si="930"/>
        <v>0</v>
      </c>
      <c r="L2855">
        <f t="shared" si="937"/>
        <v>1.7811603546177961</v>
      </c>
      <c r="M2855">
        <f t="shared" si="942"/>
        <v>1.7811603546177961</v>
      </c>
      <c r="N2855">
        <f t="shared" si="938"/>
        <v>5.2946906549631869</v>
      </c>
      <c r="O2855">
        <f t="shared" si="931"/>
        <v>5.4800579849612303</v>
      </c>
      <c r="P2855">
        <f t="shared" si="939"/>
        <v>29.698774475541647</v>
      </c>
      <c r="Q2855">
        <f t="shared" si="943"/>
        <v>13.526510089701409</v>
      </c>
      <c r="R2855">
        <v>12.12</v>
      </c>
      <c r="S2855">
        <f t="shared" si="932"/>
        <v>15.68079661705041</v>
      </c>
      <c r="T2855">
        <f t="shared" si="933"/>
        <v>0.80142156282752008</v>
      </c>
      <c r="U2855">
        <f t="shared" si="934"/>
        <v>0.74226178531452458</v>
      </c>
      <c r="V2855">
        <f t="shared" si="935"/>
        <v>-1.8173800960851194E-3</v>
      </c>
      <c r="W2855">
        <f t="shared" si="936"/>
        <v>1.1028255723588067E-2</v>
      </c>
      <c r="X2855">
        <f t="shared" si="946"/>
        <v>1.364886745361229</v>
      </c>
      <c r="Y2855">
        <f t="shared" si="946"/>
        <v>0.35604753303403791</v>
      </c>
      <c r="AL2855">
        <v>11.948750000000004</v>
      </c>
    </row>
    <row r="2856" spans="4:38" x14ac:dyDescent="0.55000000000000004">
      <c r="D2856">
        <f t="shared" si="940"/>
        <v>1.534915869369009</v>
      </c>
      <c r="E2856">
        <f t="shared" si="927"/>
        <v>1.2148249593070519</v>
      </c>
      <c r="F2856" s="2">
        <f t="shared" si="941"/>
        <v>40323</v>
      </c>
      <c r="G2856" s="1">
        <v>2010.4851598173516</v>
      </c>
      <c r="H2856" s="3">
        <v>9.73</v>
      </c>
      <c r="I2856" s="1" t="str">
        <f t="shared" si="928"/>
        <v/>
      </c>
      <c r="J2856" s="1">
        <f t="shared" si="929"/>
        <v>0.82316385775479117</v>
      </c>
      <c r="K2856">
        <f t="shared" si="930"/>
        <v>0</v>
      </c>
      <c r="L2856">
        <f t="shared" si="937"/>
        <v>1.7961742121108406</v>
      </c>
      <c r="M2856">
        <f t="shared" si="942"/>
        <v>1.7961742121108406</v>
      </c>
      <c r="N2856">
        <f t="shared" si="938"/>
        <v>5.3095258181195364</v>
      </c>
      <c r="O2856">
        <f t="shared" si="931"/>
        <v>5.3384961534300661</v>
      </c>
      <c r="P2856">
        <f t="shared" si="939"/>
        <v>29.761333335019874</v>
      </c>
      <c r="Q2856">
        <f t="shared" si="943"/>
        <v>13.536001048985261</v>
      </c>
      <c r="R2856">
        <v>11.9</v>
      </c>
      <c r="S2856">
        <f t="shared" si="932"/>
        <v>15.72249761544264</v>
      </c>
      <c r="T2856">
        <f t="shared" si="933"/>
        <v>0.78347211989467391</v>
      </c>
      <c r="U2856">
        <f t="shared" si="934"/>
        <v>0.7199656592573429</v>
      </c>
      <c r="V2856">
        <f t="shared" si="935"/>
        <v>-4.3346234800368949E-3</v>
      </c>
      <c r="W2856">
        <f t="shared" si="936"/>
        <v>1.1335156093770045E-2</v>
      </c>
      <c r="X2856">
        <f t="shared" si="946"/>
        <v>1.3630693652651438</v>
      </c>
      <c r="Y2856">
        <f t="shared" si="946"/>
        <v>0.36707578875762598</v>
      </c>
      <c r="AL2856">
        <v>12.227708333333334</v>
      </c>
    </row>
    <row r="2857" spans="4:38" x14ac:dyDescent="0.55000000000000004">
      <c r="D2857">
        <f t="shared" si="940"/>
        <v>1.5029553810810812</v>
      </c>
      <c r="E2857">
        <f t="shared" si="927"/>
        <v>1.2153109864897307</v>
      </c>
      <c r="F2857" s="2">
        <f t="shared" si="941"/>
        <v>40324</v>
      </c>
      <c r="G2857" s="1">
        <v>2010.4878995433792</v>
      </c>
      <c r="H2857" s="3">
        <v>9.75</v>
      </c>
      <c r="I2857" s="1" t="str">
        <f t="shared" si="928"/>
        <v/>
      </c>
      <c r="J2857" s="1">
        <f t="shared" si="929"/>
        <v>0.82283465805601841</v>
      </c>
      <c r="K2857">
        <f t="shared" si="930"/>
        <v>0</v>
      </c>
      <c r="L2857">
        <f t="shared" si="937"/>
        <v>1.8108002289695531</v>
      </c>
      <c r="M2857">
        <f t="shared" si="942"/>
        <v>1.8108002289695531</v>
      </c>
      <c r="N2857">
        <f t="shared" si="938"/>
        <v>5.3238984733915844</v>
      </c>
      <c r="O2857">
        <f t="shared" si="931"/>
        <v>5.4663114733496911</v>
      </c>
      <c r="P2857">
        <f t="shared" si="939"/>
        <v>29.819901489415923</v>
      </c>
      <c r="Q2857">
        <f t="shared" si="943"/>
        <v>13.544874521538443</v>
      </c>
      <c r="R2857">
        <v>12.03</v>
      </c>
      <c r="S2857">
        <f t="shared" si="932"/>
        <v>15.763768207448328</v>
      </c>
      <c r="T2857">
        <f t="shared" si="933"/>
        <v>0.79402943276492677</v>
      </c>
      <c r="U2857">
        <f t="shared" si="934"/>
        <v>0.73305837859460454</v>
      </c>
      <c r="V2857">
        <f t="shared" si="935"/>
        <v>-5.9059927026983011E-3</v>
      </c>
      <c r="W2857">
        <f t="shared" si="936"/>
        <v>1.1599887272892795E-2</v>
      </c>
      <c r="X2857">
        <f t="shared" si="946"/>
        <v>1.3587347417851068</v>
      </c>
      <c r="Y2857">
        <f t="shared" si="946"/>
        <v>0.37841094485139604</v>
      </c>
      <c r="AL2857">
        <v>12.433958333333335</v>
      </c>
    </row>
    <row r="2858" spans="4:38" x14ac:dyDescent="0.55000000000000004">
      <c r="D2858">
        <f t="shared" si="940"/>
        <v>1.4708589069527815</v>
      </c>
      <c r="E2858">
        <f t="shared" si="927"/>
        <v>1.1819906397980842</v>
      </c>
      <c r="F2858" s="2">
        <f t="shared" si="941"/>
        <v>40325</v>
      </c>
      <c r="G2858" s="1">
        <v>2010.4906392694065</v>
      </c>
      <c r="H2858" s="3">
        <v>8.36</v>
      </c>
      <c r="I2858" s="1" t="str">
        <f t="shared" si="928"/>
        <v/>
      </c>
      <c r="J2858" s="1">
        <f t="shared" si="929"/>
        <v>0.84603038833778488</v>
      </c>
      <c r="K2858">
        <f t="shared" si="930"/>
        <v>0</v>
      </c>
      <c r="L2858">
        <f t="shared" si="937"/>
        <v>1.8257764247869495</v>
      </c>
      <c r="M2858">
        <f t="shared" si="942"/>
        <v>1.8257764247869495</v>
      </c>
      <c r="N2858">
        <f t="shared" si="938"/>
        <v>5.3385352699598423</v>
      </c>
      <c r="O2858">
        <f t="shared" si="931"/>
        <v>5.6056323603705742</v>
      </c>
      <c r="P2858">
        <f t="shared" si="939"/>
        <v>29.879694948214951</v>
      </c>
      <c r="Q2858">
        <f t="shared" si="943"/>
        <v>13.553921658265079</v>
      </c>
      <c r="R2858">
        <v>12.17</v>
      </c>
      <c r="S2858">
        <f t="shared" si="932"/>
        <v>15.80459616369594</v>
      </c>
      <c r="T2858">
        <f t="shared" si="933"/>
        <v>0.80555799708664977</v>
      </c>
      <c r="U2858">
        <f t="shared" si="934"/>
        <v>0.74742462431746925</v>
      </c>
      <c r="V2858">
        <f t="shared" si="935"/>
        <v>-6.3876762974276607E-3</v>
      </c>
      <c r="W2858">
        <f t="shared" si="936"/>
        <v>1.1835695754895573E-2</v>
      </c>
      <c r="X2858">
        <f t="shared" si="946"/>
        <v>1.3528287490824085</v>
      </c>
      <c r="Y2858">
        <f t="shared" si="946"/>
        <v>0.39001083212428883</v>
      </c>
      <c r="AL2858">
        <v>12.374583333333328</v>
      </c>
    </row>
    <row r="2859" spans="4:38" x14ac:dyDescent="0.55000000000000004">
      <c r="D2859">
        <f t="shared" si="940"/>
        <v>1.4386854262578639</v>
      </c>
      <c r="E2859">
        <f t="shared" si="927"/>
        <v>1.1491241000036052</v>
      </c>
      <c r="F2859" s="2">
        <f t="shared" si="941"/>
        <v>40326</v>
      </c>
      <c r="G2859" s="1">
        <v>2010.4933789954339</v>
      </c>
      <c r="H2859" s="3">
        <v>6.95</v>
      </c>
      <c r="I2859" s="1" t="str">
        <f t="shared" si="928"/>
        <v/>
      </c>
      <c r="J2859" s="1">
        <f t="shared" si="929"/>
        <v>0.87022802845825153</v>
      </c>
      <c r="K2859">
        <f t="shared" si="930"/>
        <v>0</v>
      </c>
      <c r="L2859">
        <f t="shared" si="937"/>
        <v>1.8411343216646772</v>
      </c>
      <c r="M2859">
        <f t="shared" si="942"/>
        <v>1.8411343216646772</v>
      </c>
      <c r="N2859">
        <f t="shared" si="938"/>
        <v>5.3534622261706692</v>
      </c>
      <c r="O2859">
        <f t="shared" si="931"/>
        <v>6.1306720528822778</v>
      </c>
      <c r="P2859">
        <f t="shared" si="939"/>
        <v>29.943442177252646</v>
      </c>
      <c r="Q2859">
        <f t="shared" si="943"/>
        <v>13.563553742549741</v>
      </c>
      <c r="R2859">
        <v>12.76</v>
      </c>
      <c r="S2859">
        <f t="shared" si="932"/>
        <v>15.844969385976658</v>
      </c>
      <c r="T2859">
        <f t="shared" si="933"/>
        <v>0.85601058950971076</v>
      </c>
      <c r="U2859">
        <f t="shared" si="934"/>
        <v>0.81112715557704274</v>
      </c>
      <c r="V2859">
        <f t="shared" si="935"/>
        <v>-6.8209669413705348E-3</v>
      </c>
      <c r="W2859">
        <f t="shared" si="936"/>
        <v>1.2061397729646196E-2</v>
      </c>
      <c r="X2859">
        <f t="shared" si="946"/>
        <v>1.3464410727849807</v>
      </c>
      <c r="Y2859">
        <f t="shared" si="946"/>
        <v>0.4018465278791844</v>
      </c>
      <c r="AL2859">
        <v>12.377187499999998</v>
      </c>
    </row>
    <row r="2860" spans="4:38" x14ac:dyDescent="0.55000000000000004">
      <c r="D2860">
        <f t="shared" si="940"/>
        <v>1.4149463666242801</v>
      </c>
      <c r="E2860">
        <f t="shared" si="927"/>
        <v>1.2012948299220259</v>
      </c>
      <c r="F2860" s="2">
        <f t="shared" si="941"/>
        <v>40327</v>
      </c>
      <c r="G2860" s="1">
        <v>2010.4961187214612</v>
      </c>
      <c r="H2860" s="3">
        <v>9.17</v>
      </c>
      <c r="I2860" s="1" t="str">
        <f t="shared" si="928"/>
        <v/>
      </c>
      <c r="J2860" s="1">
        <f t="shared" si="929"/>
        <v>0.83243511508736656</v>
      </c>
      <c r="K2860">
        <f t="shared" si="930"/>
        <v>0</v>
      </c>
      <c r="L2860">
        <f t="shared" si="937"/>
        <v>1.8579306834533957</v>
      </c>
      <c r="M2860">
        <f t="shared" si="942"/>
        <v>1.8579306834533957</v>
      </c>
      <c r="N2860">
        <f t="shared" si="938"/>
        <v>5.369692551692328</v>
      </c>
      <c r="O2860">
        <f t="shared" si="931"/>
        <v>6.2812476020381505</v>
      </c>
      <c r="P2860">
        <f t="shared" si="939"/>
        <v>30.01629136345478</v>
      </c>
      <c r="Q2860">
        <f t="shared" si="943"/>
        <v>13.574544391952369</v>
      </c>
      <c r="R2860">
        <v>12.89</v>
      </c>
      <c r="S2860">
        <f t="shared" si="932"/>
        <v>15.884875910837733</v>
      </c>
      <c r="T2860">
        <f t="shared" si="933"/>
        <v>0.86754536067032162</v>
      </c>
      <c r="U2860">
        <f t="shared" si="934"/>
        <v>0.82587766493572012</v>
      </c>
      <c r="V2860">
        <f t="shared" si="935"/>
        <v>-9.7069326470110989E-3</v>
      </c>
      <c r="W2860">
        <f t="shared" si="936"/>
        <v>1.2276610689554539E-2</v>
      </c>
      <c r="X2860">
        <f t="shared" si="946"/>
        <v>1.3396201058436101</v>
      </c>
      <c r="Y2860">
        <f t="shared" si="946"/>
        <v>0.41390792560883061</v>
      </c>
      <c r="AL2860">
        <v>12.468020833333339</v>
      </c>
    </row>
    <row r="2861" spans="4:38" x14ac:dyDescent="0.55000000000000004">
      <c r="D2861">
        <f t="shared" si="940"/>
        <v>1.3928387142838499</v>
      </c>
      <c r="E2861">
        <f t="shared" si="927"/>
        <v>1.1938698432199777</v>
      </c>
      <c r="F2861" s="2">
        <f t="shared" si="941"/>
        <v>40328</v>
      </c>
      <c r="G2861" s="1">
        <v>2010.4988584474886</v>
      </c>
      <c r="H2861" s="3">
        <v>8.86</v>
      </c>
      <c r="I2861" s="1" t="str">
        <f t="shared" si="928"/>
        <v/>
      </c>
      <c r="J2861" s="1">
        <f t="shared" si="929"/>
        <v>0.83761224532056799</v>
      </c>
      <c r="K2861">
        <f t="shared" si="930"/>
        <v>0</v>
      </c>
      <c r="L2861">
        <f t="shared" si="937"/>
        <v>1.8751395809932263</v>
      </c>
      <c r="M2861">
        <f t="shared" si="942"/>
        <v>1.8751395809932263</v>
      </c>
      <c r="N2861">
        <f t="shared" si="938"/>
        <v>5.3862203742672845</v>
      </c>
      <c r="O2861">
        <f t="shared" si="931"/>
        <v>6.3629741019517461</v>
      </c>
      <c r="P2861">
        <f t="shared" si="939"/>
        <v>30.086068374363119</v>
      </c>
      <c r="Q2861">
        <f t="shared" si="943"/>
        <v>13.585054885606656</v>
      </c>
      <c r="R2861">
        <v>12.94</v>
      </c>
      <c r="S2861">
        <f t="shared" si="932"/>
        <v>15.924303913118738</v>
      </c>
      <c r="T2861">
        <f t="shared" si="933"/>
        <v>0.87202308440234189</v>
      </c>
      <c r="U2861">
        <f t="shared" si="934"/>
        <v>0.8316220983749063</v>
      </c>
      <c r="V2861">
        <f t="shared" si="935"/>
        <v>-1.0564601423940737E-2</v>
      </c>
      <c r="W2861">
        <f t="shared" si="936"/>
        <v>1.2425616857931733E-2</v>
      </c>
      <c r="X2861">
        <f t="shared" si="946"/>
        <v>1.329913173196599</v>
      </c>
      <c r="Y2861">
        <f t="shared" si="946"/>
        <v>0.42618453629838515</v>
      </c>
      <c r="AL2861">
        <v>12.275625000000003</v>
      </c>
    </row>
    <row r="2862" spans="4:38" x14ac:dyDescent="0.55000000000000004">
      <c r="D2862">
        <f t="shared" si="940"/>
        <v>1.3696453575576584</v>
      </c>
      <c r="E2862">
        <f t="shared" si="927"/>
        <v>1.1609051470219349</v>
      </c>
      <c r="F2862" s="2">
        <f t="shared" si="941"/>
        <v>40329</v>
      </c>
      <c r="G2862" s="1">
        <v>2010.501598173516</v>
      </c>
      <c r="H2862" s="3">
        <v>7.46</v>
      </c>
      <c r="I2862" s="1" t="str">
        <f t="shared" si="928"/>
        <v/>
      </c>
      <c r="J2862" s="1">
        <f t="shared" si="929"/>
        <v>0.86139681830621206</v>
      </c>
      <c r="K2862">
        <f t="shared" si="930"/>
        <v>0</v>
      </c>
      <c r="L2862">
        <f t="shared" si="937"/>
        <v>1.8925723867519981</v>
      </c>
      <c r="M2862">
        <f t="shared" si="942"/>
        <v>1.8925723867519981</v>
      </c>
      <c r="N2862">
        <f t="shared" si="938"/>
        <v>5.4028604593869396</v>
      </c>
      <c r="O2862">
        <f t="shared" si="931"/>
        <v>6.4000374070575603</v>
      </c>
      <c r="P2862">
        <f t="shared" si="939"/>
        <v>30.15711386107645</v>
      </c>
      <c r="Q2862">
        <f t="shared" si="943"/>
        <v>13.595739765949842</v>
      </c>
      <c r="R2862">
        <v>12.94</v>
      </c>
      <c r="S2862">
        <f t="shared" si="932"/>
        <v>15.963241709443338</v>
      </c>
      <c r="T2862">
        <f t="shared" si="933"/>
        <v>0.87202308440234189</v>
      </c>
      <c r="U2862">
        <f t="shared" si="934"/>
        <v>0.8316220983749063</v>
      </c>
      <c r="V2862">
        <f t="shared" si="935"/>
        <v>-1.0576313184261735E-2</v>
      </c>
      <c r="W2862">
        <f t="shared" si="936"/>
        <v>1.2546937188599554E-2</v>
      </c>
      <c r="X2862">
        <f t="shared" si="946"/>
        <v>1.3193485717726583</v>
      </c>
      <c r="Y2862">
        <f t="shared" si="946"/>
        <v>0.43861015315631691</v>
      </c>
      <c r="AL2862">
        <v>11.341250000000002</v>
      </c>
    </row>
    <row r="2863" spans="4:38" x14ac:dyDescent="0.55000000000000004">
      <c r="D2863">
        <f t="shared" si="940"/>
        <v>1.3529786038521361</v>
      </c>
      <c r="E2863">
        <f t="shared" si="927"/>
        <v>1.2029778205024344</v>
      </c>
      <c r="F2863" s="2">
        <f t="shared" si="941"/>
        <v>40330</v>
      </c>
      <c r="G2863" s="1">
        <v>2010.5027397260274</v>
      </c>
      <c r="H2863" s="3">
        <v>9.24</v>
      </c>
      <c r="I2863" s="1" t="str">
        <f t="shared" si="928"/>
        <v/>
      </c>
      <c r="J2863" s="1">
        <f t="shared" si="929"/>
        <v>0.83127052133209001</v>
      </c>
      <c r="K2863">
        <f t="shared" si="930"/>
        <v>0</v>
      </c>
      <c r="L2863">
        <f t="shared" si="937"/>
        <v>1.9101067358124297</v>
      </c>
      <c r="M2863">
        <f t="shared" si="942"/>
        <v>1.9101067358124297</v>
      </c>
      <c r="N2863">
        <f t="shared" si="938"/>
        <v>5.4194947096575863</v>
      </c>
      <c r="O2863">
        <f t="shared" si="931"/>
        <v>6.3097306213209325</v>
      </c>
      <c r="P2863">
        <f t="shared" si="939"/>
        <v>30.231196082799254</v>
      </c>
      <c r="Q2863">
        <f t="shared" si="943"/>
        <v>13.606863498269028</v>
      </c>
      <c r="R2863">
        <v>12.8</v>
      </c>
      <c r="S2863">
        <f t="shared" si="932"/>
        <v>15.979318364093777</v>
      </c>
      <c r="T2863">
        <f t="shared" si="933"/>
        <v>0.85954331974862663</v>
      </c>
      <c r="U2863">
        <f t="shared" si="934"/>
        <v>0.81563749333900992</v>
      </c>
      <c r="V2863">
        <f t="shared" si="935"/>
        <v>-1.2741879710422441E-2</v>
      </c>
      <c r="W2863">
        <f t="shared" si="936"/>
        <v>1.2657734359865395E-2</v>
      </c>
      <c r="X2863">
        <f t="shared" si="946"/>
        <v>1.3087722585883965</v>
      </c>
      <c r="Y2863">
        <f t="shared" si="946"/>
        <v>0.45115709034491647</v>
      </c>
      <c r="AL2863">
        <v>10.619583333333336</v>
      </c>
    </row>
    <row r="2864" spans="4:38" x14ac:dyDescent="0.55000000000000004">
      <c r="D2864">
        <f t="shared" si="940"/>
        <v>1.3348910937205802</v>
      </c>
      <c r="E2864">
        <f t="shared" si="927"/>
        <v>1.1721035025365774</v>
      </c>
      <c r="F2864" s="2">
        <f t="shared" si="941"/>
        <v>40331</v>
      </c>
      <c r="G2864" s="1">
        <v>2010.5054794520547</v>
      </c>
      <c r="H2864" s="3">
        <v>7.94</v>
      </c>
      <c r="I2864" s="1" t="str">
        <f t="shared" si="928"/>
        <v/>
      </c>
      <c r="J2864" s="1">
        <f t="shared" si="929"/>
        <v>0.85316697530198993</v>
      </c>
      <c r="K2864">
        <f t="shared" si="930"/>
        <v>0</v>
      </c>
      <c r="L2864">
        <f t="shared" si="937"/>
        <v>1.9273936690215281</v>
      </c>
      <c r="M2864">
        <f t="shared" si="942"/>
        <v>1.9273936690215281</v>
      </c>
      <c r="N2864">
        <f t="shared" si="938"/>
        <v>5.4357948855284786</v>
      </c>
      <c r="O2864">
        <f t="shared" si="931"/>
        <v>6.2198154090655748</v>
      </c>
      <c r="P2864">
        <f t="shared" si="939"/>
        <v>30.300114008189372</v>
      </c>
      <c r="Q2864">
        <f t="shared" si="943"/>
        <v>13.617195486699252</v>
      </c>
      <c r="R2864">
        <v>12.66</v>
      </c>
      <c r="S2864">
        <f t="shared" si="932"/>
        <v>16.017541986217008</v>
      </c>
      <c r="T2864">
        <f t="shared" si="933"/>
        <v>0.84724215647439061</v>
      </c>
      <c r="U2864">
        <f t="shared" si="934"/>
        <v>0.79996012833275265</v>
      </c>
      <c r="V2864">
        <f t="shared" si="935"/>
        <v>-1.2543873281762097E-2</v>
      </c>
      <c r="W2864">
        <f t="shared" si="936"/>
        <v>1.2705548367359428E-2</v>
      </c>
      <c r="X2864">
        <f t="shared" si="946"/>
        <v>1.2960303788779741</v>
      </c>
      <c r="Y2864">
        <f t="shared" si="946"/>
        <v>0.46381482470478186</v>
      </c>
      <c r="AL2864">
        <v>10.928437500000006</v>
      </c>
    </row>
    <row r="2865" spans="4:38" x14ac:dyDescent="0.55000000000000004">
      <c r="D2865">
        <f t="shared" si="940"/>
        <v>1.3181210834806087</v>
      </c>
      <c r="E2865">
        <f t="shared" si="927"/>
        <v>1.167190991320866</v>
      </c>
      <c r="F2865" s="2">
        <f t="shared" si="941"/>
        <v>40332</v>
      </c>
      <c r="G2865" s="1">
        <v>2010.5082191780823</v>
      </c>
      <c r="H2865" s="3">
        <v>7.73</v>
      </c>
      <c r="I2865" s="1" t="str">
        <f t="shared" si="928"/>
        <v/>
      </c>
      <c r="J2865" s="1">
        <f t="shared" si="929"/>
        <v>0.85675781207695723</v>
      </c>
      <c r="K2865">
        <f t="shared" si="930"/>
        <v>0</v>
      </c>
      <c r="L2865">
        <f t="shared" si="937"/>
        <v>1.9444342591833517</v>
      </c>
      <c r="M2865">
        <f t="shared" si="942"/>
        <v>1.9444342591833517</v>
      </c>
      <c r="N2865">
        <f t="shared" si="938"/>
        <v>5.4517676645840503</v>
      </c>
      <c r="O2865">
        <f t="shared" si="931"/>
        <v>6.4816697323394976</v>
      </c>
      <c r="P2865">
        <f t="shared" si="939"/>
        <v>30.370247681941567</v>
      </c>
      <c r="Q2865">
        <f t="shared" si="943"/>
        <v>13.62769366554935</v>
      </c>
      <c r="R2865">
        <v>12.91</v>
      </c>
      <c r="S2865">
        <f t="shared" si="932"/>
        <v>16.055247773938689</v>
      </c>
      <c r="T2865">
        <f t="shared" si="933"/>
        <v>0.86933368442850667</v>
      </c>
      <c r="U2865">
        <f t="shared" si="934"/>
        <v>0.82817066133454575</v>
      </c>
      <c r="V2865">
        <f t="shared" si="935"/>
        <v>-1.3076632251066284E-2</v>
      </c>
      <c r="W2865">
        <f t="shared" si="936"/>
        <v>1.2742773438062176E-2</v>
      </c>
      <c r="X2865">
        <f t="shared" si="946"/>
        <v>1.2834865055962119</v>
      </c>
      <c r="Y2865">
        <f t="shared" si="946"/>
        <v>0.47652037307214129</v>
      </c>
      <c r="AL2865">
        <v>11.454479166666681</v>
      </c>
    </row>
    <row r="2866" spans="4:38" x14ac:dyDescent="0.55000000000000004">
      <c r="D2866">
        <f t="shared" si="940"/>
        <v>1.3101217056133616</v>
      </c>
      <c r="E2866">
        <f t="shared" si="927"/>
        <v>1.2381273048081367</v>
      </c>
      <c r="F2866" s="2">
        <f t="shared" si="941"/>
        <v>40333</v>
      </c>
      <c r="G2866" s="1">
        <v>2010.5109589041097</v>
      </c>
      <c r="H2866" s="3">
        <v>10.68</v>
      </c>
      <c r="I2866" s="1" t="str">
        <f t="shared" si="928"/>
        <v/>
      </c>
      <c r="J2866" s="1">
        <f t="shared" si="929"/>
        <v>0.80767138897317392</v>
      </c>
      <c r="K2866">
        <f t="shared" si="930"/>
        <v>0</v>
      </c>
      <c r="L2866">
        <f t="shared" si="937"/>
        <v>1.9621922584500353</v>
      </c>
      <c r="M2866">
        <f t="shared" si="942"/>
        <v>1.9621922584500353</v>
      </c>
      <c r="N2866">
        <f t="shared" si="938"/>
        <v>5.4683139086752348</v>
      </c>
      <c r="O2866">
        <f t="shared" si="931"/>
        <v>6.6219782501068307</v>
      </c>
      <c r="P2866">
        <f t="shared" si="939"/>
        <v>30.443681528630769</v>
      </c>
      <c r="Q2866">
        <f t="shared" si="943"/>
        <v>13.638668534589002</v>
      </c>
      <c r="R2866">
        <v>13.02</v>
      </c>
      <c r="S2866">
        <f t="shared" si="932"/>
        <v>16.092424554216088</v>
      </c>
      <c r="T2866">
        <f t="shared" si="933"/>
        <v>0.87923556325591457</v>
      </c>
      <c r="U2866">
        <f t="shared" si="934"/>
        <v>0.84089641525371461</v>
      </c>
      <c r="V2866">
        <f t="shared" si="935"/>
        <v>-1.5656960029158506E-2</v>
      </c>
      <c r="W2866">
        <f t="shared" si="936"/>
        <v>1.2750840203096567E-2</v>
      </c>
      <c r="X2866">
        <f t="shared" si="946"/>
        <v>1.2704098733451457</v>
      </c>
      <c r="Y2866">
        <f t="shared" si="946"/>
        <v>0.48926314651020347</v>
      </c>
      <c r="AL2866">
        <v>12.088854166666664</v>
      </c>
    </row>
    <row r="2867" spans="4:38" x14ac:dyDescent="0.55000000000000004">
      <c r="D2867">
        <f t="shared" si="940"/>
        <v>1.3046929484007546</v>
      </c>
      <c r="E2867">
        <f t="shared" si="927"/>
        <v>1.2558341334872896</v>
      </c>
      <c r="F2867" s="2">
        <f t="shared" si="941"/>
        <v>40334</v>
      </c>
      <c r="G2867" s="1">
        <v>2010.513698630137</v>
      </c>
      <c r="H2867" s="3">
        <v>11.39</v>
      </c>
      <c r="I2867" s="1" t="str">
        <f t="shared" si="928"/>
        <v/>
      </c>
      <c r="J2867" s="1">
        <f t="shared" si="929"/>
        <v>0.79628350061096753</v>
      </c>
      <c r="K2867">
        <f t="shared" si="930"/>
        <v>0</v>
      </c>
      <c r="L2867">
        <f t="shared" si="937"/>
        <v>1.9803346646147115</v>
      </c>
      <c r="M2867">
        <f t="shared" si="942"/>
        <v>1.9803346646147115</v>
      </c>
      <c r="N2867">
        <f t="shared" si="938"/>
        <v>5.4851155536554721</v>
      </c>
      <c r="O2867">
        <f t="shared" si="931"/>
        <v>7.0418634575380157</v>
      </c>
      <c r="P2867">
        <f t="shared" si="939"/>
        <v>30.512271640537282</v>
      </c>
      <c r="Q2867">
        <f t="shared" si="943"/>
        <v>13.648903566219294</v>
      </c>
      <c r="R2867">
        <v>13.41</v>
      </c>
      <c r="S2867">
        <f t="shared" si="932"/>
        <v>16.129061310763021</v>
      </c>
      <c r="T2867">
        <f t="shared" si="933"/>
        <v>0.91525984549258432</v>
      </c>
      <c r="U2867">
        <f t="shared" si="934"/>
        <v>0.88761133726949792</v>
      </c>
      <c r="V2867">
        <f t="shared" si="935"/>
        <v>-1.6360628459118634E-2</v>
      </c>
      <c r="W2867">
        <f t="shared" si="936"/>
        <v>1.26744231738701E-2</v>
      </c>
      <c r="X2867">
        <f t="shared" si="946"/>
        <v>1.2547529133159872</v>
      </c>
      <c r="Y2867">
        <f t="shared" si="946"/>
        <v>0.5020139867133</v>
      </c>
      <c r="AL2867">
        <v>12.080625</v>
      </c>
    </row>
    <row r="2868" spans="4:38" x14ac:dyDescent="0.55000000000000004">
      <c r="D2868">
        <f t="shared" si="940"/>
        <v>1.2945695643488486</v>
      </c>
      <c r="E2868">
        <f t="shared" si="927"/>
        <v>1.2034591078816941</v>
      </c>
      <c r="F2868" s="2">
        <f t="shared" si="941"/>
        <v>40335</v>
      </c>
      <c r="G2868" s="1">
        <v>2010.5164383561644</v>
      </c>
      <c r="H2868" s="3">
        <v>9.26</v>
      </c>
      <c r="I2868" s="1" t="str">
        <f t="shared" si="928"/>
        <v/>
      </c>
      <c r="J2868" s="1">
        <f t="shared" si="929"/>
        <v>0.83093807961633281</v>
      </c>
      <c r="K2868">
        <f t="shared" si="930"/>
        <v>0</v>
      </c>
      <c r="L2868">
        <f t="shared" si="937"/>
        <v>1.999627441210706</v>
      </c>
      <c r="M2868">
        <f t="shared" si="942"/>
        <v>1.999627441210706</v>
      </c>
      <c r="N2868">
        <f t="shared" si="938"/>
        <v>5.5028703485991821</v>
      </c>
      <c r="O2868">
        <f t="shared" si="931"/>
        <v>7.2589435843465768</v>
      </c>
      <c r="P2868">
        <f t="shared" si="939"/>
        <v>30.583722357546378</v>
      </c>
      <c r="Q2868">
        <f t="shared" si="943"/>
        <v>13.659549159548142</v>
      </c>
      <c r="R2868">
        <v>13.58</v>
      </c>
      <c r="S2868">
        <f t="shared" si="932"/>
        <v>16.165147187321804</v>
      </c>
      <c r="T2868">
        <f t="shared" si="933"/>
        <v>0.93142115107523815</v>
      </c>
      <c r="U2868">
        <f t="shared" si="934"/>
        <v>0.90877811644852002</v>
      </c>
      <c r="V2868">
        <f t="shared" si="935"/>
        <v>-1.4999170620437013E-2</v>
      </c>
      <c r="W2868">
        <f t="shared" si="936"/>
        <v>1.2556543711808296E-2</v>
      </c>
      <c r="X2868">
        <f t="shared" si="946"/>
        <v>1.2383922848568685</v>
      </c>
      <c r="Y2868">
        <f t="shared" si="946"/>
        <v>0.51468840988717013</v>
      </c>
      <c r="AL2868">
        <v>12.342291666666663</v>
      </c>
    </row>
    <row r="2869" spans="4:38" x14ac:dyDescent="0.55000000000000004">
      <c r="D2869">
        <f t="shared" si="940"/>
        <v>1.2870088472961281</v>
      </c>
      <c r="E2869">
        <f t="shared" si="927"/>
        <v>1.2189623938216427</v>
      </c>
      <c r="F2869" s="2">
        <f t="shared" si="941"/>
        <v>40336</v>
      </c>
      <c r="G2869" s="1">
        <v>2010.5191780821917</v>
      </c>
      <c r="H2869" s="3">
        <v>9.9</v>
      </c>
      <c r="I2869" s="1" t="str">
        <f t="shared" si="928"/>
        <v/>
      </c>
      <c r="J2869" s="1">
        <f t="shared" si="929"/>
        <v>0.82036985313783106</v>
      </c>
      <c r="K2869">
        <f t="shared" si="930"/>
        <v>0</v>
      </c>
      <c r="L2869">
        <f t="shared" si="937"/>
        <v>2.0195149578801486</v>
      </c>
      <c r="M2869">
        <f t="shared" si="942"/>
        <v>2.0195149578801486</v>
      </c>
      <c r="N2869">
        <f t="shared" si="938"/>
        <v>5.5210533368108603</v>
      </c>
      <c r="O2869">
        <f t="shared" si="931"/>
        <v>7.6894291705538258</v>
      </c>
      <c r="P2869">
        <f t="shared" si="939"/>
        <v>30.661921537198968</v>
      </c>
      <c r="Q2869">
        <f t="shared" si="943"/>
        <v>13.6711812343242</v>
      </c>
      <c r="R2869">
        <v>13.94</v>
      </c>
      <c r="S2869">
        <f t="shared" si="932"/>
        <v>16.200671490872132</v>
      </c>
      <c r="T2869">
        <f t="shared" si="933"/>
        <v>0.96659330999526705</v>
      </c>
      <c r="U2869">
        <f t="shared" si="934"/>
        <v>0.95528293638243744</v>
      </c>
      <c r="V2869">
        <f t="shared" si="935"/>
        <v>-1.5604321852188727E-2</v>
      </c>
      <c r="W2869">
        <f t="shared" si="936"/>
        <v>1.2451649834983508E-2</v>
      </c>
      <c r="X2869">
        <f t="shared" si="946"/>
        <v>1.2233931142364314</v>
      </c>
      <c r="Y2869">
        <f t="shared" si="946"/>
        <v>0.52724495359897838</v>
      </c>
      <c r="AL2869">
        <v>12.075312500000001</v>
      </c>
    </row>
    <row r="2870" spans="4:38" x14ac:dyDescent="0.55000000000000004">
      <c r="D2870">
        <f t="shared" si="940"/>
        <v>1.2823189519809499</v>
      </c>
      <c r="E2870">
        <f t="shared" si="927"/>
        <v>1.2401098941443462</v>
      </c>
      <c r="F2870" s="2">
        <f t="shared" si="941"/>
        <v>40337</v>
      </c>
      <c r="G2870" s="1">
        <v>2010.5219178082191</v>
      </c>
      <c r="H2870" s="3">
        <v>10.76</v>
      </c>
      <c r="I2870" s="1" t="str">
        <f t="shared" si="928"/>
        <v/>
      </c>
      <c r="J2870" s="1">
        <f t="shared" si="929"/>
        <v>0.8063801480190449</v>
      </c>
      <c r="K2870">
        <f t="shared" si="930"/>
        <v>0</v>
      </c>
      <c r="L2870">
        <f t="shared" si="937"/>
        <v>2.0405818871145427</v>
      </c>
      <c r="M2870">
        <f t="shared" si="942"/>
        <v>2.0405818871145427</v>
      </c>
      <c r="N2870">
        <f t="shared" si="938"/>
        <v>5.5401849151404567</v>
      </c>
      <c r="O2870">
        <f t="shared" si="931"/>
        <v>7.8286128418459144</v>
      </c>
      <c r="P2870">
        <f t="shared" si="939"/>
        <v>30.743185261255842</v>
      </c>
      <c r="Q2870">
        <f t="shared" si="943"/>
        <v>13.683248221781222</v>
      </c>
      <c r="R2870">
        <v>14.02</v>
      </c>
      <c r="S2870">
        <f t="shared" si="932"/>
        <v>16.235623694788686</v>
      </c>
      <c r="T2870">
        <f t="shared" si="933"/>
        <v>0.97458797657353069</v>
      </c>
      <c r="U2870">
        <f t="shared" si="934"/>
        <v>0.96593632892484549</v>
      </c>
      <c r="V2870">
        <f t="shared" si="935"/>
        <v>-1.621528132476617E-2</v>
      </c>
      <c r="W2870">
        <f t="shared" si="936"/>
        <v>1.2307790326241411E-2</v>
      </c>
      <c r="X2870">
        <f t="shared" ref="X2870:Y2885" si="947">MAX(0.0000000001,X2869+V2869)</f>
        <v>1.2077887923842427</v>
      </c>
      <c r="Y2870">
        <f t="shared" si="947"/>
        <v>0.53969660343396186</v>
      </c>
      <c r="AL2870">
        <v>12.163854166666667</v>
      </c>
    </row>
    <row r="2871" spans="4:38" x14ac:dyDescent="0.55000000000000004">
      <c r="D2871">
        <f t="shared" si="940"/>
        <v>1.2763984487383631</v>
      </c>
      <c r="E2871">
        <f t="shared" si="927"/>
        <v>1.2231139195550809</v>
      </c>
      <c r="F2871" s="2">
        <f t="shared" si="941"/>
        <v>40338</v>
      </c>
      <c r="G2871" s="1">
        <v>2010.5246575342467</v>
      </c>
      <c r="H2871" s="3">
        <v>10.07</v>
      </c>
      <c r="I2871" s="1" t="str">
        <f t="shared" si="928"/>
        <v/>
      </c>
      <c r="J2871" s="1">
        <f t="shared" si="929"/>
        <v>0.81758533200550887</v>
      </c>
      <c r="K2871">
        <f t="shared" si="930"/>
        <v>0</v>
      </c>
      <c r="L2871">
        <f t="shared" si="937"/>
        <v>2.0620301414757645</v>
      </c>
      <c r="M2871">
        <f t="shared" si="942"/>
        <v>2.0620301414757645</v>
      </c>
      <c r="N2871">
        <f t="shared" si="938"/>
        <v>5.5595279899126346</v>
      </c>
      <c r="O2871">
        <f t="shared" si="931"/>
        <v>7.9027254423233568</v>
      </c>
      <c r="P2871">
        <f t="shared" si="939"/>
        <v>30.823532165509167</v>
      </c>
      <c r="Q2871">
        <f t="shared" si="943"/>
        <v>13.695158181143871</v>
      </c>
      <c r="R2871">
        <v>14.04</v>
      </c>
      <c r="S2871">
        <f t="shared" si="932"/>
        <v>16.269993441986497</v>
      </c>
      <c r="T2871">
        <f t="shared" si="933"/>
        <v>0.97659695375439126</v>
      </c>
      <c r="U2871">
        <f t="shared" si="934"/>
        <v>0.96861818922662757</v>
      </c>
      <c r="V2871">
        <f t="shared" si="935"/>
        <v>-1.5630100770780031E-2</v>
      </c>
      <c r="W2871">
        <f t="shared" si="936"/>
        <v>1.2123022556433237E-2</v>
      </c>
      <c r="X2871">
        <f t="shared" si="947"/>
        <v>1.1915735110594765</v>
      </c>
      <c r="Y2871">
        <f t="shared" si="947"/>
        <v>0.55200439376020327</v>
      </c>
      <c r="AL2871">
        <v>12.334479166666668</v>
      </c>
    </row>
    <row r="2872" spans="4:38" x14ac:dyDescent="0.55000000000000004">
      <c r="D2872">
        <f t="shared" si="940"/>
        <v>1.2734909469209332</v>
      </c>
      <c r="E2872">
        <f t="shared" si="927"/>
        <v>1.2473234305640648</v>
      </c>
      <c r="F2872" s="2">
        <f t="shared" si="941"/>
        <v>40339</v>
      </c>
      <c r="G2872" s="1">
        <v>2010.527397260274</v>
      </c>
      <c r="H2872" s="3">
        <v>11.05</v>
      </c>
      <c r="I2872" s="1" t="str">
        <f t="shared" si="928"/>
        <v/>
      </c>
      <c r="J2872" s="1">
        <f t="shared" si="929"/>
        <v>0.80171668029019527</v>
      </c>
      <c r="K2872">
        <f t="shared" si="930"/>
        <v>0</v>
      </c>
      <c r="L2872">
        <f t="shared" si="937"/>
        <v>2.0836814440574725</v>
      </c>
      <c r="M2872">
        <f t="shared" si="942"/>
        <v>2.0836814440574725</v>
      </c>
      <c r="N2872">
        <f t="shared" si="938"/>
        <v>5.5789186157655504</v>
      </c>
      <c r="O2872">
        <f t="shared" si="931"/>
        <v>7.9207287907867041</v>
      </c>
      <c r="P2872">
        <f t="shared" si="939"/>
        <v>30.905879457527043</v>
      </c>
      <c r="Q2872">
        <f t="shared" si="943"/>
        <v>13.707343204533938</v>
      </c>
      <c r="R2872">
        <v>14.01</v>
      </c>
      <c r="S2872">
        <f t="shared" si="932"/>
        <v>16.30377054796045</v>
      </c>
      <c r="T2872">
        <f t="shared" si="933"/>
        <v>0.97358503828007248</v>
      </c>
      <c r="U2872">
        <f t="shared" si="934"/>
        <v>0.96459818458413837</v>
      </c>
      <c r="V2872">
        <f t="shared" si="935"/>
        <v>-1.6166021385266099E-2</v>
      </c>
      <c r="W2872">
        <f t="shared" si="936"/>
        <v>1.1930763071932859E-2</v>
      </c>
      <c r="X2872">
        <f t="shared" si="947"/>
        <v>1.1759434102886965</v>
      </c>
      <c r="Y2872">
        <f t="shared" si="947"/>
        <v>0.56412741631663654</v>
      </c>
      <c r="AL2872">
        <v>12.374999999999998</v>
      </c>
    </row>
    <row r="2873" spans="4:38" x14ac:dyDescent="0.55000000000000004">
      <c r="D2873">
        <f t="shared" si="940"/>
        <v>1.2760685185398095</v>
      </c>
      <c r="E2873">
        <f t="shared" si="927"/>
        <v>1.2992666631096941</v>
      </c>
      <c r="F2873" s="2">
        <f t="shared" si="941"/>
        <v>40340</v>
      </c>
      <c r="G2873" s="1">
        <v>2010.5301369863014</v>
      </c>
      <c r="H2873" s="3">
        <v>13.09</v>
      </c>
      <c r="I2873" s="1" t="str">
        <f t="shared" si="928"/>
        <v/>
      </c>
      <c r="J2873" s="1">
        <f t="shared" si="929"/>
        <v>0.76966494130356389</v>
      </c>
      <c r="K2873">
        <f t="shared" si="930"/>
        <v>0</v>
      </c>
      <c r="L2873">
        <f t="shared" si="937"/>
        <v>2.1053820708815456</v>
      </c>
      <c r="M2873">
        <f t="shared" si="942"/>
        <v>2.1053820708815456</v>
      </c>
      <c r="N2873">
        <f t="shared" si="938"/>
        <v>5.5982190968249679</v>
      </c>
      <c r="O2873">
        <f t="shared" si="931"/>
        <v>7.7479120558724128</v>
      </c>
      <c r="P2873">
        <f t="shared" si="939"/>
        <v>30.985636474459263</v>
      </c>
      <c r="Q2873">
        <f t="shared" si="943"/>
        <v>13.719124325519394</v>
      </c>
      <c r="R2873">
        <v>13.81</v>
      </c>
      <c r="S2873">
        <f t="shared" si="932"/>
        <v>16.336945003832209</v>
      </c>
      <c r="T2873">
        <f t="shared" si="933"/>
        <v>0.95374161008235669</v>
      </c>
      <c r="U2873">
        <f t="shared" si="934"/>
        <v>0.93822119650067115</v>
      </c>
      <c r="V2873">
        <f t="shared" si="935"/>
        <v>-1.7258482519171892E-2</v>
      </c>
      <c r="W2873">
        <f t="shared" si="936"/>
        <v>1.1698833884139649E-2</v>
      </c>
      <c r="X2873">
        <f t="shared" si="947"/>
        <v>1.1597773889034304</v>
      </c>
      <c r="Y2873">
        <f t="shared" si="947"/>
        <v>0.5760581793885694</v>
      </c>
      <c r="AL2873">
        <v>12.202187500000001</v>
      </c>
    </row>
    <row r="2874" spans="4:38" x14ac:dyDescent="0.55000000000000004">
      <c r="D2874">
        <f t="shared" si="940"/>
        <v>1.272596729115846</v>
      </c>
      <c r="E2874">
        <f t="shared" si="927"/>
        <v>1.2413506243001742</v>
      </c>
      <c r="F2874" s="2">
        <f t="shared" si="941"/>
        <v>40341</v>
      </c>
      <c r="G2874" s="1">
        <v>2010.5328767123287</v>
      </c>
      <c r="H2874" s="3">
        <v>10.81</v>
      </c>
      <c r="I2874" s="1" t="str">
        <f t="shared" si="928"/>
        <v/>
      </c>
      <c r="J2874" s="1">
        <f t="shared" si="929"/>
        <v>0.80557417092673678</v>
      </c>
      <c r="K2874">
        <f t="shared" si="930"/>
        <v>0</v>
      </c>
      <c r="L2874">
        <f t="shared" si="937"/>
        <v>2.1266092271990042</v>
      </c>
      <c r="M2874">
        <f t="shared" si="942"/>
        <v>2.1266092271990042</v>
      </c>
      <c r="N2874">
        <f t="shared" si="938"/>
        <v>5.616970581438367</v>
      </c>
      <c r="O2874">
        <f t="shared" si="931"/>
        <v>7.0545921140155183</v>
      </c>
      <c r="P2874">
        <f t="shared" si="939"/>
        <v>31.058484869337001</v>
      </c>
      <c r="Q2874">
        <f t="shared" si="943"/>
        <v>13.729867303014732</v>
      </c>
      <c r="R2874">
        <v>13.11</v>
      </c>
      <c r="S2874">
        <f t="shared" si="932"/>
        <v>16.369506979287529</v>
      </c>
      <c r="T2874">
        <f t="shared" si="933"/>
        <v>0.88742093192243021</v>
      </c>
      <c r="U2874">
        <f t="shared" si="934"/>
        <v>0.85145370774894502</v>
      </c>
      <c r="V2874">
        <f t="shared" si="935"/>
        <v>-1.5231439865807897E-2</v>
      </c>
      <c r="W2874">
        <f t="shared" si="936"/>
        <v>1.1408941470340349E-2</v>
      </c>
      <c r="X2874">
        <f t="shared" si="947"/>
        <v>1.1425189063842585</v>
      </c>
      <c r="Y2874">
        <f t="shared" si="947"/>
        <v>0.58775701327270902</v>
      </c>
      <c r="AL2874">
        <v>12.324791666666668</v>
      </c>
    </row>
    <row r="2875" spans="4:38" x14ac:dyDescent="0.55000000000000004">
      <c r="D2875">
        <f t="shared" si="940"/>
        <v>1.256408117239832</v>
      </c>
      <c r="E2875">
        <f t="shared" si="927"/>
        <v>1.1107106103557052</v>
      </c>
      <c r="F2875" s="2">
        <f t="shared" si="941"/>
        <v>40342</v>
      </c>
      <c r="G2875" s="1">
        <v>2010.5356164383561</v>
      </c>
      <c r="H2875" s="3">
        <v>5.25</v>
      </c>
      <c r="I2875" s="1" t="str">
        <f t="shared" si="928"/>
        <v/>
      </c>
      <c r="J2875" s="1">
        <f t="shared" si="929"/>
        <v>0.90032452258626561</v>
      </c>
      <c r="K2875">
        <f t="shared" si="930"/>
        <v>0</v>
      </c>
      <c r="L2875">
        <f t="shared" si="937"/>
        <v>2.1459368768264442</v>
      </c>
      <c r="M2875">
        <f t="shared" si="942"/>
        <v>2.1459368768264442</v>
      </c>
      <c r="N2875">
        <f t="shared" si="938"/>
        <v>5.6339358671674411</v>
      </c>
      <c r="O2875">
        <f t="shared" si="931"/>
        <v>6.0527912776651718</v>
      </c>
      <c r="P2875">
        <f t="shared" si="939"/>
        <v>31.128477883530596</v>
      </c>
      <c r="Q2875">
        <f t="shared" si="943"/>
        <v>13.74017338424837</v>
      </c>
      <c r="R2875">
        <v>12</v>
      </c>
      <c r="S2875">
        <f t="shared" si="932"/>
        <v>16.401446825513872</v>
      </c>
      <c r="T2875">
        <f t="shared" si="933"/>
        <v>0.79158057243783353</v>
      </c>
      <c r="U2875">
        <f t="shared" si="934"/>
        <v>0.73001600532726085</v>
      </c>
      <c r="V2875">
        <f t="shared" si="935"/>
        <v>-1.1108618868154438E-2</v>
      </c>
      <c r="W2875">
        <f t="shared" si="936"/>
        <v>1.1155839909890865E-2</v>
      </c>
      <c r="X2875">
        <f t="shared" si="947"/>
        <v>1.1272874665184505</v>
      </c>
      <c r="Y2875">
        <f t="shared" si="947"/>
        <v>0.59916595474304934</v>
      </c>
      <c r="AL2875">
        <v>12.134479166666658</v>
      </c>
    </row>
    <row r="2876" spans="4:38" x14ac:dyDescent="0.55000000000000004">
      <c r="D2876">
        <f t="shared" si="940"/>
        <v>1.2418383665514194</v>
      </c>
      <c r="E2876">
        <f t="shared" si="927"/>
        <v>1.1107106103557052</v>
      </c>
      <c r="F2876" s="2">
        <f t="shared" si="941"/>
        <v>40343</v>
      </c>
      <c r="G2876" s="1">
        <v>2010.5383561643835</v>
      </c>
      <c r="H2876" s="3">
        <v>5.25</v>
      </c>
      <c r="I2876" s="1" t="str">
        <f t="shared" si="928"/>
        <v/>
      </c>
      <c r="J2876" s="1">
        <f t="shared" si="929"/>
        <v>0.90032452258626561</v>
      </c>
      <c r="K2876">
        <f t="shared" si="930"/>
        <v>0</v>
      </c>
      <c r="L2876">
        <f t="shared" si="937"/>
        <v>2.1625198666282666</v>
      </c>
      <c r="M2876">
        <f t="shared" si="942"/>
        <v>2.1625198666282666</v>
      </c>
      <c r="N2876">
        <f t="shared" si="938"/>
        <v>5.6484109545497381</v>
      </c>
      <c r="O2876">
        <f t="shared" si="931"/>
        <v>6.090653049241074</v>
      </c>
      <c r="P2876">
        <f t="shared" si="939"/>
        <v>31.197902760566759</v>
      </c>
      <c r="Q2876">
        <f t="shared" si="943"/>
        <v>13.750380560349257</v>
      </c>
      <c r="R2876">
        <v>12.01</v>
      </c>
      <c r="S2876">
        <f t="shared" si="932"/>
        <v>16.432755078048764</v>
      </c>
      <c r="T2876">
        <f t="shared" si="933"/>
        <v>0.792396018893192</v>
      </c>
      <c r="U2876">
        <f t="shared" si="934"/>
        <v>0.73102872420001674</v>
      </c>
      <c r="V2876">
        <f t="shared" si="935"/>
        <v>-1.1253408242997295E-2</v>
      </c>
      <c r="W2876">
        <f t="shared" si="936"/>
        <v>1.1010998641364525E-2</v>
      </c>
      <c r="X2876">
        <f t="shared" si="947"/>
        <v>1.1161788476502961</v>
      </c>
      <c r="Y2876">
        <f t="shared" si="947"/>
        <v>0.61032179465294023</v>
      </c>
      <c r="AL2876">
        <v>11.94729166666667</v>
      </c>
    </row>
    <row r="2877" spans="4:38" x14ac:dyDescent="0.55000000000000004">
      <c r="D2877">
        <f t="shared" si="940"/>
        <v>1.2266569610331144</v>
      </c>
      <c r="E2877">
        <f t="shared" si="927"/>
        <v>1.0900243113683694</v>
      </c>
      <c r="F2877" s="2">
        <f t="shared" si="941"/>
        <v>40344</v>
      </c>
      <c r="G2877" s="1">
        <v>2010.541095890411</v>
      </c>
      <c r="H2877" s="3">
        <v>4.3099999999999996</v>
      </c>
      <c r="I2877" s="1" t="str">
        <f t="shared" si="928"/>
        <v/>
      </c>
      <c r="J2877" s="1">
        <f t="shared" si="929"/>
        <v>0.91741073072456814</v>
      </c>
      <c r="K2877">
        <f t="shared" si="930"/>
        <v>0</v>
      </c>
      <c r="L2877">
        <f t="shared" si="937"/>
        <v>2.1792065873111186</v>
      </c>
      <c r="M2877" t="str">
        <f t="shared" si="942"/>
        <v/>
      </c>
      <c r="N2877">
        <f t="shared" si="938"/>
        <v>5.6629020830069789</v>
      </c>
      <c r="O2877">
        <f t="shared" si="931"/>
        <v>6.5085327383565028</v>
      </c>
      <c r="P2877">
        <f t="shared" si="939"/>
        <v>31.267515386074692</v>
      </c>
      <c r="Q2877">
        <f t="shared" si="943"/>
        <v>13.760600147223057</v>
      </c>
      <c r="R2877">
        <v>12.44</v>
      </c>
      <c r="S2877">
        <f t="shared" si="932"/>
        <v>16.463422459577878</v>
      </c>
      <c r="T2877">
        <f t="shared" si="933"/>
        <v>0.82826646946606453</v>
      </c>
      <c r="U2877">
        <f t="shared" si="934"/>
        <v>0.77593085427485597</v>
      </c>
      <c r="V2877">
        <f t="shared" si="935"/>
        <v>-1.0673214817980128E-2</v>
      </c>
      <c r="W2877">
        <f t="shared" si="936"/>
        <v>1.084606156996926E-2</v>
      </c>
      <c r="X2877">
        <f t="shared" si="947"/>
        <v>1.1049254394072987</v>
      </c>
      <c r="Y2877">
        <f t="shared" si="947"/>
        <v>0.6213327932943048</v>
      </c>
      <c r="AL2877">
        <v>12.177604166666663</v>
      </c>
    </row>
    <row r="2878" spans="4:38" x14ac:dyDescent="0.55000000000000004">
      <c r="D2878">
        <f t="shared" si="940"/>
        <v>1.2129283142244718</v>
      </c>
      <c r="E2878">
        <f t="shared" si="927"/>
        <v>1.0893704929466894</v>
      </c>
      <c r="F2878" s="2">
        <f t="shared" si="941"/>
        <v>40345</v>
      </c>
      <c r="G2878" s="1">
        <v>2010.5438356164384</v>
      </c>
      <c r="H2878" s="3">
        <v>4.28</v>
      </c>
      <c r="I2878" s="1" t="str">
        <f t="shared" si="928"/>
        <v/>
      </c>
      <c r="J2878" s="1">
        <f t="shared" si="929"/>
        <v>0.91796134232996618</v>
      </c>
      <c r="K2878">
        <f t="shared" si="930"/>
        <v>1</v>
      </c>
      <c r="L2878">
        <f t="shared" si="937"/>
        <v>9.600000000000003E-2</v>
      </c>
      <c r="M2878">
        <f t="shared" si="942"/>
        <v>9.600000000000003E-2</v>
      </c>
      <c r="N2878">
        <f t="shared" si="938"/>
        <v>2</v>
      </c>
      <c r="O2878">
        <f t="shared" si="931"/>
        <v>0.95508267173925343</v>
      </c>
      <c r="P2878">
        <f t="shared" si="939"/>
        <v>31.344014326093443</v>
      </c>
      <c r="Q2878">
        <f t="shared" si="943"/>
        <v>13.771813211757122</v>
      </c>
      <c r="R2878">
        <v>13.04</v>
      </c>
      <c r="S2878">
        <f t="shared" si="932"/>
        <v>16.493439882691074</v>
      </c>
      <c r="T2878">
        <f t="shared" si="933"/>
        <v>0.88104798473621282</v>
      </c>
      <c r="U2878">
        <f t="shared" si="934"/>
        <v>0.84323111025011244</v>
      </c>
      <c r="V2878">
        <f t="shared" si="935"/>
        <v>-1.0748283823645469E-2</v>
      </c>
      <c r="W2878">
        <f t="shared" si="936"/>
        <v>1.0684527955654152E-2</v>
      </c>
      <c r="X2878">
        <f t="shared" si="947"/>
        <v>1.0942522245893185</v>
      </c>
      <c r="Y2878">
        <f t="shared" si="947"/>
        <v>0.63217885486427405</v>
      </c>
      <c r="AL2878">
        <v>12.792187499999999</v>
      </c>
    </row>
    <row r="2879" spans="4:38" x14ac:dyDescent="0.55000000000000004">
      <c r="D2879">
        <f t="shared" si="940"/>
        <v>1.2013377666379457</v>
      </c>
      <c r="E2879">
        <f t="shared" si="927"/>
        <v>1.0970228383592084</v>
      </c>
      <c r="F2879" s="2">
        <f t="shared" si="941"/>
        <v>40346</v>
      </c>
      <c r="G2879" s="1">
        <v>2010.5465753424658</v>
      </c>
      <c r="H2879" s="3">
        <v>4.63</v>
      </c>
      <c r="I2879" s="1" t="str">
        <f t="shared" si="928"/>
        <v/>
      </c>
      <c r="J2879" s="1">
        <f t="shared" si="929"/>
        <v>0.91155805060145945</v>
      </c>
      <c r="K2879">
        <f t="shared" si="930"/>
        <v>0</v>
      </c>
      <c r="L2879">
        <f t="shared" si="937"/>
        <v>9.8616664854080174E-2</v>
      </c>
      <c r="M2879">
        <f t="shared" si="942"/>
        <v>9.8616664854080174E-2</v>
      </c>
      <c r="N2879">
        <f t="shared" si="938"/>
        <v>2.0180086414256002</v>
      </c>
      <c r="O2879">
        <f t="shared" si="931"/>
        <v>1.0237104789902614</v>
      </c>
      <c r="P2879">
        <f t="shared" si="939"/>
        <v>31.428071014797219</v>
      </c>
      <c r="Q2879">
        <f t="shared" si="943"/>
        <v>13.784113058812359</v>
      </c>
      <c r="R2879">
        <v>13.41</v>
      </c>
      <c r="S2879">
        <f t="shared" si="932"/>
        <v>16.522798452581331</v>
      </c>
      <c r="T2879">
        <f t="shared" si="933"/>
        <v>0.91525984549258432</v>
      </c>
      <c r="U2879">
        <f t="shared" si="934"/>
        <v>0.88761133726949792</v>
      </c>
      <c r="V2879">
        <f t="shared" si="935"/>
        <v>-1.1024264489376712E-2</v>
      </c>
      <c r="W2879">
        <f t="shared" si="936"/>
        <v>1.0505805137488746E-2</v>
      </c>
      <c r="X2879">
        <f t="shared" si="947"/>
        <v>1.083503940765673</v>
      </c>
      <c r="Y2879">
        <f t="shared" si="947"/>
        <v>0.64286338281992816</v>
      </c>
      <c r="AL2879">
        <v>12.912187500000003</v>
      </c>
    </row>
    <row r="2880" spans="4:38" x14ac:dyDescent="0.55000000000000004">
      <c r="D2880">
        <f t="shared" si="940"/>
        <v>1.1904901961796732</v>
      </c>
      <c r="E2880">
        <f t="shared" si="927"/>
        <v>1.0928620620552207</v>
      </c>
      <c r="F2880" s="2">
        <f t="shared" si="941"/>
        <v>40347</v>
      </c>
      <c r="G2880" s="1">
        <v>2010.5493150684931</v>
      </c>
      <c r="H2880" s="3">
        <v>4.4400000000000004</v>
      </c>
      <c r="I2880" s="1" t="str">
        <f t="shared" si="928"/>
        <v/>
      </c>
      <c r="J2880" s="1">
        <f t="shared" si="929"/>
        <v>0.91502856098729823</v>
      </c>
      <c r="K2880">
        <f t="shared" si="930"/>
        <v>0</v>
      </c>
      <c r="L2880">
        <f t="shared" si="937"/>
        <v>0.10142135109788911</v>
      </c>
      <c r="M2880">
        <f t="shared" si="942"/>
        <v>0.10142135109788911</v>
      </c>
      <c r="N2880">
        <f t="shared" si="938"/>
        <v>2.0369610057870977</v>
      </c>
      <c r="O2880">
        <f t="shared" si="931"/>
        <v>1.0543856429924152</v>
      </c>
      <c r="P2880">
        <f t="shared" si="939"/>
        <v>31.516282219807618</v>
      </c>
      <c r="Q2880">
        <f t="shared" si="943"/>
        <v>13.796997266677941</v>
      </c>
      <c r="R2880">
        <v>13.49</v>
      </c>
      <c r="S2880">
        <f t="shared" si="932"/>
        <v>16.551489469673776</v>
      </c>
      <c r="T2880">
        <f t="shared" si="933"/>
        <v>0.92282993440331984</v>
      </c>
      <c r="U2880">
        <f t="shared" si="934"/>
        <v>0.89751005066726164</v>
      </c>
      <c r="V2880">
        <f t="shared" si="935"/>
        <v>-1.0831602321928799E-2</v>
      </c>
      <c r="W2880">
        <f t="shared" si="936"/>
        <v>1.0302941591556133E-2</v>
      </c>
      <c r="X2880">
        <f t="shared" si="947"/>
        <v>1.0724796762762963</v>
      </c>
      <c r="Y2880">
        <f t="shared" si="947"/>
        <v>0.65336918795741694</v>
      </c>
      <c r="AL2880">
        <v>13.065833333333336</v>
      </c>
    </row>
    <row r="2881" spans="4:38" x14ac:dyDescent="0.55000000000000004">
      <c r="D2881">
        <f t="shared" si="940"/>
        <v>1.1797698833292019</v>
      </c>
      <c r="E2881">
        <f t="shared" si="927"/>
        <v>1.0832870676749586</v>
      </c>
      <c r="F2881" s="2">
        <f t="shared" si="941"/>
        <v>40348</v>
      </c>
      <c r="G2881" s="1">
        <v>2010.5520547945205</v>
      </c>
      <c r="H2881" s="3">
        <v>4</v>
      </c>
      <c r="I2881" s="1" t="str">
        <f t="shared" si="928"/>
        <v/>
      </c>
      <c r="J2881" s="1">
        <f t="shared" si="929"/>
        <v>0.92311634638663576</v>
      </c>
      <c r="K2881">
        <f t="shared" si="930"/>
        <v>0</v>
      </c>
      <c r="L2881">
        <f t="shared" si="937"/>
        <v>0.10431007888690942</v>
      </c>
      <c r="M2881">
        <f t="shared" si="942"/>
        <v>0.10431007888690942</v>
      </c>
      <c r="N2881">
        <f t="shared" si="938"/>
        <v>2.0561194559698519</v>
      </c>
      <c r="O2881">
        <f t="shared" si="931"/>
        <v>1.0967082986166332</v>
      </c>
      <c r="P2881">
        <f t="shared" si="939"/>
        <v>31.606192149834026</v>
      </c>
      <c r="Q2881">
        <f t="shared" si="943"/>
        <v>13.810104875543312</v>
      </c>
      <c r="R2881">
        <v>13.64</v>
      </c>
      <c r="S2881">
        <f t="shared" si="932"/>
        <v>16.579504432194781</v>
      </c>
      <c r="T2881">
        <f t="shared" si="933"/>
        <v>0.93719301701074853</v>
      </c>
      <c r="U2881">
        <f t="shared" si="934"/>
        <v>0.91636864467535151</v>
      </c>
      <c r="V2881">
        <f t="shared" si="935"/>
        <v>-1.0433828248255686E-2</v>
      </c>
      <c r="W2881">
        <f t="shared" si="936"/>
        <v>1.0091599197829839E-2</v>
      </c>
      <c r="X2881">
        <f t="shared" si="947"/>
        <v>1.0616480739543674</v>
      </c>
      <c r="Y2881">
        <f t="shared" si="947"/>
        <v>0.66367212954897303</v>
      </c>
      <c r="AL2881">
        <v>12.901250000000006</v>
      </c>
    </row>
    <row r="2882" spans="4:38" x14ac:dyDescent="0.55000000000000004">
      <c r="D2882">
        <f t="shared" si="940"/>
        <v>1.1691939694219471</v>
      </c>
      <c r="E2882">
        <f t="shared" si="927"/>
        <v>1.0740107442566555</v>
      </c>
      <c r="F2882" s="2">
        <f t="shared" si="941"/>
        <v>40349</v>
      </c>
      <c r="G2882" s="1">
        <v>2010.5547945205481</v>
      </c>
      <c r="H2882" s="3">
        <v>3.57</v>
      </c>
      <c r="I2882" s="1" t="str">
        <f t="shared" si="928"/>
        <v/>
      </c>
      <c r="J2882" s="1">
        <f t="shared" si="929"/>
        <v>0.9310893818777578</v>
      </c>
      <c r="K2882">
        <f t="shared" si="930"/>
        <v>0</v>
      </c>
      <c r="L2882">
        <f t="shared" si="937"/>
        <v>0.10731475915709197</v>
      </c>
      <c r="M2882">
        <f t="shared" si="942"/>
        <v>0.10731475915709197</v>
      </c>
      <c r="N2882">
        <f t="shared" si="938"/>
        <v>2.0756752316565521</v>
      </c>
      <c r="O2882">
        <f t="shared" si="931"/>
        <v>1.0863683999279972</v>
      </c>
      <c r="P2882">
        <f t="shared" si="939"/>
        <v>31.699469386165081</v>
      </c>
      <c r="Q2882">
        <f t="shared" si="943"/>
        <v>13.823677144920149</v>
      </c>
      <c r="R2882">
        <v>13.44</v>
      </c>
      <c r="S2882">
        <f t="shared" si="932"/>
        <v>16.606835038712255</v>
      </c>
      <c r="T2882">
        <f t="shared" si="933"/>
        <v>0.91809132418553097</v>
      </c>
      <c r="U2882">
        <f t="shared" si="934"/>
        <v>0.89131049589697131</v>
      </c>
      <c r="V2882">
        <f t="shared" si="935"/>
        <v>-1.0041112308820002E-2</v>
      </c>
      <c r="W2882">
        <f t="shared" si="936"/>
        <v>9.8794924048606868E-3</v>
      </c>
      <c r="X2882">
        <f t="shared" si="947"/>
        <v>1.0512142457061118</v>
      </c>
      <c r="Y2882">
        <f t="shared" si="947"/>
        <v>0.6737637287468029</v>
      </c>
      <c r="AL2882">
        <v>12.641249999999999</v>
      </c>
    </row>
    <row r="2883" spans="4:38" x14ac:dyDescent="0.55000000000000004">
      <c r="D2883">
        <f t="shared" si="940"/>
        <v>1.1598046055544431</v>
      </c>
      <c r="E2883">
        <f t="shared" si="927"/>
        <v>1.0753003307469073</v>
      </c>
      <c r="F2883" s="2">
        <f t="shared" si="941"/>
        <v>40350</v>
      </c>
      <c r="G2883" s="1">
        <v>2010.5575342465754</v>
      </c>
      <c r="H2883" s="3">
        <v>3.63</v>
      </c>
      <c r="I2883" s="1" t="str">
        <f t="shared" si="928"/>
        <v/>
      </c>
      <c r="J2883" s="1">
        <f t="shared" si="929"/>
        <v>0.92997274473578617</v>
      </c>
      <c r="K2883">
        <f t="shared" si="930"/>
        <v>0</v>
      </c>
      <c r="L2883">
        <f t="shared" si="937"/>
        <v>0.11029111093771662</v>
      </c>
      <c r="M2883">
        <f t="shared" si="942"/>
        <v>0.11029111093771662</v>
      </c>
      <c r="N2883">
        <f t="shared" si="938"/>
        <v>2.0946899791667093</v>
      </c>
      <c r="O2883">
        <f t="shared" si="931"/>
        <v>1.1215499932024824</v>
      </c>
      <c r="P2883">
        <f t="shared" si="939"/>
        <v>31.791177092319188</v>
      </c>
      <c r="Q2883">
        <f t="shared" si="943"/>
        <v>13.836995108598785</v>
      </c>
      <c r="R2883">
        <v>13.54</v>
      </c>
      <c r="S2883">
        <f t="shared" si="932"/>
        <v>16.633473190574648</v>
      </c>
      <c r="T2883">
        <f t="shared" si="933"/>
        <v>0.9275930023479213</v>
      </c>
      <c r="U2883">
        <f t="shared" si="934"/>
        <v>0.90375272675108587</v>
      </c>
      <c r="V2883">
        <f t="shared" si="935"/>
        <v>-9.9905187459694844E-3</v>
      </c>
      <c r="W2883">
        <f t="shared" si="936"/>
        <v>9.6674007979328097E-3</v>
      </c>
      <c r="X2883">
        <f t="shared" si="947"/>
        <v>1.0411731333972918</v>
      </c>
      <c r="Y2883">
        <f t="shared" si="947"/>
        <v>0.68364322115166354</v>
      </c>
      <c r="AL2883">
        <v>12.369375000000005</v>
      </c>
    </row>
    <row r="2884" spans="4:38" x14ac:dyDescent="0.55000000000000004">
      <c r="D2884">
        <f t="shared" si="940"/>
        <v>1.1517419838242795</v>
      </c>
      <c r="E2884">
        <f t="shared" ref="E2884:E2947" si="948">MIN(1/J2884,ftmax)</f>
        <v>1.0791783882528054</v>
      </c>
      <c r="F2884" s="2">
        <f t="shared" si="941"/>
        <v>40351</v>
      </c>
      <c r="G2884" s="1">
        <v>2010.5602739726028</v>
      </c>
      <c r="H2884" s="3">
        <v>3.81</v>
      </c>
      <c r="I2884" s="1" t="str">
        <f t="shared" ref="I2884:I2947" si="949">IF(H2884&gt;cutoff,H2884,"")</f>
        <v/>
      </c>
      <c r="J2884" s="1">
        <f t="shared" ref="J2884:J2947" si="950">MIN(1,EXP(-H2884/turbh))</f>
        <v>0.92663086185315879</v>
      </c>
      <c r="K2884">
        <f t="shared" ref="K2884:K2947" si="951">IF(INT((G2884-INT(G2884))*365)=spawnday,1,0)</f>
        <v>0</v>
      </c>
      <c r="L2884">
        <f t="shared" si="937"/>
        <v>0.11336385064512068</v>
      </c>
      <c r="M2884">
        <f t="shared" si="942"/>
        <v>0.11336385064512068</v>
      </c>
      <c r="N2884">
        <f t="shared" si="938"/>
        <v>2.1139649438014101</v>
      </c>
      <c r="O2884">
        <f t="shared" ref="O2884:O2947" si="952">(E2884*U2884*J2884*hh*L2884^(2/3)-T2884*mm*L2884)</f>
        <v>1.1644699033114829</v>
      </c>
      <c r="P2884">
        <f t="shared" si="939"/>
        <v>31.884284155972662</v>
      </c>
      <c r="Q2884">
        <f t="shared" si="943"/>
        <v>13.850490114008997</v>
      </c>
      <c r="R2884">
        <v>13.68</v>
      </c>
      <c r="S2884">
        <f t="shared" ref="S2884:S2947" si="953">tbar+tamp*SIN(2*PI()*G2884+tshift)</f>
        <v>16.659410994319963</v>
      </c>
      <c r="T2884">
        <f t="shared" ref="T2884:T2947" si="954">qten^((R2884-tbar)/10)*IF(R2884&gt;Ttorp,1,torpmult)</f>
        <v>0.94106078471300414</v>
      </c>
      <c r="U2884">
        <f t="shared" ref="U2884:U2947" si="955">qtenq^((R2884-tbar)/10)*IF(R2884&gt;Ttorp,1,torpmult)</f>
        <v>0.92146418619870385</v>
      </c>
      <c r="V2884">
        <f t="shared" ref="V2884:V2947" si="956">GA*MIN(1,EXP(-H2884/turbA))-mA*X2884-aB*X2884*Y2884</f>
        <v>-9.976727820289355E-3</v>
      </c>
      <c r="W2884">
        <f t="shared" ref="W2884:W2947" si="957">eB*aB*X2884*Y2884-zB*Y2884</f>
        <v>9.4439278372071452E-3</v>
      </c>
      <c r="X2884">
        <f t="shared" si="947"/>
        <v>1.0311826146513223</v>
      </c>
      <c r="Y2884">
        <f t="shared" si="947"/>
        <v>0.69331062194959636</v>
      </c>
      <c r="AL2884">
        <v>12.210208333333332</v>
      </c>
    </row>
    <row r="2885" spans="4:38" x14ac:dyDescent="0.55000000000000004">
      <c r="D2885">
        <f t="shared" si="940"/>
        <v>1.1453959521375989</v>
      </c>
      <c r="E2885">
        <f t="shared" si="948"/>
        <v>1.0882816669574729</v>
      </c>
      <c r="F2885" s="2">
        <f t="shared" si="941"/>
        <v>40352</v>
      </c>
      <c r="G2885" s="1">
        <v>2010.5630136986301</v>
      </c>
      <c r="H2885" s="3">
        <v>4.2300000000000004</v>
      </c>
      <c r="I2885" s="1" t="str">
        <f t="shared" si="949"/>
        <v/>
      </c>
      <c r="J2885" s="1">
        <f t="shared" si="950"/>
        <v>0.91887976280599915</v>
      </c>
      <c r="K2885">
        <f t="shared" si="951"/>
        <v>0</v>
      </c>
      <c r="L2885">
        <f t="shared" ref="L2885:L2948" si="958">IF(K2885=1,wrec,L2884+O2884/365)</f>
        <v>0.11655417914734392</v>
      </c>
      <c r="M2885">
        <f t="shared" si="942"/>
        <v>0.11655417914734392</v>
      </c>
      <c r="N2885">
        <f t="shared" ref="N2885:N2948" si="959">(L2885/0.012)^(1/3)</f>
        <v>2.1336124392898044</v>
      </c>
      <c r="O2885">
        <f t="shared" si="952"/>
        <v>1.1741818724198321</v>
      </c>
      <c r="P2885">
        <f t="shared" ref="P2885:P2948" si="960">P2884+(J2884*U2884*hh*P2884^(2/3)-T2884*mm*P2884)/365</f>
        <v>31.97907501984146</v>
      </c>
      <c r="Q2885">
        <f t="shared" si="943"/>
        <v>13.864202208998128</v>
      </c>
      <c r="R2885">
        <v>13.61</v>
      </c>
      <c r="S2885">
        <f t="shared" si="953"/>
        <v>16.684640764020017</v>
      </c>
      <c r="T2885">
        <f t="shared" si="954"/>
        <v>0.93430262692760657</v>
      </c>
      <c r="U2885">
        <f t="shared" si="955"/>
        <v>0.91256548854345176</v>
      </c>
      <c r="V2885">
        <f t="shared" si="956"/>
        <v>-1.0077170878604116E-2</v>
      </c>
      <c r="W2885">
        <f t="shared" si="957"/>
        <v>9.2079863369858121E-3</v>
      </c>
      <c r="X2885">
        <f t="shared" si="947"/>
        <v>1.021205886831033</v>
      </c>
      <c r="Y2885">
        <f t="shared" si="947"/>
        <v>0.70275454978680352</v>
      </c>
      <c r="AL2885">
        <v>12.216770833333326</v>
      </c>
    </row>
    <row r="2886" spans="4:38" x14ac:dyDescent="0.55000000000000004">
      <c r="D2886">
        <f t="shared" ref="D2886:D2949" si="961">0.9*D2885+0.1*E2886</f>
        <v>1.1427747738972411</v>
      </c>
      <c r="E2886">
        <f t="shared" si="948"/>
        <v>1.1191841697340197</v>
      </c>
      <c r="F2886" s="2">
        <f t="shared" ref="F2886:F2949" si="962">F2885+1</f>
        <v>40353</v>
      </c>
      <c r="G2886" s="1">
        <v>2010.5657534246575</v>
      </c>
      <c r="H2886" s="3">
        <v>5.63</v>
      </c>
      <c r="I2886" s="1" t="str">
        <f t="shared" si="949"/>
        <v/>
      </c>
      <c r="J2886" s="1">
        <f t="shared" si="950"/>
        <v>0.89350799184164265</v>
      </c>
      <c r="K2886">
        <f t="shared" si="951"/>
        <v>0</v>
      </c>
      <c r="L2886">
        <f t="shared" si="958"/>
        <v>0.11977111578411058</v>
      </c>
      <c r="M2886">
        <f t="shared" ref="M2886:M2949" si="963">IF(K2887=1,"",L2886)</f>
        <v>0.11977111578411058</v>
      </c>
      <c r="N2886">
        <f t="shared" si="959"/>
        <v>2.1530640512947037</v>
      </c>
      <c r="O2886">
        <f t="shared" si="952"/>
        <v>1.1819027541985101</v>
      </c>
      <c r="P2886">
        <f t="shared" si="960"/>
        <v>32.071909549815004</v>
      </c>
      <c r="Q2886">
        <f t="shared" ref="Q2886:Q2949" si="964">(P2886/0.012)^(1/3)</f>
        <v>13.877605069545567</v>
      </c>
      <c r="R2886">
        <v>13.53</v>
      </c>
      <c r="S2886">
        <f t="shared" si="953"/>
        <v>16.709155023549545</v>
      </c>
      <c r="T2886">
        <f t="shared" si="954"/>
        <v>0.92663842609091751</v>
      </c>
      <c r="U2886">
        <f t="shared" si="955"/>
        <v>0.90250072746242993</v>
      </c>
      <c r="V2886">
        <f t="shared" si="956"/>
        <v>-1.0785547074550497E-2</v>
      </c>
      <c r="W2886">
        <f t="shared" si="957"/>
        <v>8.9555583328166898E-3</v>
      </c>
      <c r="X2886">
        <f t="shared" ref="X2886:Y2901" si="965">MAX(0.0000000001,X2885+V2885)</f>
        <v>1.0111287159524289</v>
      </c>
      <c r="Y2886">
        <f t="shared" si="965"/>
        <v>0.71196253612378935</v>
      </c>
      <c r="AL2886">
        <v>12.071666666666678</v>
      </c>
    </row>
    <row r="2887" spans="4:38" x14ac:dyDescent="0.55000000000000004">
      <c r="D2887">
        <f t="shared" si="961"/>
        <v>1.1404604898023756</v>
      </c>
      <c r="E2887">
        <f t="shared" si="948"/>
        <v>1.119631932948586</v>
      </c>
      <c r="F2887" s="2">
        <f t="shared" si="962"/>
        <v>40354</v>
      </c>
      <c r="G2887" s="1">
        <v>2010.5684931506848</v>
      </c>
      <c r="H2887" s="3">
        <v>5.65</v>
      </c>
      <c r="I2887" s="1" t="str">
        <f t="shared" si="949"/>
        <v/>
      </c>
      <c r="J2887" s="1">
        <f t="shared" si="950"/>
        <v>0.89315066011601552</v>
      </c>
      <c r="K2887">
        <f t="shared" si="951"/>
        <v>0</v>
      </c>
      <c r="L2887">
        <f t="shared" si="958"/>
        <v>0.12300920552164074</v>
      </c>
      <c r="M2887">
        <f t="shared" si="963"/>
        <v>0.12300920552164074</v>
      </c>
      <c r="N2887">
        <f t="shared" si="959"/>
        <v>2.1722949328851962</v>
      </c>
      <c r="O2887">
        <f t="shared" si="952"/>
        <v>1.2213373677834198</v>
      </c>
      <c r="P2887">
        <f t="shared" si="960"/>
        <v>32.160197584280823</v>
      </c>
      <c r="Q2887">
        <f t="shared" si="964"/>
        <v>13.890327562366288</v>
      </c>
      <c r="R2887">
        <v>13.64</v>
      </c>
      <c r="S2887">
        <f t="shared" si="953"/>
        <v>16.732946508806865</v>
      </c>
      <c r="T2887">
        <f t="shared" si="954"/>
        <v>0.93719301701074853</v>
      </c>
      <c r="U2887">
        <f t="shared" si="955"/>
        <v>0.91636864467535151</v>
      </c>
      <c r="V2887">
        <f t="shared" si="956"/>
        <v>-1.0374742294209288E-2</v>
      </c>
      <c r="W2887">
        <f t="shared" si="957"/>
        <v>8.6638817594621477E-3</v>
      </c>
      <c r="X2887">
        <f t="shared" si="965"/>
        <v>1.0003431688778783</v>
      </c>
      <c r="Y2887">
        <f t="shared" si="965"/>
        <v>0.72091809445660604</v>
      </c>
      <c r="AL2887">
        <v>12.257187500000001</v>
      </c>
    </row>
    <row r="2888" spans="4:38" x14ac:dyDescent="0.55000000000000004">
      <c r="D2888">
        <f t="shared" si="961"/>
        <v>1.1397066254259052</v>
      </c>
      <c r="E2888">
        <f t="shared" si="948"/>
        <v>1.1329218460376711</v>
      </c>
      <c r="F2888" s="2">
        <f t="shared" si="962"/>
        <v>40355</v>
      </c>
      <c r="G2888" s="1">
        <v>2010.5712328767124</v>
      </c>
      <c r="H2888" s="3">
        <v>6.24</v>
      </c>
      <c r="I2888" s="1" t="str">
        <f t="shared" si="949"/>
        <v/>
      </c>
      <c r="J2888" s="1">
        <f t="shared" si="950"/>
        <v>0.88267341961622714</v>
      </c>
      <c r="K2888">
        <f t="shared" si="951"/>
        <v>0</v>
      </c>
      <c r="L2888">
        <f t="shared" si="958"/>
        <v>0.12635533529638984</v>
      </c>
      <c r="M2888">
        <f t="shared" si="963"/>
        <v>0.12635533529638984</v>
      </c>
      <c r="N2888">
        <f t="shared" si="959"/>
        <v>2.1918161005397554</v>
      </c>
      <c r="O2888">
        <f t="shared" si="952"/>
        <v>1.1685575557797625</v>
      </c>
      <c r="P2888">
        <f t="shared" si="960"/>
        <v>32.250068868001357</v>
      </c>
      <c r="Q2888">
        <f t="shared" si="964"/>
        <v>13.903254312819609</v>
      </c>
      <c r="R2888">
        <v>13.2</v>
      </c>
      <c r="S2888">
        <f t="shared" si="953"/>
        <v>16.756008169858802</v>
      </c>
      <c r="T2888">
        <f t="shared" si="954"/>
        <v>0.89568250344402445</v>
      </c>
      <c r="U2888">
        <f t="shared" si="955"/>
        <v>0.86214354501759582</v>
      </c>
      <c r="V2888">
        <f t="shared" si="956"/>
        <v>-1.0356015231679269E-2</v>
      </c>
      <c r="W2888">
        <f t="shared" si="957"/>
        <v>8.3744032463953684E-3</v>
      </c>
      <c r="X2888">
        <f t="shared" si="965"/>
        <v>0.98996842658366901</v>
      </c>
      <c r="Y2888">
        <f t="shared" si="965"/>
        <v>0.72958197621606824</v>
      </c>
      <c r="AL2888">
        <v>12.233125000000001</v>
      </c>
    </row>
    <row r="2889" spans="4:38" x14ac:dyDescent="0.55000000000000004">
      <c r="D2889">
        <f t="shared" si="961"/>
        <v>1.1349347750861345</v>
      </c>
      <c r="E2889">
        <f t="shared" si="948"/>
        <v>1.0919881220281975</v>
      </c>
      <c r="F2889" s="2">
        <f t="shared" si="962"/>
        <v>40356</v>
      </c>
      <c r="G2889" s="1">
        <v>2010.5739726027398</v>
      </c>
      <c r="H2889" s="3">
        <v>4.4000000000000004</v>
      </c>
      <c r="I2889" s="1" t="str">
        <f t="shared" si="949"/>
        <v/>
      </c>
      <c r="J2889" s="1">
        <f t="shared" si="950"/>
        <v>0.91576087672332562</v>
      </c>
      <c r="K2889">
        <f t="shared" si="951"/>
        <v>0</v>
      </c>
      <c r="L2889">
        <f t="shared" si="958"/>
        <v>0.12955686284647139</v>
      </c>
      <c r="M2889">
        <f t="shared" si="963"/>
        <v>0.12955686284647139</v>
      </c>
      <c r="N2889">
        <f t="shared" si="959"/>
        <v>2.2101736271663923</v>
      </c>
      <c r="O2889">
        <f t="shared" si="952"/>
        <v>1.2267029880362661</v>
      </c>
      <c r="P2889">
        <f t="shared" si="960"/>
        <v>32.332776766375616</v>
      </c>
      <c r="Q2889">
        <f t="shared" si="964"/>
        <v>13.915129505358383</v>
      </c>
      <c r="R2889">
        <v>13.43</v>
      </c>
      <c r="S2889">
        <f t="shared" si="953"/>
        <v>16.778333173035154</v>
      </c>
      <c r="T2889">
        <f t="shared" si="954"/>
        <v>0.91714652600614577</v>
      </c>
      <c r="U2889">
        <f t="shared" si="955"/>
        <v>0.89007573325249634</v>
      </c>
      <c r="V2889">
        <f t="shared" si="956"/>
        <v>-8.5993634609041053E-3</v>
      </c>
      <c r="W2889">
        <f t="shared" si="957"/>
        <v>8.0731286961074657E-3</v>
      </c>
      <c r="X2889">
        <f t="shared" si="965"/>
        <v>0.97961241135198973</v>
      </c>
      <c r="Y2889">
        <f t="shared" si="965"/>
        <v>0.73795637946246362</v>
      </c>
      <c r="AL2889">
        <v>12.1615625</v>
      </c>
    </row>
    <row r="2890" spans="4:38" x14ac:dyDescent="0.55000000000000004">
      <c r="D2890">
        <f t="shared" si="961"/>
        <v>1.1300303054776737</v>
      </c>
      <c r="E2890">
        <f t="shared" si="948"/>
        <v>1.0858900790015251</v>
      </c>
      <c r="F2890" s="2">
        <f t="shared" si="962"/>
        <v>40357</v>
      </c>
      <c r="G2890" s="1">
        <v>2010.5767123287671</v>
      </c>
      <c r="H2890" s="3">
        <v>4.12</v>
      </c>
      <c r="I2890" s="1" t="str">
        <f t="shared" si="949"/>
        <v/>
      </c>
      <c r="J2890" s="1">
        <f t="shared" si="950"/>
        <v>0.92090352360480088</v>
      </c>
      <c r="K2890">
        <f t="shared" si="951"/>
        <v>0</v>
      </c>
      <c r="L2890">
        <f t="shared" si="958"/>
        <v>0.13291769295068034</v>
      </c>
      <c r="M2890">
        <f t="shared" si="963"/>
        <v>0.13291769295068034</v>
      </c>
      <c r="N2890">
        <f t="shared" si="959"/>
        <v>2.2291220586719129</v>
      </c>
      <c r="O2890">
        <f t="shared" si="952"/>
        <v>1.3082566991110625</v>
      </c>
      <c r="P2890">
        <f t="shared" si="960"/>
        <v>32.423185064663357</v>
      </c>
      <c r="Q2890">
        <f t="shared" si="964"/>
        <v>13.928087176084349</v>
      </c>
      <c r="R2890">
        <v>13.77</v>
      </c>
      <c r="S2890">
        <f t="shared" si="953"/>
        <v>16.799914902960388</v>
      </c>
      <c r="T2890">
        <f t="shared" si="954"/>
        <v>0.94982172408168886</v>
      </c>
      <c r="U2890">
        <f t="shared" si="955"/>
        <v>0.93303299153680741</v>
      </c>
      <c r="V2890">
        <f t="shared" si="956"/>
        <v>-8.1274606028616247E-3</v>
      </c>
      <c r="W2890">
        <f t="shared" si="957"/>
        <v>7.8278477734117224E-3</v>
      </c>
      <c r="X2890">
        <f t="shared" si="965"/>
        <v>0.97101304789108567</v>
      </c>
      <c r="Y2890">
        <f t="shared" si="965"/>
        <v>0.74602950815857105</v>
      </c>
      <c r="AL2890">
        <v>12.157395833333325</v>
      </c>
    </row>
    <row r="2891" spans="4:38" x14ac:dyDescent="0.55000000000000004">
      <c r="D2891">
        <f t="shared" si="961"/>
        <v>1.127125198712249</v>
      </c>
      <c r="E2891">
        <f t="shared" si="948"/>
        <v>1.1009792378234269</v>
      </c>
      <c r="F2891" s="2">
        <f t="shared" si="962"/>
        <v>40358</v>
      </c>
      <c r="G2891" s="1">
        <v>2010.5794520547945</v>
      </c>
      <c r="H2891" s="3">
        <v>4.8099999999999996</v>
      </c>
      <c r="I2891" s="1" t="str">
        <f t="shared" si="949"/>
        <v/>
      </c>
      <c r="J2891" s="1">
        <f t="shared" si="950"/>
        <v>0.90828234143356146</v>
      </c>
      <c r="K2891">
        <f t="shared" si="951"/>
        <v>0</v>
      </c>
      <c r="L2891">
        <f t="shared" si="958"/>
        <v>0.13650195787975175</v>
      </c>
      <c r="M2891">
        <f t="shared" si="963"/>
        <v>0.13650195787975175</v>
      </c>
      <c r="N2891">
        <f t="shared" si="959"/>
        <v>2.2489814752462247</v>
      </c>
      <c r="O2891">
        <f t="shared" si="952"/>
        <v>1.4338263149211723</v>
      </c>
      <c r="P2891">
        <f t="shared" si="960"/>
        <v>32.519316724857063</v>
      </c>
      <c r="Q2891">
        <f t="shared" si="964"/>
        <v>13.941838745621096</v>
      </c>
      <c r="R2891">
        <v>14.3</v>
      </c>
      <c r="S2891">
        <f t="shared" si="953"/>
        <v>16.820746964497591</v>
      </c>
      <c r="T2891">
        <f t="shared" si="954"/>
        <v>1.0030936336898106</v>
      </c>
      <c r="U2891">
        <f t="shared" si="955"/>
        <v>1.0041675432389734</v>
      </c>
      <c r="V2891">
        <f t="shared" si="956"/>
        <v>-8.3533290550843187E-3</v>
      </c>
      <c r="W2891">
        <f t="shared" si="957"/>
        <v>7.591381673422673E-3</v>
      </c>
      <c r="X2891">
        <f t="shared" si="965"/>
        <v>0.96288558728822404</v>
      </c>
      <c r="Y2891">
        <f t="shared" si="965"/>
        <v>0.75385735593198278</v>
      </c>
      <c r="AL2891">
        <v>12.310208333333327</v>
      </c>
    </row>
    <row r="2892" spans="4:38" x14ac:dyDescent="0.55000000000000004">
      <c r="D2892">
        <f t="shared" si="961"/>
        <v>1.1247972296789066</v>
      </c>
      <c r="E2892">
        <f t="shared" si="948"/>
        <v>1.1038455083788241</v>
      </c>
      <c r="F2892" s="2">
        <f t="shared" si="962"/>
        <v>40359</v>
      </c>
      <c r="G2892" s="1">
        <v>2010.5821917808219</v>
      </c>
      <c r="H2892" s="3">
        <v>4.9400000000000004</v>
      </c>
      <c r="I2892" s="1" t="str">
        <f t="shared" si="949"/>
        <v/>
      </c>
      <c r="J2892" s="1">
        <f t="shared" si="950"/>
        <v>0.90592387468121505</v>
      </c>
      <c r="K2892">
        <f t="shared" si="951"/>
        <v>0</v>
      </c>
      <c r="L2892">
        <f t="shared" si="958"/>
        <v>0.14043024915350838</v>
      </c>
      <c r="M2892">
        <f t="shared" si="963"/>
        <v>0.14043024915350838</v>
      </c>
      <c r="N2892">
        <f t="shared" si="959"/>
        <v>2.2703517061829688</v>
      </c>
      <c r="O2892">
        <f t="shared" si="952"/>
        <v>1.487464658788173</v>
      </c>
      <c r="P2892">
        <f t="shared" si="960"/>
        <v>32.621728874109984</v>
      </c>
      <c r="Q2892">
        <f t="shared" si="964"/>
        <v>13.956458952660197</v>
      </c>
      <c r="R2892">
        <v>14.43</v>
      </c>
      <c r="S2892">
        <f t="shared" si="953"/>
        <v>16.840823184659659</v>
      </c>
      <c r="T2892">
        <f t="shared" si="954"/>
        <v>1.0166103537620523</v>
      </c>
      <c r="U2892">
        <f t="shared" si="955"/>
        <v>1.0224285306099223</v>
      </c>
      <c r="V2892">
        <f t="shared" si="956"/>
        <v>-8.1091547178194362E-3</v>
      </c>
      <c r="W2892">
        <f t="shared" si="957"/>
        <v>7.3370744136173581E-3</v>
      </c>
      <c r="X2892">
        <f t="shared" si="965"/>
        <v>0.9545322582331397</v>
      </c>
      <c r="Y2892">
        <f t="shared" si="965"/>
        <v>0.76144873760540543</v>
      </c>
      <c r="AL2892">
        <v>12.6325</v>
      </c>
    </row>
    <row r="2893" spans="4:38" x14ac:dyDescent="0.55000000000000004">
      <c r="D2893">
        <f t="shared" si="961"/>
        <v>1.1232997464310213</v>
      </c>
      <c r="E2893">
        <f t="shared" si="948"/>
        <v>1.1098223972000543</v>
      </c>
      <c r="F2893" s="2">
        <f t="shared" si="962"/>
        <v>40360</v>
      </c>
      <c r="G2893" s="1">
        <v>2010.5860730593606</v>
      </c>
      <c r="H2893" s="3">
        <v>5.21</v>
      </c>
      <c r="I2893" s="1" t="str">
        <f t="shared" si="949"/>
        <v/>
      </c>
      <c r="J2893" s="1">
        <f t="shared" si="950"/>
        <v>0.9010450703850249</v>
      </c>
      <c r="K2893">
        <f t="shared" si="951"/>
        <v>0</v>
      </c>
      <c r="L2893">
        <f t="shared" si="958"/>
        <v>0.14450549479402391</v>
      </c>
      <c r="M2893">
        <f t="shared" si="963"/>
        <v>0.14450549479402391</v>
      </c>
      <c r="N2893">
        <f t="shared" si="959"/>
        <v>2.2921042782416312</v>
      </c>
      <c r="O2893">
        <f t="shared" si="952"/>
        <v>1.4943706211405849</v>
      </c>
      <c r="P2893">
        <f t="shared" si="960"/>
        <v>32.725991782644805</v>
      </c>
      <c r="Q2893">
        <f t="shared" si="964"/>
        <v>13.971311971722463</v>
      </c>
      <c r="R2893">
        <v>14.33</v>
      </c>
      <c r="S2893">
        <f t="shared" si="953"/>
        <v>16.867959090948204</v>
      </c>
      <c r="T2893">
        <f t="shared" si="954"/>
        <v>1.006196837949028</v>
      </c>
      <c r="U2893">
        <f t="shared" si="955"/>
        <v>1.008352454894595</v>
      </c>
      <c r="V2893">
        <f t="shared" si="956"/>
        <v>-7.9519164835575168E-3</v>
      </c>
      <c r="W2893">
        <f t="shared" si="957"/>
        <v>7.0835935350177272E-3</v>
      </c>
      <c r="X2893">
        <f t="shared" si="965"/>
        <v>0.94642310351532022</v>
      </c>
      <c r="Y2893">
        <f t="shared" si="965"/>
        <v>0.76878581201902274</v>
      </c>
      <c r="AL2893">
        <v>12.46291666666667</v>
      </c>
    </row>
    <row r="2894" spans="4:38" x14ac:dyDescent="0.55000000000000004">
      <c r="D2894">
        <f t="shared" si="961"/>
        <v>1.3278013032089415</v>
      </c>
      <c r="E2894">
        <f t="shared" si="948"/>
        <v>3.1683153142102243</v>
      </c>
      <c r="F2894" s="2">
        <f t="shared" si="962"/>
        <v>40361</v>
      </c>
      <c r="G2894" s="1">
        <v>2010.588812785388</v>
      </c>
      <c r="H2894" s="3">
        <v>57.66</v>
      </c>
      <c r="I2894" s="1" t="str">
        <f t="shared" si="949"/>
        <v/>
      </c>
      <c r="J2894" s="1">
        <f t="shared" si="950"/>
        <v>0.31562515116942302</v>
      </c>
      <c r="K2894">
        <f t="shared" si="951"/>
        <v>0</v>
      </c>
      <c r="L2894">
        <f t="shared" si="958"/>
        <v>0.14859966087934059</v>
      </c>
      <c r="M2894">
        <f t="shared" si="963"/>
        <v>0.14859966087934059</v>
      </c>
      <c r="N2894">
        <f t="shared" si="959"/>
        <v>2.3135498273841724</v>
      </c>
      <c r="O2894">
        <f t="shared" si="952"/>
        <v>1.4714685572005222</v>
      </c>
      <c r="P2894">
        <f t="shared" si="960"/>
        <v>32.828073631386317</v>
      </c>
      <c r="Q2894">
        <f t="shared" si="964"/>
        <v>13.985823749812173</v>
      </c>
      <c r="R2894">
        <v>14.09</v>
      </c>
      <c r="S2894">
        <f t="shared" si="953"/>
        <v>16.886184574531807</v>
      </c>
      <c r="T2894">
        <f t="shared" si="954"/>
        <v>0.98163753324993053</v>
      </c>
      <c r="U2894">
        <f t="shared" si="955"/>
        <v>0.97535546152764185</v>
      </c>
      <c r="V2894">
        <f t="shared" si="956"/>
        <v>-3.9533754289865004E-2</v>
      </c>
      <c r="W2894">
        <f t="shared" si="957"/>
        <v>6.8280400424586656E-3</v>
      </c>
      <c r="X2894">
        <f t="shared" si="965"/>
        <v>0.93847118703176269</v>
      </c>
      <c r="Y2894">
        <f t="shared" si="965"/>
        <v>0.77586940555404049</v>
      </c>
      <c r="AL2894">
        <v>12.338333333333324</v>
      </c>
    </row>
    <row r="2895" spans="4:38" x14ac:dyDescent="0.55000000000000004">
      <c r="D2895">
        <f t="shared" si="961"/>
        <v>1.4167311649916181</v>
      </c>
      <c r="E2895">
        <f t="shared" si="948"/>
        <v>2.2170999210357074</v>
      </c>
      <c r="F2895" s="2">
        <f t="shared" si="962"/>
        <v>40362</v>
      </c>
      <c r="G2895" s="1">
        <v>2010.5915525114156</v>
      </c>
      <c r="H2895" s="3">
        <v>39.81</v>
      </c>
      <c r="I2895" s="1" t="str">
        <f t="shared" si="949"/>
        <v/>
      </c>
      <c r="J2895" s="1">
        <f t="shared" si="950"/>
        <v>0.45103966244915789</v>
      </c>
      <c r="K2895">
        <f t="shared" si="951"/>
        <v>0</v>
      </c>
      <c r="L2895">
        <f t="shared" si="958"/>
        <v>0.15263108158399957</v>
      </c>
      <c r="M2895">
        <f t="shared" si="963"/>
        <v>0.15263108158399957</v>
      </c>
      <c r="N2895">
        <f t="shared" si="959"/>
        <v>2.3342851752973344</v>
      </c>
      <c r="O2895">
        <f t="shared" si="952"/>
        <v>1.4116935771459342</v>
      </c>
      <c r="P2895">
        <f t="shared" si="960"/>
        <v>32.836499268911346</v>
      </c>
      <c r="Q2895">
        <f t="shared" si="964"/>
        <v>13.987020179049576</v>
      </c>
      <c r="R2895">
        <v>13.67</v>
      </c>
      <c r="S2895">
        <f t="shared" si="953"/>
        <v>16.903634826163998</v>
      </c>
      <c r="T2895">
        <f t="shared" si="954"/>
        <v>0.94009234890202809</v>
      </c>
      <c r="U2895">
        <f t="shared" si="955"/>
        <v>0.92018765062487518</v>
      </c>
      <c r="V2895">
        <f t="shared" si="956"/>
        <v>-2.4231439546711475E-2</v>
      </c>
      <c r="W2895">
        <f t="shared" si="957"/>
        <v>5.2790958587642517E-3</v>
      </c>
      <c r="X2895">
        <f t="shared" si="965"/>
        <v>0.89893743274189764</v>
      </c>
      <c r="Y2895">
        <f t="shared" si="965"/>
        <v>0.78269744559649912</v>
      </c>
      <c r="AL2895">
        <v>12.201770833333327</v>
      </c>
    </row>
    <row r="2896" spans="4:38" x14ac:dyDescent="0.55000000000000004">
      <c r="D2896">
        <f t="shared" si="961"/>
        <v>1.4245690809765361</v>
      </c>
      <c r="E2896">
        <f t="shared" si="948"/>
        <v>1.4951103248407978</v>
      </c>
      <c r="F2896" s="2">
        <f t="shared" si="962"/>
        <v>40363</v>
      </c>
      <c r="G2896" s="1">
        <v>2010.5942922374429</v>
      </c>
      <c r="H2896" s="3">
        <v>20.11</v>
      </c>
      <c r="I2896" s="1" t="str">
        <f t="shared" si="949"/>
        <v/>
      </c>
      <c r="J2896" s="1">
        <f t="shared" si="950"/>
        <v>0.66884696291993162</v>
      </c>
      <c r="K2896">
        <f t="shared" si="951"/>
        <v>0</v>
      </c>
      <c r="L2896">
        <f t="shared" si="958"/>
        <v>0.15649873522001584</v>
      </c>
      <c r="M2896">
        <f t="shared" si="963"/>
        <v>0.15649873522001584</v>
      </c>
      <c r="N2896">
        <f t="shared" si="959"/>
        <v>2.3538377773134225</v>
      </c>
      <c r="O2896">
        <f t="shared" si="952"/>
        <v>1.4129119162251185</v>
      </c>
      <c r="P2896">
        <f t="shared" si="960"/>
        <v>32.8635481553871</v>
      </c>
      <c r="Q2896">
        <f t="shared" si="964"/>
        <v>13.990859702075873</v>
      </c>
      <c r="R2896">
        <v>13.56</v>
      </c>
      <c r="S2896">
        <f t="shared" si="953"/>
        <v>16.920304674956895</v>
      </c>
      <c r="T2896">
        <f t="shared" si="954"/>
        <v>0.92950510594414548</v>
      </c>
      <c r="U2896">
        <f t="shared" si="955"/>
        <v>0.90626193826733448</v>
      </c>
      <c r="V2896">
        <f t="shared" si="956"/>
        <v>-8.9797275035566754E-3</v>
      </c>
      <c r="W2896">
        <f t="shared" si="957"/>
        <v>4.3218241138124336E-3</v>
      </c>
      <c r="X2896">
        <f t="shared" si="965"/>
        <v>0.87470599319518616</v>
      </c>
      <c r="Y2896">
        <f t="shared" si="965"/>
        <v>0.78797654145526341</v>
      </c>
      <c r="AL2896">
        <v>12.358437499999994</v>
      </c>
    </row>
    <row r="2897" spans="4:38" x14ac:dyDescent="0.55000000000000004">
      <c r="D2897">
        <f t="shared" si="961"/>
        <v>1.4095425541199269</v>
      </c>
      <c r="E2897">
        <f t="shared" si="948"/>
        <v>1.2743038124104453</v>
      </c>
      <c r="F2897" s="2">
        <f t="shared" si="962"/>
        <v>40364</v>
      </c>
      <c r="G2897" s="1">
        <v>2010.5970319634703</v>
      </c>
      <c r="H2897" s="3">
        <v>12.12</v>
      </c>
      <c r="I2897" s="1" t="str">
        <f t="shared" si="949"/>
        <v/>
      </c>
      <c r="J2897" s="1">
        <f t="shared" si="950"/>
        <v>0.78474221787692988</v>
      </c>
      <c r="K2897">
        <f t="shared" si="951"/>
        <v>0</v>
      </c>
      <c r="L2897">
        <f t="shared" si="958"/>
        <v>0.16036972677131753</v>
      </c>
      <c r="M2897">
        <f t="shared" si="963"/>
        <v>0.16036972677131753</v>
      </c>
      <c r="N2897">
        <f t="shared" si="959"/>
        <v>2.3730872960737859</v>
      </c>
      <c r="O2897">
        <f t="shared" si="952"/>
        <v>1.3977978494067593</v>
      </c>
      <c r="P2897">
        <f t="shared" si="960"/>
        <v>32.921225426417607</v>
      </c>
      <c r="Q2897">
        <f t="shared" si="964"/>
        <v>13.999039818844459</v>
      </c>
      <c r="R2897">
        <v>13.37</v>
      </c>
      <c r="S2897">
        <f t="shared" si="953"/>
        <v>16.936189181278056</v>
      </c>
      <c r="T2897">
        <f t="shared" si="954"/>
        <v>0.91149811986648954</v>
      </c>
      <c r="U2897">
        <f t="shared" si="955"/>
        <v>0.88270299629065474</v>
      </c>
      <c r="V2897">
        <f t="shared" si="956"/>
        <v>-2.814629027351051E-3</v>
      </c>
      <c r="W2897">
        <f t="shared" si="957"/>
        <v>3.9755676547972366E-3</v>
      </c>
      <c r="X2897">
        <f t="shared" si="965"/>
        <v>0.86572626569162947</v>
      </c>
      <c r="Y2897">
        <f t="shared" si="965"/>
        <v>0.79229836556907585</v>
      </c>
      <c r="AL2897">
        <v>12.37895833333333</v>
      </c>
    </row>
    <row r="2898" spans="4:38" x14ac:dyDescent="0.55000000000000004">
      <c r="D2898">
        <f t="shared" si="961"/>
        <v>1.3881425418618463</v>
      </c>
      <c r="E2898">
        <f t="shared" si="948"/>
        <v>1.1955424315391197</v>
      </c>
      <c r="F2898" s="2">
        <f t="shared" si="962"/>
        <v>40365</v>
      </c>
      <c r="G2898" s="1">
        <v>2010.5997716894976</v>
      </c>
      <c r="H2898" s="3">
        <v>8.93</v>
      </c>
      <c r="I2898" s="1" t="str">
        <f t="shared" si="949"/>
        <v/>
      </c>
      <c r="J2898" s="1">
        <f t="shared" si="950"/>
        <v>0.83644040865418567</v>
      </c>
      <c r="K2898">
        <f t="shared" si="951"/>
        <v>0</v>
      </c>
      <c r="L2898">
        <f t="shared" si="958"/>
        <v>0.16419930992037715</v>
      </c>
      <c r="M2898">
        <f t="shared" si="963"/>
        <v>0.16419930992037715</v>
      </c>
      <c r="N2898">
        <f t="shared" si="959"/>
        <v>2.3918284489451058</v>
      </c>
      <c r="O2898">
        <f t="shared" si="952"/>
        <v>1.4274197780143807</v>
      </c>
      <c r="P2898">
        <f t="shared" si="960"/>
        <v>32.993374538419218</v>
      </c>
      <c r="Q2898">
        <f t="shared" si="964"/>
        <v>14.00925897416078</v>
      </c>
      <c r="R2898">
        <v>13.41</v>
      </c>
      <c r="S2898">
        <f t="shared" si="953"/>
        <v>16.951283638202085</v>
      </c>
      <c r="T2898">
        <f t="shared" si="954"/>
        <v>0.91525984549258432</v>
      </c>
      <c r="U2898">
        <f t="shared" si="955"/>
        <v>0.88761133726949792</v>
      </c>
      <c r="V2898">
        <f t="shared" si="956"/>
        <v>-6.6539406226125142E-4</v>
      </c>
      <c r="W2898">
        <f t="shared" si="957"/>
        <v>3.8789729045134377E-3</v>
      </c>
      <c r="X2898">
        <f t="shared" si="965"/>
        <v>0.86291163666427839</v>
      </c>
      <c r="Y2898">
        <f t="shared" si="965"/>
        <v>0.79627393322387308</v>
      </c>
      <c r="AL2898">
        <v>12.286250000000001</v>
      </c>
    </row>
    <row r="2899" spans="4:38" x14ac:dyDescent="0.55000000000000004">
      <c r="D2899">
        <f t="shared" si="961"/>
        <v>1.3853167689977606</v>
      </c>
      <c r="E2899">
        <f t="shared" si="948"/>
        <v>1.359884813220988</v>
      </c>
      <c r="F2899" s="2">
        <f t="shared" si="962"/>
        <v>40366</v>
      </c>
      <c r="G2899" s="1">
        <v>2010.602511415525</v>
      </c>
      <c r="H2899" s="3">
        <v>15.37</v>
      </c>
      <c r="I2899" s="1" t="str">
        <f t="shared" si="949"/>
        <v/>
      </c>
      <c r="J2899" s="1">
        <f t="shared" si="950"/>
        <v>0.73535639951109233</v>
      </c>
      <c r="K2899">
        <f t="shared" si="951"/>
        <v>0</v>
      </c>
      <c r="L2899">
        <f t="shared" si="958"/>
        <v>0.16811004903822477</v>
      </c>
      <c r="M2899">
        <f t="shared" si="963"/>
        <v>0.16811004903822477</v>
      </c>
      <c r="N2899">
        <f t="shared" si="959"/>
        <v>2.4106684069234041</v>
      </c>
      <c r="O2899">
        <f t="shared" si="952"/>
        <v>1.4252399937862759</v>
      </c>
      <c r="P2899">
        <f t="shared" si="960"/>
        <v>33.073325235323175</v>
      </c>
      <c r="Q2899">
        <f t="shared" si="964"/>
        <v>14.02056575453696</v>
      </c>
      <c r="R2899">
        <v>13.29</v>
      </c>
      <c r="S2899">
        <f t="shared" si="953"/>
        <v>16.965583572917353</v>
      </c>
      <c r="T2899">
        <f t="shared" si="954"/>
        <v>0.90402098724202706</v>
      </c>
      <c r="U2899">
        <f t="shared" si="955"/>
        <v>0.87296759113376277</v>
      </c>
      <c r="V2899">
        <f t="shared" si="956"/>
        <v>-5.3024733144386438E-3</v>
      </c>
      <c r="W2899">
        <f t="shared" si="957"/>
        <v>3.8701832693113988E-3</v>
      </c>
      <c r="X2899">
        <f t="shared" si="965"/>
        <v>0.8622462426020171</v>
      </c>
      <c r="Y2899">
        <f t="shared" si="965"/>
        <v>0.80015290612838652</v>
      </c>
      <c r="AL2899">
        <v>12.397291666666653</v>
      </c>
    </row>
    <row r="2900" spans="4:38" x14ac:dyDescent="0.55000000000000004">
      <c r="D2900">
        <f t="shared" si="961"/>
        <v>1.3916454437056325</v>
      </c>
      <c r="E2900">
        <f t="shared" si="948"/>
        <v>1.4486035160764794</v>
      </c>
      <c r="F2900" s="2">
        <f t="shared" si="962"/>
        <v>40367</v>
      </c>
      <c r="G2900" s="1">
        <v>2010.6052511415523</v>
      </c>
      <c r="H2900" s="3">
        <v>18.53</v>
      </c>
      <c r="I2900" s="1" t="str">
        <f t="shared" si="949"/>
        <v/>
      </c>
      <c r="J2900" s="1">
        <f t="shared" si="950"/>
        <v>0.69032001434628898</v>
      </c>
      <c r="K2900">
        <f t="shared" si="951"/>
        <v>0</v>
      </c>
      <c r="L2900">
        <f t="shared" si="958"/>
        <v>0.17201481614448855</v>
      </c>
      <c r="M2900">
        <f t="shared" si="963"/>
        <v>0.17201481614448855</v>
      </c>
      <c r="N2900">
        <f t="shared" si="959"/>
        <v>2.4291902901561215</v>
      </c>
      <c r="O2900">
        <f t="shared" si="952"/>
        <v>1.4345521189109507</v>
      </c>
      <c r="P2900">
        <f t="shared" si="960"/>
        <v>33.137895380947754</v>
      </c>
      <c r="Q2900">
        <f t="shared" si="964"/>
        <v>14.029684094354456</v>
      </c>
      <c r="R2900">
        <v>13.23</v>
      </c>
      <c r="S2900">
        <f t="shared" si="953"/>
        <v>16.979084748045967</v>
      </c>
      <c r="T2900">
        <f t="shared" si="954"/>
        <v>0.89845341701205306</v>
      </c>
      <c r="U2900">
        <f t="shared" si="955"/>
        <v>0.8657365655196585</v>
      </c>
      <c r="V2900">
        <f t="shared" si="956"/>
        <v>-6.9549959797439165E-3</v>
      </c>
      <c r="W2900">
        <f t="shared" si="957"/>
        <v>3.6672104188728433E-3</v>
      </c>
      <c r="X2900">
        <f t="shared" si="965"/>
        <v>0.85694376928757843</v>
      </c>
      <c r="Y2900">
        <f t="shared" si="965"/>
        <v>0.80402308939769795</v>
      </c>
      <c r="AL2900">
        <v>12.518020833333347</v>
      </c>
    </row>
    <row r="2901" spans="4:38" x14ac:dyDescent="0.55000000000000004">
      <c r="D2901">
        <f t="shared" si="961"/>
        <v>1.3948424831481503</v>
      </c>
      <c r="E2901">
        <f t="shared" si="948"/>
        <v>1.4236158381308093</v>
      </c>
      <c r="F2901" s="2">
        <f t="shared" si="962"/>
        <v>40368</v>
      </c>
      <c r="G2901" s="1">
        <v>2010.6079908675799</v>
      </c>
      <c r="H2901" s="3">
        <v>17.66</v>
      </c>
      <c r="I2901" s="1" t="str">
        <f t="shared" si="949"/>
        <v/>
      </c>
      <c r="J2901" s="1">
        <f t="shared" si="950"/>
        <v>0.70243669198917325</v>
      </c>
      <c r="K2901">
        <f t="shared" si="951"/>
        <v>0</v>
      </c>
      <c r="L2901">
        <f t="shared" si="958"/>
        <v>0.17594509592232677</v>
      </c>
      <c r="M2901">
        <f t="shared" si="963"/>
        <v>0.17594509592232677</v>
      </c>
      <c r="N2901">
        <f t="shared" si="959"/>
        <v>2.4475522590294312</v>
      </c>
      <c r="O2901">
        <f t="shared" si="952"/>
        <v>1.484676944566248</v>
      </c>
      <c r="P2901">
        <f t="shared" si="960"/>
        <v>33.195716988557798</v>
      </c>
      <c r="Q2901">
        <f t="shared" si="964"/>
        <v>14.037839385147043</v>
      </c>
      <c r="R2901">
        <v>13.37</v>
      </c>
      <c r="S2901">
        <f t="shared" si="953"/>
        <v>16.991783162896809</v>
      </c>
      <c r="T2901">
        <f t="shared" si="954"/>
        <v>0.91149811986648954</v>
      </c>
      <c r="U2901">
        <f t="shared" si="955"/>
        <v>0.88270299629065474</v>
      </c>
      <c r="V2901">
        <f t="shared" si="956"/>
        <v>-5.6873024133784755E-3</v>
      </c>
      <c r="W2901">
        <f t="shared" si="957"/>
        <v>3.3918277393308188E-3</v>
      </c>
      <c r="X2901">
        <f t="shared" si="965"/>
        <v>0.84998877330783451</v>
      </c>
      <c r="Y2901">
        <f t="shared" si="965"/>
        <v>0.80769029981657081</v>
      </c>
      <c r="AL2901">
        <v>12.270624999999997</v>
      </c>
    </row>
    <row r="2902" spans="4:38" x14ac:dyDescent="0.55000000000000004">
      <c r="D2902">
        <f t="shared" si="961"/>
        <v>1.4019087505189534</v>
      </c>
      <c r="E2902">
        <f t="shared" si="948"/>
        <v>1.4655051568561819</v>
      </c>
      <c r="F2902" s="2">
        <f t="shared" si="962"/>
        <v>40369</v>
      </c>
      <c r="G2902" s="1">
        <v>2010.6107305936073</v>
      </c>
      <c r="H2902" s="3">
        <v>19.11</v>
      </c>
      <c r="I2902" s="1" t="str">
        <f t="shared" si="949"/>
        <v/>
      </c>
      <c r="J2902" s="1">
        <f t="shared" si="950"/>
        <v>0.68235856784374016</v>
      </c>
      <c r="K2902">
        <f t="shared" si="951"/>
        <v>0</v>
      </c>
      <c r="L2902">
        <f t="shared" si="958"/>
        <v>0.18001270398963157</v>
      </c>
      <c r="M2902">
        <f t="shared" si="963"/>
        <v>0.18001270398963157</v>
      </c>
      <c r="N2902">
        <f t="shared" si="959"/>
        <v>2.4662700928407784</v>
      </c>
      <c r="O2902">
        <f t="shared" si="952"/>
        <v>1.5047913513727709</v>
      </c>
      <c r="P2902">
        <f t="shared" si="960"/>
        <v>33.256608088626542</v>
      </c>
      <c r="Q2902">
        <f t="shared" si="964"/>
        <v>14.046417373010584</v>
      </c>
      <c r="R2902">
        <v>13.36</v>
      </c>
      <c r="S2902">
        <f t="shared" si="953"/>
        <v>17.003675054654284</v>
      </c>
      <c r="T2902">
        <f t="shared" si="954"/>
        <v>0.91056010668471055</v>
      </c>
      <c r="U2902">
        <f t="shared" si="955"/>
        <v>0.88148015790717005</v>
      </c>
      <c r="V2902">
        <f t="shared" si="956"/>
        <v>-6.0908626935464866E-3</v>
      </c>
      <c r="W2902">
        <f t="shared" si="957"/>
        <v>3.1662022299698764E-3</v>
      </c>
      <c r="X2902">
        <f t="shared" ref="X2902:Y2917" si="966">MAX(0.0000000001,X2901+V2901)</f>
        <v>0.84430147089445606</v>
      </c>
      <c r="Y2902">
        <f t="shared" si="966"/>
        <v>0.81108212755590159</v>
      </c>
      <c r="AL2902">
        <v>12.36083333333333</v>
      </c>
    </row>
    <row r="2903" spans="4:38" x14ac:dyDescent="0.55000000000000004">
      <c r="D2903">
        <f t="shared" si="961"/>
        <v>1.3882593588117162</v>
      </c>
      <c r="E2903">
        <f t="shared" si="948"/>
        <v>1.26541483344658</v>
      </c>
      <c r="F2903" s="2">
        <f t="shared" si="962"/>
        <v>40370</v>
      </c>
      <c r="G2903" s="1">
        <v>2010.6134703196346</v>
      </c>
      <c r="H2903" s="3">
        <v>11.77</v>
      </c>
      <c r="I2903" s="1" t="str">
        <f t="shared" si="949"/>
        <v/>
      </c>
      <c r="J2903" s="1">
        <f t="shared" si="950"/>
        <v>0.79025468452612013</v>
      </c>
      <c r="K2903">
        <f t="shared" si="951"/>
        <v>0</v>
      </c>
      <c r="L2903">
        <f t="shared" si="958"/>
        <v>0.18413542002078984</v>
      </c>
      <c r="M2903">
        <f t="shared" si="963"/>
        <v>0.18413542002078984</v>
      </c>
      <c r="N2903">
        <f t="shared" si="959"/>
        <v>2.484955963580767</v>
      </c>
      <c r="O2903">
        <f t="shared" si="952"/>
        <v>1.5443566023687845</v>
      </c>
      <c r="P2903">
        <f t="shared" si="960"/>
        <v>33.314634511801195</v>
      </c>
      <c r="Q2903">
        <f t="shared" si="964"/>
        <v>14.054582063890782</v>
      </c>
      <c r="R2903">
        <v>13.44</v>
      </c>
      <c r="S2903">
        <f t="shared" si="953"/>
        <v>17.014756899495605</v>
      </c>
      <c r="T2903">
        <f t="shared" si="954"/>
        <v>0.91809132418553097</v>
      </c>
      <c r="U2903">
        <f t="shared" si="955"/>
        <v>0.89131049589697131</v>
      </c>
      <c r="V2903">
        <f t="shared" si="956"/>
        <v>-6.3033292304762178E-4</v>
      </c>
      <c r="W2903">
        <f t="shared" si="957"/>
        <v>2.9206693708574358E-3</v>
      </c>
      <c r="X2903">
        <f t="shared" si="966"/>
        <v>0.83821060820090953</v>
      </c>
      <c r="Y2903">
        <f t="shared" si="966"/>
        <v>0.81424832978587147</v>
      </c>
      <c r="AL2903">
        <v>12.03145833333334</v>
      </c>
    </row>
    <row r="2904" spans="4:38" x14ac:dyDescent="0.55000000000000004">
      <c r="D2904">
        <f t="shared" si="961"/>
        <v>1.3778873358895594</v>
      </c>
      <c r="E2904">
        <f t="shared" si="948"/>
        <v>1.2845391295901476</v>
      </c>
      <c r="F2904" s="2">
        <f t="shared" si="962"/>
        <v>40371</v>
      </c>
      <c r="G2904" s="1">
        <v>2010.616210045662</v>
      </c>
      <c r="H2904" s="3">
        <v>12.52</v>
      </c>
      <c r="I2904" s="1" t="str">
        <f t="shared" si="949"/>
        <v/>
      </c>
      <c r="J2904" s="1">
        <f t="shared" si="950"/>
        <v>0.77848932505393253</v>
      </c>
      <c r="K2904">
        <f t="shared" si="951"/>
        <v>0</v>
      </c>
      <c r="L2904">
        <f t="shared" si="958"/>
        <v>0.1883665339998824</v>
      </c>
      <c r="M2904">
        <f t="shared" si="963"/>
        <v>0.1883665339998824</v>
      </c>
      <c r="N2904">
        <f t="shared" si="959"/>
        <v>2.5038453445193847</v>
      </c>
      <c r="O2904">
        <f t="shared" si="952"/>
        <v>1.6324684001531318</v>
      </c>
      <c r="P2904">
        <f t="shared" si="960"/>
        <v>33.388793939565588</v>
      </c>
      <c r="Q2904">
        <f t="shared" si="964"/>
        <v>14.065002983015894</v>
      </c>
      <c r="R2904">
        <v>13.73</v>
      </c>
      <c r="S2904">
        <f t="shared" si="953"/>
        <v>17.025025413632022</v>
      </c>
      <c r="T2904">
        <f t="shared" si="954"/>
        <v>0.94591794884529512</v>
      </c>
      <c r="U2904">
        <f t="shared" si="955"/>
        <v>0.92787347647128282</v>
      </c>
      <c r="V2904">
        <f t="shared" si="956"/>
        <v>-1.3487448280467551E-3</v>
      </c>
      <c r="W2904">
        <f t="shared" si="957"/>
        <v>2.9043610673666967E-3</v>
      </c>
      <c r="X2904">
        <f t="shared" si="966"/>
        <v>0.83758027527786194</v>
      </c>
      <c r="Y2904">
        <f t="shared" si="966"/>
        <v>0.81716899915672891</v>
      </c>
      <c r="AL2904">
        <v>12.240937499999999</v>
      </c>
    </row>
    <row r="2905" spans="4:38" x14ac:dyDescent="0.55000000000000004">
      <c r="D2905">
        <f t="shared" si="961"/>
        <v>1.3717516697873657</v>
      </c>
      <c r="E2905">
        <f t="shared" si="948"/>
        <v>1.3165306748676215</v>
      </c>
      <c r="F2905" s="2">
        <f t="shared" si="962"/>
        <v>40372</v>
      </c>
      <c r="G2905" s="1">
        <v>2010.6189497716894</v>
      </c>
      <c r="H2905" s="3">
        <v>13.75</v>
      </c>
      <c r="I2905" s="1" t="str">
        <f t="shared" si="949"/>
        <v/>
      </c>
      <c r="J2905" s="1">
        <f t="shared" si="950"/>
        <v>0.75957212322496848</v>
      </c>
      <c r="K2905">
        <f t="shared" si="951"/>
        <v>0</v>
      </c>
      <c r="L2905">
        <f t="shared" si="958"/>
        <v>0.1928390501646855</v>
      </c>
      <c r="M2905">
        <f t="shared" si="963"/>
        <v>0.1928390501646855</v>
      </c>
      <c r="N2905">
        <f t="shared" si="959"/>
        <v>2.5235073802665884</v>
      </c>
      <c r="O2905">
        <f t="shared" si="952"/>
        <v>1.741050369201901</v>
      </c>
      <c r="P2905">
        <f t="shared" si="960"/>
        <v>33.464747010076124</v>
      </c>
      <c r="Q2905">
        <f t="shared" si="964"/>
        <v>14.075659963155005</v>
      </c>
      <c r="R2905">
        <v>14.08</v>
      </c>
      <c r="S2905">
        <f t="shared" si="953"/>
        <v>17.034477554279011</v>
      </c>
      <c r="T2905">
        <f t="shared" si="954"/>
        <v>0.98062734033142807</v>
      </c>
      <c r="U2905">
        <f t="shared" si="955"/>
        <v>0.97400426854324107</v>
      </c>
      <c r="V2905">
        <f t="shared" si="956"/>
        <v>-2.2659464104760191E-3</v>
      </c>
      <c r="W2905">
        <f t="shared" si="957"/>
        <v>2.8571680483047146E-3</v>
      </c>
      <c r="X2905">
        <f t="shared" si="966"/>
        <v>0.83623153044981513</v>
      </c>
      <c r="Y2905">
        <f t="shared" si="966"/>
        <v>0.8200733602240956</v>
      </c>
      <c r="AL2905">
        <v>12.014999999999985</v>
      </c>
    </row>
    <row r="2906" spans="4:38" x14ac:dyDescent="0.55000000000000004">
      <c r="D2906">
        <f t="shared" si="961"/>
        <v>1.362415314409694</v>
      </c>
      <c r="E2906">
        <f t="shared" si="948"/>
        <v>1.2783881160106472</v>
      </c>
      <c r="F2906" s="2">
        <f t="shared" si="962"/>
        <v>40373</v>
      </c>
      <c r="G2906" s="1">
        <v>2010.6216894977167</v>
      </c>
      <c r="H2906" s="3">
        <v>12.28</v>
      </c>
      <c r="I2906" s="1" t="str">
        <f t="shared" si="949"/>
        <v/>
      </c>
      <c r="J2906" s="1">
        <f t="shared" si="950"/>
        <v>0.78223505637756685</v>
      </c>
      <c r="K2906">
        <f t="shared" si="951"/>
        <v>0</v>
      </c>
      <c r="L2906">
        <f t="shared" si="958"/>
        <v>0.19760905117619756</v>
      </c>
      <c r="M2906">
        <f t="shared" si="963"/>
        <v>0.19760905117619756</v>
      </c>
      <c r="N2906">
        <f t="shared" si="959"/>
        <v>2.5441450151778566</v>
      </c>
      <c r="O2906">
        <f t="shared" si="952"/>
        <v>1.684093620381935</v>
      </c>
      <c r="P2906">
        <f t="shared" si="960"/>
        <v>33.542133466743387</v>
      </c>
      <c r="Q2906">
        <f t="shared" si="964"/>
        <v>14.086501490337277</v>
      </c>
      <c r="R2906">
        <v>13.73</v>
      </c>
      <c r="S2906">
        <f t="shared" si="953"/>
        <v>17.043110520564436</v>
      </c>
      <c r="T2906">
        <f t="shared" si="954"/>
        <v>0.94591794884529512</v>
      </c>
      <c r="U2906">
        <f t="shared" si="955"/>
        <v>0.92787347647128282</v>
      </c>
      <c r="V2906">
        <f t="shared" si="956"/>
        <v>-1.2309981766143452E-3</v>
      </c>
      <c r="W2906">
        <f t="shared" si="957"/>
        <v>2.770157278097686E-3</v>
      </c>
      <c r="X2906">
        <f t="shared" si="966"/>
        <v>0.83396558403933907</v>
      </c>
      <c r="Y2906">
        <f t="shared" si="966"/>
        <v>0.82293052827240032</v>
      </c>
      <c r="AL2906">
        <v>12.459687499999996</v>
      </c>
    </row>
    <row r="2907" spans="4:38" x14ac:dyDescent="0.55000000000000004">
      <c r="D2907">
        <f t="shared" si="961"/>
        <v>1.4577641579397234</v>
      </c>
      <c r="E2907">
        <f t="shared" si="948"/>
        <v>2.3159037497099866</v>
      </c>
      <c r="F2907" s="2">
        <f t="shared" si="962"/>
        <v>40374</v>
      </c>
      <c r="G2907" s="1">
        <v>2010.6244292237443</v>
      </c>
      <c r="H2907" s="3">
        <v>41.99</v>
      </c>
      <c r="I2907" s="1" t="str">
        <f t="shared" si="949"/>
        <v/>
      </c>
      <c r="J2907" s="1">
        <f t="shared" si="950"/>
        <v>0.43179687416855161</v>
      </c>
      <c r="K2907">
        <f t="shared" si="951"/>
        <v>0</v>
      </c>
      <c r="L2907">
        <f t="shared" si="958"/>
        <v>0.20222300630053164</v>
      </c>
      <c r="M2907">
        <f t="shared" si="963"/>
        <v>0.20222300630053164</v>
      </c>
      <c r="N2907">
        <f t="shared" si="959"/>
        <v>2.5637938738599773</v>
      </c>
      <c r="O2907">
        <f t="shared" si="952"/>
        <v>1.6482371135474136</v>
      </c>
      <c r="P2907">
        <f t="shared" si="960"/>
        <v>33.618815124448894</v>
      </c>
      <c r="Q2907">
        <f t="shared" si="964"/>
        <v>14.097227842310428</v>
      </c>
      <c r="R2907">
        <v>13.47</v>
      </c>
      <c r="S2907">
        <f t="shared" si="953"/>
        <v>17.050921754354853</v>
      </c>
      <c r="T2907">
        <f t="shared" si="954"/>
        <v>0.92093156243635432</v>
      </c>
      <c r="U2907">
        <f t="shared" si="955"/>
        <v>0.89502507092797257</v>
      </c>
      <c r="V2907">
        <f t="shared" si="956"/>
        <v>-1.978591680145067E-2</v>
      </c>
      <c r="W2907">
        <f t="shared" si="957"/>
        <v>2.7266275362601011E-3</v>
      </c>
      <c r="X2907">
        <f t="shared" si="966"/>
        <v>0.83273458586272475</v>
      </c>
      <c r="Y2907">
        <f t="shared" si="966"/>
        <v>0.82570068555049803</v>
      </c>
      <c r="AL2907">
        <v>12.397499999999999</v>
      </c>
    </row>
    <row r="2908" spans="4:38" x14ac:dyDescent="0.55000000000000004">
      <c r="D2908">
        <f t="shared" si="961"/>
        <v>1.5945701411613529</v>
      </c>
      <c r="E2908">
        <f t="shared" si="948"/>
        <v>2.8258239901560178</v>
      </c>
      <c r="F2908" s="2">
        <f t="shared" si="962"/>
        <v>40375</v>
      </c>
      <c r="G2908" s="1">
        <v>2010.6271689497717</v>
      </c>
      <c r="H2908" s="3">
        <v>51.94</v>
      </c>
      <c r="I2908" s="1" t="str">
        <f t="shared" si="949"/>
        <v/>
      </c>
      <c r="J2908" s="1">
        <f t="shared" si="950"/>
        <v>0.35387908216632719</v>
      </c>
      <c r="K2908">
        <f t="shared" si="951"/>
        <v>0</v>
      </c>
      <c r="L2908">
        <f t="shared" si="958"/>
        <v>0.20673872441983962</v>
      </c>
      <c r="M2908">
        <f t="shared" si="963"/>
        <v>0.20673872441983962</v>
      </c>
      <c r="N2908">
        <f t="shared" si="959"/>
        <v>2.5827370665831713</v>
      </c>
      <c r="O2908">
        <f t="shared" si="952"/>
        <v>1.6720484898370738</v>
      </c>
      <c r="P2908">
        <f t="shared" si="960"/>
        <v>33.642204390310511</v>
      </c>
      <c r="Q2908">
        <f t="shared" si="964"/>
        <v>14.100496323299812</v>
      </c>
      <c r="R2908">
        <v>13.47</v>
      </c>
      <c r="S2908">
        <f t="shared" si="953"/>
        <v>17.057908941012151</v>
      </c>
      <c r="T2908">
        <f t="shared" si="954"/>
        <v>0.92093156243635432</v>
      </c>
      <c r="U2908">
        <f t="shared" si="955"/>
        <v>0.89502507092797257</v>
      </c>
      <c r="V2908">
        <f t="shared" si="956"/>
        <v>-2.2458502264455865E-2</v>
      </c>
      <c r="W2908">
        <f t="shared" si="957"/>
        <v>1.8832893190998262E-3</v>
      </c>
      <c r="X2908">
        <f t="shared" si="966"/>
        <v>0.81294866906127405</v>
      </c>
      <c r="Y2908">
        <f t="shared" si="966"/>
        <v>0.8284273130867581</v>
      </c>
      <c r="AL2908">
        <v>12.483229166666669</v>
      </c>
    </row>
    <row r="2909" spans="4:38" x14ac:dyDescent="0.55000000000000004">
      <c r="D2909">
        <f t="shared" si="961"/>
        <v>1.5951765589363427</v>
      </c>
      <c r="E2909">
        <f t="shared" si="948"/>
        <v>1.6006343189112511</v>
      </c>
      <c r="F2909" s="2">
        <f t="shared" si="962"/>
        <v>40376</v>
      </c>
      <c r="G2909" s="1">
        <v>2010.629908675799</v>
      </c>
      <c r="H2909" s="3">
        <v>23.52</v>
      </c>
      <c r="I2909" s="1" t="str">
        <f t="shared" si="949"/>
        <v/>
      </c>
      <c r="J2909" s="1">
        <f t="shared" si="950"/>
        <v>0.62475231736890313</v>
      </c>
      <c r="K2909">
        <f t="shared" si="951"/>
        <v>0</v>
      </c>
      <c r="L2909">
        <f t="shared" si="958"/>
        <v>0.21131967918651653</v>
      </c>
      <c r="M2909">
        <f t="shared" si="963"/>
        <v>0.21131967918651653</v>
      </c>
      <c r="N2909">
        <f t="shared" si="959"/>
        <v>2.6016741321325161</v>
      </c>
      <c r="O2909">
        <f t="shared" si="952"/>
        <v>1.7224265133240579</v>
      </c>
      <c r="P2909">
        <f t="shared" si="960"/>
        <v>33.654405340308458</v>
      </c>
      <c r="Q2909">
        <f t="shared" si="964"/>
        <v>14.102200716736174</v>
      </c>
      <c r="R2909">
        <v>13.58</v>
      </c>
      <c r="S2909">
        <f t="shared" si="953"/>
        <v>17.064070010081526</v>
      </c>
      <c r="T2909">
        <f t="shared" si="954"/>
        <v>0.93142115107523815</v>
      </c>
      <c r="U2909">
        <f t="shared" si="955"/>
        <v>0.90877811644852002</v>
      </c>
      <c r="V2909">
        <f t="shared" si="956"/>
        <v>-2.2619799902197091E-3</v>
      </c>
      <c r="W2909">
        <f t="shared" si="957"/>
        <v>9.178989663922929E-4</v>
      </c>
      <c r="X2909">
        <f t="shared" si="966"/>
        <v>0.79049016679681816</v>
      </c>
      <c r="Y2909">
        <f t="shared" si="966"/>
        <v>0.83031060240585797</v>
      </c>
      <c r="AL2909">
        <v>12.4996875</v>
      </c>
    </row>
    <row r="2910" spans="4:38" x14ac:dyDescent="0.55000000000000004">
      <c r="D2910">
        <f t="shared" si="961"/>
        <v>1.563038322324328</v>
      </c>
      <c r="E2910">
        <f t="shared" si="948"/>
        <v>1.2737941928161947</v>
      </c>
      <c r="F2910" s="2">
        <f t="shared" si="962"/>
        <v>40377</v>
      </c>
      <c r="G2910" s="1">
        <v>2010.6326484018264</v>
      </c>
      <c r="H2910" s="3">
        <v>12.1</v>
      </c>
      <c r="I2910" s="1" t="str">
        <f t="shared" si="949"/>
        <v/>
      </c>
      <c r="J2910" s="1">
        <f t="shared" si="950"/>
        <v>0.78505617755182955</v>
      </c>
      <c r="K2910">
        <f t="shared" si="951"/>
        <v>0</v>
      </c>
      <c r="L2910">
        <f t="shared" si="958"/>
        <v>0.21603865593534957</v>
      </c>
      <c r="M2910">
        <f t="shared" si="963"/>
        <v>0.21603865593534957</v>
      </c>
      <c r="N2910">
        <f t="shared" si="959"/>
        <v>2.6208977231704718</v>
      </c>
      <c r="O2910">
        <f t="shared" si="952"/>
        <v>1.764571792843125</v>
      </c>
      <c r="P2910">
        <f t="shared" si="960"/>
        <v>33.706454574591753</v>
      </c>
      <c r="Q2910">
        <f t="shared" si="964"/>
        <v>14.109467033139389</v>
      </c>
      <c r="R2910">
        <v>13.65</v>
      </c>
      <c r="S2910">
        <f t="shared" si="953"/>
        <v>17.069403135906022</v>
      </c>
      <c r="T2910">
        <f t="shared" si="954"/>
        <v>0.93815846607597053</v>
      </c>
      <c r="U2910">
        <f t="shared" si="955"/>
        <v>0.91763988231136528</v>
      </c>
      <c r="V2910">
        <f t="shared" si="956"/>
        <v>5.4382710500321119E-3</v>
      </c>
      <c r="W2910">
        <f t="shared" si="957"/>
        <v>8.2114213695796967E-4</v>
      </c>
      <c r="X2910">
        <f t="shared" si="966"/>
        <v>0.78822818680659845</v>
      </c>
      <c r="Y2910">
        <f t="shared" si="966"/>
        <v>0.83122850137225024</v>
      </c>
      <c r="AL2910">
        <v>12.30802083333333</v>
      </c>
    </row>
    <row r="2911" spans="4:38" x14ac:dyDescent="0.55000000000000004">
      <c r="D2911">
        <f t="shared" si="961"/>
        <v>1.5257400466739315</v>
      </c>
      <c r="E2911">
        <f t="shared" si="948"/>
        <v>1.1900555658203626</v>
      </c>
      <c r="F2911" s="2">
        <f t="shared" si="962"/>
        <v>40378</v>
      </c>
      <c r="G2911" s="1">
        <v>2010.6353881278537</v>
      </c>
      <c r="H2911" s="3">
        <v>8.6999999999999993</v>
      </c>
      <c r="I2911" s="1" t="str">
        <f t="shared" si="949"/>
        <v/>
      </c>
      <c r="J2911" s="1">
        <f t="shared" si="950"/>
        <v>0.84029689765843141</v>
      </c>
      <c r="K2911">
        <f t="shared" si="951"/>
        <v>0</v>
      </c>
      <c r="L2911">
        <f t="shared" si="958"/>
        <v>0.22087309920341291</v>
      </c>
      <c r="M2911">
        <f t="shared" si="963"/>
        <v>0.22087309920341291</v>
      </c>
      <c r="N2911">
        <f t="shared" si="959"/>
        <v>2.6403035502030749</v>
      </c>
      <c r="O2911">
        <f t="shared" si="952"/>
        <v>1.830804298676123</v>
      </c>
      <c r="P2911">
        <f t="shared" si="960"/>
        <v>33.782777605440067</v>
      </c>
      <c r="Q2911">
        <f t="shared" si="964"/>
        <v>14.120108570643442</v>
      </c>
      <c r="R2911">
        <v>13.81</v>
      </c>
      <c r="S2911">
        <f t="shared" si="953"/>
        <v>17.073906738165796</v>
      </c>
      <c r="T2911">
        <f t="shared" si="954"/>
        <v>0.95374161008235669</v>
      </c>
      <c r="U2911">
        <f t="shared" si="955"/>
        <v>0.93822119650067115</v>
      </c>
      <c r="V2911">
        <f t="shared" si="956"/>
        <v>6.7620252885594451E-3</v>
      </c>
      <c r="W2911">
        <f t="shared" si="957"/>
        <v>1.0572487125226002E-3</v>
      </c>
      <c r="X2911">
        <f t="shared" si="966"/>
        <v>0.79366645785663059</v>
      </c>
      <c r="Y2911">
        <f t="shared" si="966"/>
        <v>0.83204964350920818</v>
      </c>
      <c r="AL2911">
        <v>12.1875</v>
      </c>
    </row>
    <row r="2912" spans="4:38" x14ac:dyDescent="0.55000000000000004">
      <c r="D2912">
        <f t="shared" si="961"/>
        <v>1.5082059279167521</v>
      </c>
      <c r="E2912">
        <f t="shared" si="948"/>
        <v>1.3503988591021381</v>
      </c>
      <c r="F2912" s="2">
        <f t="shared" si="962"/>
        <v>40379</v>
      </c>
      <c r="G2912" s="1">
        <v>2010.6381278538813</v>
      </c>
      <c r="H2912" s="3">
        <v>15.02</v>
      </c>
      <c r="I2912" s="1" t="str">
        <f t="shared" si="949"/>
        <v/>
      </c>
      <c r="J2912" s="1">
        <f t="shared" si="950"/>
        <v>0.74052195265100151</v>
      </c>
      <c r="K2912">
        <f t="shared" si="951"/>
        <v>0</v>
      </c>
      <c r="L2912">
        <f t="shared" si="958"/>
        <v>0.22588900139156667</v>
      </c>
      <c r="M2912">
        <f t="shared" si="963"/>
        <v>0.22588900139156667</v>
      </c>
      <c r="N2912">
        <f t="shared" si="959"/>
        <v>2.6601407320578914</v>
      </c>
      <c r="O2912">
        <f t="shared" si="952"/>
        <v>1.8839733503601694</v>
      </c>
      <c r="P2912">
        <f t="shared" si="960"/>
        <v>33.869469094215276</v>
      </c>
      <c r="Q2912">
        <f t="shared" si="964"/>
        <v>14.132176333606605</v>
      </c>
      <c r="R2912">
        <v>13.91</v>
      </c>
      <c r="S2912">
        <f t="shared" si="953"/>
        <v>17.077579482345691</v>
      </c>
      <c r="T2912">
        <f t="shared" si="954"/>
        <v>0.96361224668500833</v>
      </c>
      <c r="U2912">
        <f t="shared" si="955"/>
        <v>0.95131827633179922</v>
      </c>
      <c r="V2912">
        <f t="shared" si="956"/>
        <v>1.3165890892216786E-3</v>
      </c>
      <c r="W2912">
        <f t="shared" si="957"/>
        <v>1.3515335851506174E-3</v>
      </c>
      <c r="X2912">
        <f t="shared" si="966"/>
        <v>0.80042848314519</v>
      </c>
      <c r="Y2912">
        <f t="shared" si="966"/>
        <v>0.83310689222173073</v>
      </c>
      <c r="AL2912">
        <v>12.060208333333323</v>
      </c>
    </row>
    <row r="2913" spans="4:38" x14ac:dyDescent="0.55000000000000004">
      <c r="D2913">
        <f t="shared" si="961"/>
        <v>1.5029426878849652</v>
      </c>
      <c r="E2913">
        <f t="shared" si="948"/>
        <v>1.4555735275988833</v>
      </c>
      <c r="F2913" s="2">
        <f t="shared" si="962"/>
        <v>40380</v>
      </c>
      <c r="G2913" s="1">
        <v>2010.6408675799087</v>
      </c>
      <c r="H2913" s="3">
        <v>18.77</v>
      </c>
      <c r="I2913" s="1" t="str">
        <f t="shared" si="949"/>
        <v/>
      </c>
      <c r="J2913" s="1">
        <f t="shared" si="950"/>
        <v>0.68701441805526775</v>
      </c>
      <c r="K2913">
        <f t="shared" si="951"/>
        <v>0</v>
      </c>
      <c r="L2913">
        <f t="shared" si="958"/>
        <v>0.23105057221447126</v>
      </c>
      <c r="M2913">
        <f t="shared" si="963"/>
        <v>0.23105057221447126</v>
      </c>
      <c r="N2913">
        <f t="shared" si="959"/>
        <v>2.6802497702538388</v>
      </c>
      <c r="O2913">
        <f t="shared" si="952"/>
        <v>1.7845823373747394</v>
      </c>
      <c r="P2913">
        <f t="shared" si="960"/>
        <v>33.942332570710384</v>
      </c>
      <c r="Q2913">
        <f t="shared" si="964"/>
        <v>14.142303270876367</v>
      </c>
      <c r="R2913">
        <v>13.42</v>
      </c>
      <c r="S2913">
        <f t="shared" si="953"/>
        <v>17.080420280132088</v>
      </c>
      <c r="T2913">
        <f t="shared" si="954"/>
        <v>0.91620270010868521</v>
      </c>
      <c r="U2913">
        <f t="shared" si="955"/>
        <v>0.88884268116657017</v>
      </c>
      <c r="V2913">
        <f t="shared" si="956"/>
        <v>-1.4884480071090667E-3</v>
      </c>
      <c r="W2913">
        <f t="shared" si="957"/>
        <v>1.4108553732326279E-3</v>
      </c>
      <c r="X2913">
        <f t="shared" si="966"/>
        <v>0.80174507223441172</v>
      </c>
      <c r="Y2913">
        <f t="shared" si="966"/>
        <v>0.83445842580688134</v>
      </c>
      <c r="AL2913">
        <v>11.907395833333325</v>
      </c>
    </row>
    <row r="2914" spans="4:38" x14ac:dyDescent="0.55000000000000004">
      <c r="D2914">
        <f t="shared" si="961"/>
        <v>1.5101397139533259</v>
      </c>
      <c r="E2914">
        <f t="shared" si="948"/>
        <v>1.5749129485685731</v>
      </c>
      <c r="F2914" s="2">
        <f t="shared" si="962"/>
        <v>40381</v>
      </c>
      <c r="G2914" s="1">
        <v>2010.643607305936</v>
      </c>
      <c r="H2914" s="3">
        <v>22.71</v>
      </c>
      <c r="I2914" s="1" t="str">
        <f t="shared" si="949"/>
        <v/>
      </c>
      <c r="J2914" s="1">
        <f t="shared" si="950"/>
        <v>0.63495572940008693</v>
      </c>
      <c r="K2914">
        <f t="shared" si="951"/>
        <v>0</v>
      </c>
      <c r="L2914">
        <f t="shared" si="958"/>
        <v>0.23593983889221026</v>
      </c>
      <c r="M2914">
        <f t="shared" si="963"/>
        <v>0.23593983889221026</v>
      </c>
      <c r="N2914">
        <f t="shared" si="959"/>
        <v>2.6990235719850912</v>
      </c>
      <c r="O2914">
        <f t="shared" si="952"/>
        <v>1.8579489862801875</v>
      </c>
      <c r="P2914">
        <f t="shared" si="960"/>
        <v>34.002132846581262</v>
      </c>
      <c r="Q2914">
        <f t="shared" si="964"/>
        <v>14.15060379506513</v>
      </c>
      <c r="R2914">
        <v>13.61</v>
      </c>
      <c r="S2914">
        <f t="shared" si="953"/>
        <v>17.082428289735727</v>
      </c>
      <c r="T2914">
        <f t="shared" si="954"/>
        <v>0.93430262692760657</v>
      </c>
      <c r="U2914">
        <f t="shared" si="955"/>
        <v>0.91256548854345176</v>
      </c>
      <c r="V2914">
        <f t="shared" si="956"/>
        <v>-3.9167412804076568E-3</v>
      </c>
      <c r="W2914">
        <f t="shared" si="957"/>
        <v>1.3485450739254487E-3</v>
      </c>
      <c r="X2914">
        <f t="shared" si="966"/>
        <v>0.80025662422730259</v>
      </c>
      <c r="Y2914">
        <f t="shared" si="966"/>
        <v>0.83586928118011394</v>
      </c>
      <c r="AL2914">
        <v>12.113645833333324</v>
      </c>
    </row>
    <row r="2915" spans="4:38" x14ac:dyDescent="0.55000000000000004">
      <c r="D2915">
        <f t="shared" si="961"/>
        <v>1.8591257425579935</v>
      </c>
      <c r="E2915">
        <f t="shared" si="948"/>
        <v>5</v>
      </c>
      <c r="F2915" s="2">
        <f t="shared" si="962"/>
        <v>40382</v>
      </c>
      <c r="G2915" s="1">
        <v>2010.6463470319634</v>
      </c>
      <c r="H2915" s="3">
        <v>1547.65</v>
      </c>
      <c r="I2915" s="1">
        <f t="shared" si="949"/>
        <v>1547.65</v>
      </c>
      <c r="J2915" s="1">
        <f t="shared" si="950"/>
        <v>3.6081360231402644E-14</v>
      </c>
      <c r="K2915">
        <f t="shared" si="951"/>
        <v>0</v>
      </c>
      <c r="L2915">
        <f t="shared" si="958"/>
        <v>0.24103011008749844</v>
      </c>
      <c r="M2915">
        <f t="shared" si="963"/>
        <v>0.24103011008749844</v>
      </c>
      <c r="N2915">
        <f t="shared" si="959"/>
        <v>2.7182956138262178</v>
      </c>
      <c r="O2915">
        <f t="shared" si="952"/>
        <v>-0.10027206226865054</v>
      </c>
      <c r="P2915">
        <f t="shared" si="960"/>
        <v>34.056169918120581</v>
      </c>
      <c r="Q2915">
        <f t="shared" si="964"/>
        <v>14.158095996405297</v>
      </c>
      <c r="R2915">
        <v>13.4</v>
      </c>
      <c r="S2915">
        <f t="shared" si="953"/>
        <v>17.083602916140105</v>
      </c>
      <c r="T2915">
        <f t="shared" si="954"/>
        <v>0.91431796115830744</v>
      </c>
      <c r="U2915">
        <f t="shared" si="955"/>
        <v>0.88638169919486742</v>
      </c>
      <c r="V2915">
        <f t="shared" si="956"/>
        <v>-0.13024540144020058</v>
      </c>
      <c r="W2915">
        <f t="shared" si="957"/>
        <v>1.1802041293685964E-3</v>
      </c>
      <c r="X2915">
        <f t="shared" si="966"/>
        <v>0.79633988294689495</v>
      </c>
      <c r="Y2915">
        <f t="shared" si="966"/>
        <v>0.8372178262540394</v>
      </c>
      <c r="AL2915">
        <v>12.242916666666666</v>
      </c>
    </row>
    <row r="2916" spans="4:38" x14ac:dyDescent="0.55000000000000004">
      <c r="D2916">
        <f t="shared" si="961"/>
        <v>2.173213168302194</v>
      </c>
      <c r="E2916">
        <f t="shared" si="948"/>
        <v>5</v>
      </c>
      <c r="F2916" s="2">
        <f t="shared" si="962"/>
        <v>40383</v>
      </c>
      <c r="G2916" s="1">
        <v>2010.6490867579907</v>
      </c>
      <c r="H2916" s="3">
        <v>704.68</v>
      </c>
      <c r="I2916" s="1">
        <f t="shared" si="949"/>
        <v>704.68</v>
      </c>
      <c r="J2916" s="1">
        <f t="shared" si="950"/>
        <v>7.5722909037402232E-7</v>
      </c>
      <c r="K2916">
        <f t="shared" si="951"/>
        <v>0</v>
      </c>
      <c r="L2916">
        <f t="shared" si="958"/>
        <v>0.24075539210868022</v>
      </c>
      <c r="M2916">
        <f t="shared" si="963"/>
        <v>0.24075539210868022</v>
      </c>
      <c r="N2916">
        <f t="shared" si="959"/>
        <v>2.7172624807061005</v>
      </c>
      <c r="O2916">
        <f t="shared" si="952"/>
        <v>-9.9226734399179478E-2</v>
      </c>
      <c r="P2916">
        <f t="shared" si="960"/>
        <v>34.017353845876201</v>
      </c>
      <c r="Q2916">
        <f t="shared" si="964"/>
        <v>14.152714978308023</v>
      </c>
      <c r="R2916">
        <v>13.31</v>
      </c>
      <c r="S2916">
        <f t="shared" si="953"/>
        <v>17.08394381127782</v>
      </c>
      <c r="T2916">
        <f t="shared" si="954"/>
        <v>0.90588450041687019</v>
      </c>
      <c r="U2916">
        <f t="shared" si="955"/>
        <v>0.87539132969426403</v>
      </c>
      <c r="V2916">
        <f t="shared" si="956"/>
        <v>-0.10490385950980444</v>
      </c>
      <c r="W2916">
        <f t="shared" si="957"/>
        <v>-4.4964015454238837E-3</v>
      </c>
      <c r="X2916">
        <f t="shared" si="966"/>
        <v>0.66609448150669437</v>
      </c>
      <c r="Y2916">
        <f t="shared" si="966"/>
        <v>0.83839803038340799</v>
      </c>
      <c r="AL2916">
        <v>12.496458333333337</v>
      </c>
    </row>
    <row r="2917" spans="4:38" x14ac:dyDescent="0.55000000000000004">
      <c r="D2917">
        <f t="shared" si="961"/>
        <v>2.455891851471975</v>
      </c>
      <c r="E2917">
        <f t="shared" si="948"/>
        <v>5</v>
      </c>
      <c r="F2917" s="2">
        <f t="shared" si="962"/>
        <v>40384</v>
      </c>
      <c r="G2917" s="1">
        <v>2010.6518264840181</v>
      </c>
      <c r="H2917" s="3">
        <v>168.08</v>
      </c>
      <c r="I2917" s="1" t="str">
        <f t="shared" si="949"/>
        <v/>
      </c>
      <c r="J2917" s="1">
        <f t="shared" si="950"/>
        <v>3.4679726967855304E-2</v>
      </c>
      <c r="K2917">
        <f t="shared" si="951"/>
        <v>0</v>
      </c>
      <c r="L2917">
        <f t="shared" si="958"/>
        <v>0.24048353804183314</v>
      </c>
      <c r="M2917">
        <f t="shared" si="963"/>
        <v>0.24048353804183314</v>
      </c>
      <c r="N2917">
        <f t="shared" si="959"/>
        <v>2.71623934395401</v>
      </c>
      <c r="O2917">
        <f t="shared" si="952"/>
        <v>0.23363131662114861</v>
      </c>
      <c r="P2917">
        <f t="shared" si="960"/>
        <v>33.978939744576763</v>
      </c>
      <c r="Q2917">
        <f t="shared" si="964"/>
        <v>14.147385653341178</v>
      </c>
      <c r="R2917">
        <v>13.39</v>
      </c>
      <c r="S2917">
        <f t="shared" si="953"/>
        <v>17.083450874134449</v>
      </c>
      <c r="T2917">
        <f t="shared" si="954"/>
        <v>0.91337704610734793</v>
      </c>
      <c r="U2917">
        <f t="shared" si="955"/>
        <v>0.8851537645795452</v>
      </c>
      <c r="V2917">
        <f t="shared" si="956"/>
        <v>-3.0244332059988187E-2</v>
      </c>
      <c r="W2917">
        <f t="shared" si="957"/>
        <v>-9.0212209173853482E-3</v>
      </c>
      <c r="X2917">
        <f t="shared" si="966"/>
        <v>0.56119062199688996</v>
      </c>
      <c r="Y2917">
        <f t="shared" si="966"/>
        <v>0.83390162883798413</v>
      </c>
      <c r="AL2917">
        <v>12.324895833333331</v>
      </c>
    </row>
    <row r="2918" spans="4:38" x14ac:dyDescent="0.55000000000000004">
      <c r="D2918">
        <f t="shared" si="961"/>
        <v>2.6062060441088981</v>
      </c>
      <c r="E2918">
        <f t="shared" si="948"/>
        <v>3.9590337778412028</v>
      </c>
      <c r="F2918" s="2">
        <f t="shared" si="962"/>
        <v>40385</v>
      </c>
      <c r="G2918" s="1">
        <v>2010.6545662100457</v>
      </c>
      <c r="H2918" s="3">
        <v>68.8</v>
      </c>
      <c r="I2918" s="1" t="str">
        <f t="shared" si="949"/>
        <v/>
      </c>
      <c r="J2918" s="1">
        <f t="shared" si="950"/>
        <v>0.25258688258661027</v>
      </c>
      <c r="K2918">
        <f t="shared" si="951"/>
        <v>0</v>
      </c>
      <c r="L2918">
        <f t="shared" si="958"/>
        <v>0.24112362384079519</v>
      </c>
      <c r="M2918">
        <f t="shared" si="963"/>
        <v>0.24112362384079519</v>
      </c>
      <c r="N2918">
        <f t="shared" si="959"/>
        <v>2.7186471123149571</v>
      </c>
      <c r="O2918">
        <f t="shared" si="952"/>
        <v>1.8141421920418948</v>
      </c>
      <c r="P2918">
        <f t="shared" si="960"/>
        <v>33.945209983632473</v>
      </c>
      <c r="Q2918">
        <f t="shared" si="964"/>
        <v>14.142702890792936</v>
      </c>
      <c r="R2918">
        <v>13.34</v>
      </c>
      <c r="S2918">
        <f t="shared" si="953"/>
        <v>17.082124250777728</v>
      </c>
      <c r="T2918">
        <f t="shared" si="954"/>
        <v>0.90868697522643682</v>
      </c>
      <c r="U2918">
        <f t="shared" si="955"/>
        <v>0.87903956091178714</v>
      </c>
      <c r="V2918">
        <f t="shared" si="956"/>
        <v>1.4745303279352223E-2</v>
      </c>
      <c r="W2918">
        <f t="shared" si="957"/>
        <v>-1.0220922321015787E-2</v>
      </c>
      <c r="X2918">
        <f t="shared" ref="X2918:Y2933" si="967">MAX(0.0000000001,X2917+V2917)</f>
        <v>0.53094628993690174</v>
      </c>
      <c r="Y2918">
        <f t="shared" si="967"/>
        <v>0.8248804079205988</v>
      </c>
      <c r="AL2918">
        <v>12.057812500000004</v>
      </c>
    </row>
    <row r="2919" spans="4:38" x14ac:dyDescent="0.55000000000000004">
      <c r="D2919">
        <f t="shared" si="961"/>
        <v>2.5678726278107065</v>
      </c>
      <c r="E2919">
        <f t="shared" si="948"/>
        <v>2.2228718811269816</v>
      </c>
      <c r="F2919" s="2">
        <f t="shared" si="962"/>
        <v>40386</v>
      </c>
      <c r="G2919" s="1">
        <v>2010.657305936073</v>
      </c>
      <c r="H2919" s="3">
        <v>39.94</v>
      </c>
      <c r="I2919" s="1" t="str">
        <f t="shared" si="949"/>
        <v/>
      </c>
      <c r="J2919" s="1">
        <f t="shared" si="950"/>
        <v>0.44986848252046202</v>
      </c>
      <c r="K2919">
        <f t="shared" si="951"/>
        <v>0</v>
      </c>
      <c r="L2919">
        <f t="shared" si="958"/>
        <v>0.24609387642173189</v>
      </c>
      <c r="M2919">
        <f t="shared" si="963"/>
        <v>0.24609387642173189</v>
      </c>
      <c r="N2919">
        <f t="shared" si="959"/>
        <v>2.7371999311421424</v>
      </c>
      <c r="O2919">
        <f t="shared" si="952"/>
        <v>1.9419053609888048</v>
      </c>
      <c r="P2919">
        <f t="shared" si="960"/>
        <v>33.942599784013041</v>
      </c>
      <c r="Q2919">
        <f t="shared" si="964"/>
        <v>14.142340382857796</v>
      </c>
      <c r="R2919">
        <v>13.73</v>
      </c>
      <c r="S2919">
        <f t="shared" si="953"/>
        <v>17.079964334314795</v>
      </c>
      <c r="T2919">
        <f t="shared" si="954"/>
        <v>0.94591794884529512</v>
      </c>
      <c r="U2919">
        <f t="shared" si="955"/>
        <v>0.92787347647128282</v>
      </c>
      <c r="V2919">
        <f t="shared" si="956"/>
        <v>2.8724417055992719E-2</v>
      </c>
      <c r="W2919">
        <f t="shared" si="957"/>
        <v>-9.4696321274536609E-3</v>
      </c>
      <c r="X2919">
        <f t="shared" si="967"/>
        <v>0.54569159321625393</v>
      </c>
      <c r="Y2919">
        <f t="shared" si="967"/>
        <v>0.81465948559958301</v>
      </c>
      <c r="AL2919">
        <v>11.547395833333331</v>
      </c>
    </row>
    <row r="2920" spans="4:38" x14ac:dyDescent="0.55000000000000004">
      <c r="D2920">
        <f t="shared" si="961"/>
        <v>2.8110853650296357</v>
      </c>
      <c r="E2920">
        <f t="shared" si="948"/>
        <v>5</v>
      </c>
      <c r="F2920" s="2">
        <f t="shared" si="962"/>
        <v>40387</v>
      </c>
      <c r="G2920" s="1">
        <v>2010.6600456621004</v>
      </c>
      <c r="H2920" s="3">
        <v>266.01</v>
      </c>
      <c r="I2920" s="1">
        <f t="shared" si="949"/>
        <v>266.01</v>
      </c>
      <c r="J2920" s="1">
        <f t="shared" si="950"/>
        <v>4.8917752723429816E-3</v>
      </c>
      <c r="K2920">
        <f t="shared" si="951"/>
        <v>0</v>
      </c>
      <c r="L2920">
        <f t="shared" si="958"/>
        <v>0.25141416508197517</v>
      </c>
      <c r="M2920">
        <f t="shared" si="963"/>
        <v>0.25141416508197517</v>
      </c>
      <c r="N2920">
        <f t="shared" si="959"/>
        <v>2.7567845887989542</v>
      </c>
      <c r="O2920">
        <f t="shared" si="952"/>
        <v>-5.6991133088017627E-2</v>
      </c>
      <c r="P2920">
        <f t="shared" si="960"/>
        <v>33.969953537647932</v>
      </c>
      <c r="Q2920">
        <f t="shared" si="964"/>
        <v>14.146138385231314</v>
      </c>
      <c r="R2920">
        <v>13.63</v>
      </c>
      <c r="S2920">
        <f t="shared" si="953"/>
        <v>17.076971764775873</v>
      </c>
      <c r="T2920">
        <f t="shared" si="954"/>
        <v>0.93622856147906175</v>
      </c>
      <c r="U2920">
        <f t="shared" si="955"/>
        <v>0.91509916812792857</v>
      </c>
      <c r="V2920">
        <f t="shared" si="956"/>
        <v>-5.4008197054702202E-2</v>
      </c>
      <c r="W2920">
        <f t="shared" si="957"/>
        <v>-8.1568690954410897E-3</v>
      </c>
      <c r="X2920">
        <f t="shared" si="967"/>
        <v>0.57441601027224665</v>
      </c>
      <c r="Y2920">
        <f t="shared" si="967"/>
        <v>0.80518985347212935</v>
      </c>
      <c r="AL2920">
        <v>11.790104166666671</v>
      </c>
    </row>
    <row r="2921" spans="4:38" x14ac:dyDescent="0.55000000000000004">
      <c r="D2921">
        <f t="shared" si="961"/>
        <v>3.0299768285266722</v>
      </c>
      <c r="E2921">
        <f t="shared" si="948"/>
        <v>5</v>
      </c>
      <c r="F2921" s="2">
        <f t="shared" si="962"/>
        <v>40388</v>
      </c>
      <c r="G2921" s="1">
        <v>2010.6627853881278</v>
      </c>
      <c r="H2921" s="3">
        <v>1285.98</v>
      </c>
      <c r="I2921" s="1">
        <f t="shared" si="949"/>
        <v>1285.98</v>
      </c>
      <c r="J2921" s="1">
        <f t="shared" si="950"/>
        <v>6.7626925429906076E-12</v>
      </c>
      <c r="K2921">
        <f t="shared" si="951"/>
        <v>0</v>
      </c>
      <c r="L2921">
        <f t="shared" si="958"/>
        <v>0.25125802499132305</v>
      </c>
      <c r="M2921">
        <f t="shared" si="963"/>
        <v>0.25125802499132305</v>
      </c>
      <c r="N2921">
        <f t="shared" si="959"/>
        <v>2.7562137727313174</v>
      </c>
      <c r="O2921">
        <f t="shared" si="952"/>
        <v>-0.10970969730250217</v>
      </c>
      <c r="P2921">
        <f t="shared" si="960"/>
        <v>33.931030853001189</v>
      </c>
      <c r="Q2921">
        <f t="shared" si="964"/>
        <v>14.140733450829696</v>
      </c>
      <c r="R2921">
        <v>13.87</v>
      </c>
      <c r="S2921">
        <f t="shared" si="953"/>
        <v>17.073147428923715</v>
      </c>
      <c r="T2921">
        <f t="shared" si="954"/>
        <v>0.95965179228528197</v>
      </c>
      <c r="U2921">
        <f t="shared" si="955"/>
        <v>0.94605764672559578</v>
      </c>
      <c r="V2921">
        <f t="shared" si="956"/>
        <v>-8.2207949421173598E-2</v>
      </c>
      <c r="W2921">
        <f t="shared" si="957"/>
        <v>-1.03126453670578E-2</v>
      </c>
      <c r="X2921">
        <f t="shared" si="967"/>
        <v>0.52040781321754448</v>
      </c>
      <c r="Y2921">
        <f t="shared" si="967"/>
        <v>0.79703298437668824</v>
      </c>
      <c r="AL2921">
        <v>12.19250000000001</v>
      </c>
    </row>
    <row r="2922" spans="4:38" x14ac:dyDescent="0.55000000000000004">
      <c r="D2922">
        <f t="shared" si="961"/>
        <v>3.2269791456740049</v>
      </c>
      <c r="E2922">
        <f t="shared" si="948"/>
        <v>5</v>
      </c>
      <c r="F2922" s="2">
        <f t="shared" si="962"/>
        <v>40389</v>
      </c>
      <c r="G2922" s="1">
        <v>2010.6655251141551</v>
      </c>
      <c r="H2922" s="3">
        <v>2931.54</v>
      </c>
      <c r="I2922" s="1">
        <f t="shared" si="949"/>
        <v>2931.54</v>
      </c>
      <c r="J2922" s="1">
        <f t="shared" si="950"/>
        <v>3.4432383791537549E-26</v>
      </c>
      <c r="K2922">
        <f t="shared" si="951"/>
        <v>0</v>
      </c>
      <c r="L2922">
        <f t="shared" si="958"/>
        <v>0.25095745047816553</v>
      </c>
      <c r="M2922">
        <f t="shared" si="963"/>
        <v>0.25095745047816553</v>
      </c>
      <c r="N2922">
        <f t="shared" si="959"/>
        <v>2.7551142679706353</v>
      </c>
      <c r="O2922">
        <f t="shared" si="952"/>
        <v>-0.11151334815481996</v>
      </c>
      <c r="P2922">
        <f t="shared" si="960"/>
        <v>33.890439898398562</v>
      </c>
      <c r="Q2922">
        <f t="shared" si="964"/>
        <v>14.13509245015249</v>
      </c>
      <c r="R2922">
        <v>14.04</v>
      </c>
      <c r="S2922">
        <f t="shared" si="953"/>
        <v>17.068492459991035</v>
      </c>
      <c r="T2922">
        <f t="shared" si="954"/>
        <v>0.97659695375439126</v>
      </c>
      <c r="U2922">
        <f t="shared" si="955"/>
        <v>0.96861818922662757</v>
      </c>
      <c r="V2922">
        <f t="shared" si="956"/>
        <v>-6.8827187109600049E-2</v>
      </c>
      <c r="W2922">
        <f t="shared" si="957"/>
        <v>-1.3542294799592763E-2</v>
      </c>
      <c r="X2922">
        <f t="shared" si="967"/>
        <v>0.43819986379637088</v>
      </c>
      <c r="Y2922">
        <f t="shared" si="967"/>
        <v>0.78672033900963045</v>
      </c>
      <c r="AL2922">
        <v>12.205208333333331</v>
      </c>
    </row>
    <row r="2923" spans="4:38" x14ac:dyDescent="0.55000000000000004">
      <c r="D2923">
        <f t="shared" si="961"/>
        <v>3.4042812311066046</v>
      </c>
      <c r="E2923">
        <f t="shared" si="948"/>
        <v>5</v>
      </c>
      <c r="F2923" s="2">
        <f t="shared" si="962"/>
        <v>40390</v>
      </c>
      <c r="G2923" s="1">
        <v>2010.6682648401825</v>
      </c>
      <c r="H2923" s="3">
        <v>2997.73</v>
      </c>
      <c r="I2923" s="1">
        <f t="shared" si="949"/>
        <v>2997.73</v>
      </c>
      <c r="J2923" s="1">
        <f t="shared" si="950"/>
        <v>9.1632187679184919E-27</v>
      </c>
      <c r="K2923">
        <f t="shared" si="951"/>
        <v>0</v>
      </c>
      <c r="L2923">
        <f t="shared" si="958"/>
        <v>0.25065193445582357</v>
      </c>
      <c r="M2923">
        <f t="shared" si="963"/>
        <v>0.25065193445582357</v>
      </c>
      <c r="N2923">
        <f t="shared" si="959"/>
        <v>2.7539957870528728</v>
      </c>
      <c r="O2923">
        <f t="shared" si="952"/>
        <v>-0.11428172139860067</v>
      </c>
      <c r="P2923">
        <f t="shared" si="960"/>
        <v>33.849181619859905</v>
      </c>
      <c r="Q2923">
        <f t="shared" si="964"/>
        <v>14.129354092451655</v>
      </c>
      <c r="R2923">
        <v>14.29</v>
      </c>
      <c r="S2923">
        <f t="shared" si="953"/>
        <v>17.063008237346576</v>
      </c>
      <c r="T2923">
        <f t="shared" si="954"/>
        <v>1.0020613605227551</v>
      </c>
      <c r="U2923">
        <f t="shared" si="955"/>
        <v>1.0027764359010776</v>
      </c>
      <c r="V2923">
        <f t="shared" si="956"/>
        <v>-5.7366364429196501E-2</v>
      </c>
      <c r="W2923">
        <f t="shared" si="957"/>
        <v>-1.6076397893645695E-2</v>
      </c>
      <c r="X2923">
        <f t="shared" si="967"/>
        <v>0.36937267668677082</v>
      </c>
      <c r="Y2923">
        <f t="shared" si="967"/>
        <v>0.77317804421003766</v>
      </c>
      <c r="AL2923">
        <v>12.472291666666658</v>
      </c>
    </row>
    <row r="2924" spans="4:38" x14ac:dyDescent="0.55000000000000004">
      <c r="D2924">
        <f t="shared" si="961"/>
        <v>3.5638531079959441</v>
      </c>
      <c r="E2924">
        <f t="shared" si="948"/>
        <v>5</v>
      </c>
      <c r="F2924" s="2">
        <f t="shared" si="962"/>
        <v>40391</v>
      </c>
      <c r="G2924" s="1">
        <v>2010.6694063926941</v>
      </c>
      <c r="H2924" s="3">
        <v>5012.1000000000004</v>
      </c>
      <c r="I2924" s="1">
        <f t="shared" si="949"/>
        <v>5012.1000000000004</v>
      </c>
      <c r="J2924" s="1">
        <f t="shared" si="950"/>
        <v>2.9204686259372961E-44</v>
      </c>
      <c r="K2924">
        <f t="shared" si="951"/>
        <v>0</v>
      </c>
      <c r="L2924">
        <f t="shared" si="958"/>
        <v>0.25033883384925204</v>
      </c>
      <c r="M2924">
        <f t="shared" si="963"/>
        <v>0.25033883384925204</v>
      </c>
      <c r="N2924">
        <f t="shared" si="959"/>
        <v>2.7528485959100304</v>
      </c>
      <c r="O2924">
        <f t="shared" si="952"/>
        <v>-0.11496457648475285</v>
      </c>
      <c r="P2924">
        <f t="shared" si="960"/>
        <v>33.806899084438278</v>
      </c>
      <c r="Q2924">
        <f t="shared" si="964"/>
        <v>14.123468437163018</v>
      </c>
      <c r="R2924">
        <v>14.36</v>
      </c>
      <c r="S2924">
        <f t="shared" si="953"/>
        <v>17.060478777416439</v>
      </c>
      <c r="T2924">
        <f t="shared" si="954"/>
        <v>1.0093096423854879</v>
      </c>
      <c r="U2924">
        <f t="shared" si="955"/>
        <v>1.0125548073504929</v>
      </c>
      <c r="V2924">
        <f t="shared" si="956"/>
        <v>-4.7804900333499045E-2</v>
      </c>
      <c r="W2924">
        <f t="shared" si="957"/>
        <v>-1.800060023374726E-2</v>
      </c>
      <c r="X2924">
        <f t="shared" si="967"/>
        <v>0.3120063122575743</v>
      </c>
      <c r="Y2924">
        <f t="shared" si="967"/>
        <v>0.75710164631639199</v>
      </c>
      <c r="AL2924">
        <v>12.345937499999998</v>
      </c>
    </row>
    <row r="2925" spans="4:38" x14ac:dyDescent="0.55000000000000004">
      <c r="D2925">
        <f t="shared" si="961"/>
        <v>3.7074677971963497</v>
      </c>
      <c r="E2925">
        <f t="shared" si="948"/>
        <v>5</v>
      </c>
      <c r="F2925" s="2">
        <f t="shared" si="962"/>
        <v>40392</v>
      </c>
      <c r="G2925" s="1">
        <v>2010.6721461187215</v>
      </c>
      <c r="H2925" s="3">
        <v>5461.58</v>
      </c>
      <c r="I2925" s="1">
        <f t="shared" si="949"/>
        <v>5461.58</v>
      </c>
      <c r="J2925" s="1">
        <f t="shared" si="950"/>
        <v>3.6418233032192492E-48</v>
      </c>
      <c r="K2925">
        <f t="shared" si="951"/>
        <v>0</v>
      </c>
      <c r="L2925">
        <f t="shared" si="958"/>
        <v>0.25002386240682806</v>
      </c>
      <c r="M2925">
        <f t="shared" si="963"/>
        <v>0.25002386240682806</v>
      </c>
      <c r="N2925">
        <f t="shared" si="959"/>
        <v>2.7516935845506065</v>
      </c>
      <c r="O2925">
        <f t="shared" si="952"/>
        <v>-0.11247969194604666</v>
      </c>
      <c r="P2925">
        <f t="shared" si="960"/>
        <v>33.764363902801541</v>
      </c>
      <c r="Q2925">
        <f t="shared" si="964"/>
        <v>14.117542660313678</v>
      </c>
      <c r="R2925">
        <v>14.16</v>
      </c>
      <c r="S2925">
        <f t="shared" si="953"/>
        <v>17.053822618849107</v>
      </c>
      <c r="T2925">
        <f t="shared" si="954"/>
        <v>0.988738081987107</v>
      </c>
      <c r="U2925">
        <f t="shared" si="955"/>
        <v>0.98486644289555081</v>
      </c>
      <c r="V2925">
        <f t="shared" si="956"/>
        <v>-3.9862089885120952E-2</v>
      </c>
      <c r="W2925">
        <f t="shared" si="957"/>
        <v>-1.940992176696681E-2</v>
      </c>
      <c r="X2925">
        <f t="shared" si="967"/>
        <v>0.26420141192407526</v>
      </c>
      <c r="Y2925">
        <f t="shared" si="967"/>
        <v>0.73910104608264471</v>
      </c>
      <c r="AL2925">
        <v>11.991354166666675</v>
      </c>
    </row>
    <row r="2926" spans="4:38" x14ac:dyDescent="0.55000000000000004">
      <c r="D2926">
        <f t="shared" si="961"/>
        <v>3.8367210174767146</v>
      </c>
      <c r="E2926">
        <f t="shared" si="948"/>
        <v>5</v>
      </c>
      <c r="F2926" s="2">
        <f t="shared" si="962"/>
        <v>40393</v>
      </c>
      <c r="G2926" s="1">
        <v>2010.674885844749</v>
      </c>
      <c r="H2926" s="3">
        <v>5765.02</v>
      </c>
      <c r="I2926" s="1">
        <f t="shared" si="949"/>
        <v>5765.02</v>
      </c>
      <c r="J2926" s="1">
        <f t="shared" si="950"/>
        <v>8.4269907800757748E-51</v>
      </c>
      <c r="K2926">
        <f t="shared" si="951"/>
        <v>0</v>
      </c>
      <c r="L2926">
        <f t="shared" si="958"/>
        <v>0.24971569886724984</v>
      </c>
      <c r="M2926">
        <f t="shared" si="963"/>
        <v>0.24971569886724984</v>
      </c>
      <c r="N2926">
        <f t="shared" si="959"/>
        <v>2.7505625988241937</v>
      </c>
      <c r="O2926">
        <f t="shared" si="952"/>
        <v>-0.11670335771112507</v>
      </c>
      <c r="P2926">
        <f t="shared" si="960"/>
        <v>33.722748091447649</v>
      </c>
      <c r="Q2926">
        <f t="shared" si="964"/>
        <v>14.111740146788735</v>
      </c>
      <c r="R2926">
        <v>14.53</v>
      </c>
      <c r="S2926">
        <f t="shared" si="953"/>
        <v>17.046341553559241</v>
      </c>
      <c r="T2926">
        <f t="shared" si="954"/>
        <v>1.027131643032017</v>
      </c>
      <c r="U2926">
        <f t="shared" si="955"/>
        <v>1.0367011010197207</v>
      </c>
      <c r="V2926">
        <f t="shared" si="956"/>
        <v>-3.3281718048968664E-2</v>
      </c>
      <c r="W2926">
        <f t="shared" si="957"/>
        <v>-2.0391983989492657E-2</v>
      </c>
      <c r="X2926">
        <f t="shared" si="967"/>
        <v>0.22433932203895429</v>
      </c>
      <c r="Y2926">
        <f t="shared" si="967"/>
        <v>0.71969112431567794</v>
      </c>
      <c r="AL2926">
        <v>12.260833333333323</v>
      </c>
    </row>
    <row r="2927" spans="4:38" x14ac:dyDescent="0.55000000000000004">
      <c r="D2927">
        <f t="shared" si="961"/>
        <v>3.9530489157290432</v>
      </c>
      <c r="E2927">
        <f t="shared" si="948"/>
        <v>5</v>
      </c>
      <c r="F2927" s="2">
        <f t="shared" si="962"/>
        <v>40394</v>
      </c>
      <c r="G2927" s="1">
        <v>2010.6776255707764</v>
      </c>
      <c r="H2927" s="3">
        <v>4279.28</v>
      </c>
      <c r="I2927" s="1">
        <f t="shared" si="949"/>
        <v>4279.28</v>
      </c>
      <c r="J2927" s="1">
        <f t="shared" si="950"/>
        <v>6.7708967245543331E-38</v>
      </c>
      <c r="K2927">
        <f t="shared" si="951"/>
        <v>0</v>
      </c>
      <c r="L2927">
        <f t="shared" si="958"/>
        <v>0.24939596364064401</v>
      </c>
      <c r="M2927">
        <f t="shared" si="963"/>
        <v>0.24939596364064401</v>
      </c>
      <c r="N2927">
        <f t="shared" si="959"/>
        <v>2.7493881600842327</v>
      </c>
      <c r="O2927">
        <f t="shared" si="952"/>
        <v>-0.11861199547604337</v>
      </c>
      <c r="P2927">
        <f t="shared" si="960"/>
        <v>33.679569586645187</v>
      </c>
      <c r="Q2927">
        <f t="shared" si="964"/>
        <v>14.105714697913758</v>
      </c>
      <c r="R2927">
        <v>14.7</v>
      </c>
      <c r="S2927">
        <f t="shared" si="953"/>
        <v>17.038037798348604</v>
      </c>
      <c r="T2927">
        <f t="shared" si="954"/>
        <v>1.0452683376968197</v>
      </c>
      <c r="U2927">
        <f t="shared" si="955"/>
        <v>1.0614232089497946</v>
      </c>
      <c r="V2927">
        <f t="shared" si="956"/>
        <v>-2.7837744104145974E-2</v>
      </c>
      <c r="W2927">
        <f t="shared" si="957"/>
        <v>-2.102443186545257E-2</v>
      </c>
      <c r="X2927">
        <f t="shared" si="967"/>
        <v>0.19105760398998561</v>
      </c>
      <c r="Y2927">
        <f t="shared" si="967"/>
        <v>0.69929914032618523</v>
      </c>
      <c r="AL2927">
        <v>12.455833333333338</v>
      </c>
    </row>
    <row r="2928" spans="4:38" x14ac:dyDescent="0.55000000000000004">
      <c r="D2928">
        <f t="shared" si="961"/>
        <v>4.0577440241561389</v>
      </c>
      <c r="E2928">
        <f t="shared" si="948"/>
        <v>5</v>
      </c>
      <c r="F2928" s="2">
        <f t="shared" si="962"/>
        <v>40395</v>
      </c>
      <c r="G2928" s="1">
        <v>2010.6803652968038</v>
      </c>
      <c r="H2928" s="3">
        <v>3165.52</v>
      </c>
      <c r="I2928" s="1">
        <f t="shared" si="949"/>
        <v>3165.52</v>
      </c>
      <c r="J2928" s="1">
        <f t="shared" si="950"/>
        <v>3.1962639235665984E-28</v>
      </c>
      <c r="K2928">
        <f t="shared" si="951"/>
        <v>0</v>
      </c>
      <c r="L2928">
        <f t="shared" si="958"/>
        <v>0.24907099926947676</v>
      </c>
      <c r="M2928">
        <f t="shared" si="963"/>
        <v>0.24907099926947676</v>
      </c>
      <c r="N2928">
        <f t="shared" si="959"/>
        <v>2.7481934848632745</v>
      </c>
      <c r="O2928">
        <f t="shared" si="952"/>
        <v>-0.12369239323805574</v>
      </c>
      <c r="P2928">
        <f t="shared" si="960"/>
        <v>33.635684914286664</v>
      </c>
      <c r="Q2928">
        <f t="shared" si="964"/>
        <v>14.099585425929481</v>
      </c>
      <c r="R2928">
        <v>15.12</v>
      </c>
      <c r="S2928">
        <f t="shared" si="953"/>
        <v>17.028913813800084</v>
      </c>
      <c r="T2928">
        <f t="shared" si="954"/>
        <v>1.0914615290714318</v>
      </c>
      <c r="U2928">
        <f t="shared" si="955"/>
        <v>1.1250584846888094</v>
      </c>
      <c r="V2928">
        <f t="shared" si="956"/>
        <v>-2.3335562333940615E-2</v>
      </c>
      <c r="W2928">
        <f t="shared" si="957"/>
        <v>-2.1374177388717691E-2</v>
      </c>
      <c r="X2928">
        <f t="shared" si="967"/>
        <v>0.16321985988583965</v>
      </c>
      <c r="Y2928">
        <f t="shared" si="967"/>
        <v>0.67827470846073268</v>
      </c>
      <c r="AL2928">
        <v>12.260312499999996</v>
      </c>
    </row>
    <row r="2929" spans="4:38" x14ac:dyDescent="0.55000000000000004">
      <c r="D2929">
        <f t="shared" si="961"/>
        <v>4.1519696217405251</v>
      </c>
      <c r="E2929">
        <f t="shared" si="948"/>
        <v>5</v>
      </c>
      <c r="F2929" s="2">
        <f t="shared" si="962"/>
        <v>40396</v>
      </c>
      <c r="G2929" s="1">
        <v>2010.6831050228311</v>
      </c>
      <c r="H2929" s="3">
        <v>5806.88</v>
      </c>
      <c r="I2929" s="1">
        <f t="shared" si="949"/>
        <v>5806.88</v>
      </c>
      <c r="J2929" s="1">
        <f t="shared" si="950"/>
        <v>3.6482213326406142E-51</v>
      </c>
      <c r="K2929">
        <f t="shared" si="951"/>
        <v>0</v>
      </c>
      <c r="L2929">
        <f t="shared" si="958"/>
        <v>0.2487321160003314</v>
      </c>
      <c r="M2929">
        <f t="shared" si="963"/>
        <v>0.2487321160003314</v>
      </c>
      <c r="N2929">
        <f t="shared" si="959"/>
        <v>2.7469465318599267</v>
      </c>
      <c r="O2929">
        <f t="shared" si="952"/>
        <v>-0.13289232940719276</v>
      </c>
      <c r="P2929">
        <f t="shared" si="960"/>
        <v>33.589920570396252</v>
      </c>
      <c r="Q2929">
        <f t="shared" si="964"/>
        <v>14.09318794318685</v>
      </c>
      <c r="R2929">
        <v>15.83</v>
      </c>
      <c r="S2929">
        <f t="shared" si="953"/>
        <v>17.018972303546377</v>
      </c>
      <c r="T2929">
        <f t="shared" si="954"/>
        <v>1.1742394120178383</v>
      </c>
      <c r="U2929">
        <f t="shared" si="955"/>
        <v>1.2414274915261123</v>
      </c>
      <c r="V2929">
        <f t="shared" si="956"/>
        <v>-1.9610602032069643E-2</v>
      </c>
      <c r="W2929">
        <f t="shared" si="957"/>
        <v>-2.1497737636655731E-2</v>
      </c>
      <c r="X2929">
        <f t="shared" si="967"/>
        <v>0.13988429755189902</v>
      </c>
      <c r="Y2929">
        <f t="shared" si="967"/>
        <v>0.65690053107201496</v>
      </c>
      <c r="AL2929">
        <v>11.996562499999996</v>
      </c>
    </row>
    <row r="2930" spans="4:38" x14ac:dyDescent="0.55000000000000004">
      <c r="D2930">
        <f t="shared" si="961"/>
        <v>4.2367726595664728</v>
      </c>
      <c r="E2930">
        <f t="shared" si="948"/>
        <v>5</v>
      </c>
      <c r="F2930" s="2">
        <f t="shared" si="962"/>
        <v>40397</v>
      </c>
      <c r="G2930" s="1">
        <v>2010.6858447488585</v>
      </c>
      <c r="H2930" s="3">
        <v>3578.92</v>
      </c>
      <c r="I2930" s="1">
        <f t="shared" si="949"/>
        <v>3578.92</v>
      </c>
      <c r="J2930" s="1">
        <f t="shared" si="950"/>
        <v>8.201548482810723E-32</v>
      </c>
      <c r="K2930">
        <f t="shared" si="951"/>
        <v>0</v>
      </c>
      <c r="L2930">
        <f t="shared" si="958"/>
        <v>0.24836802742661307</v>
      </c>
      <c r="M2930">
        <f t="shared" si="963"/>
        <v>0.24836802742661307</v>
      </c>
      <c r="N2930">
        <f t="shared" si="959"/>
        <v>2.7456055708178786</v>
      </c>
      <c r="O2930">
        <f t="shared" si="952"/>
        <v>-0.13545869841410055</v>
      </c>
      <c r="P2930">
        <f t="shared" si="960"/>
        <v>33.540752387097513</v>
      </c>
      <c r="Q2930">
        <f t="shared" si="964"/>
        <v>14.086308152928508</v>
      </c>
      <c r="R2930">
        <v>16.03</v>
      </c>
      <c r="S2930">
        <f t="shared" si="953"/>
        <v>17.008216213470345</v>
      </c>
      <c r="T2930">
        <f t="shared" si="954"/>
        <v>1.1986704897992639</v>
      </c>
      <c r="U2930">
        <f t="shared" si="955"/>
        <v>1.2763287688289531</v>
      </c>
      <c r="V2930">
        <f t="shared" si="956"/>
        <v>-1.6525228549271312E-2</v>
      </c>
      <c r="W2930">
        <f t="shared" si="957"/>
        <v>-2.1442155147689511E-2</v>
      </c>
      <c r="X2930">
        <f t="shared" si="967"/>
        <v>0.12027369551982937</v>
      </c>
      <c r="Y2930">
        <f t="shared" si="967"/>
        <v>0.63540279343535921</v>
      </c>
      <c r="AL2930">
        <v>11.933750000000009</v>
      </c>
    </row>
    <row r="2931" spans="4:38" x14ac:dyDescent="0.55000000000000004">
      <c r="D2931">
        <f t="shared" si="961"/>
        <v>4.3130953936098262</v>
      </c>
      <c r="E2931">
        <f t="shared" si="948"/>
        <v>5</v>
      </c>
      <c r="F2931" s="2">
        <f t="shared" si="962"/>
        <v>40398</v>
      </c>
      <c r="G2931" s="1">
        <v>2010.6885844748858</v>
      </c>
      <c r="H2931" s="3">
        <v>4284.8100000000004</v>
      </c>
      <c r="I2931" s="1">
        <f t="shared" si="949"/>
        <v>4284.8100000000004</v>
      </c>
      <c r="J2931" s="1">
        <f t="shared" si="950"/>
        <v>6.0619621437654873E-38</v>
      </c>
      <c r="K2931">
        <f t="shared" si="951"/>
        <v>0</v>
      </c>
      <c r="L2931">
        <f t="shared" si="958"/>
        <v>0.2479969077049306</v>
      </c>
      <c r="M2931">
        <f t="shared" si="963"/>
        <v>0.2479969077049306</v>
      </c>
      <c r="N2931">
        <f t="shared" si="959"/>
        <v>2.7442373642320939</v>
      </c>
      <c r="O2931">
        <f t="shared" si="952"/>
        <v>-0.12546278956202128</v>
      </c>
      <c r="P2931">
        <f t="shared" si="960"/>
        <v>33.490634685475882</v>
      </c>
      <c r="Q2931">
        <f t="shared" si="964"/>
        <v>14.079288579618682</v>
      </c>
      <c r="R2931">
        <v>15.3</v>
      </c>
      <c r="S2931">
        <f t="shared" si="953"/>
        <v>16.99664873083589</v>
      </c>
      <c r="T2931">
        <f t="shared" si="954"/>
        <v>1.1118783584587526</v>
      </c>
      <c r="U2931">
        <f t="shared" si="955"/>
        <v>1.1534856050600226</v>
      </c>
      <c r="V2931">
        <f t="shared" si="956"/>
        <v>-1.3965519185041408E-2</v>
      </c>
      <c r="W2931">
        <f t="shared" si="957"/>
        <v>-2.1246156831371012E-2</v>
      </c>
      <c r="X2931">
        <f t="shared" si="967"/>
        <v>0.10374846697055806</v>
      </c>
      <c r="Y2931">
        <f t="shared" si="967"/>
        <v>0.61396063828766967</v>
      </c>
      <c r="AL2931">
        <v>12.29031249999999</v>
      </c>
    </row>
    <row r="2932" spans="4:38" x14ac:dyDescent="0.55000000000000004">
      <c r="D2932">
        <f t="shared" si="961"/>
        <v>4.381785854248843</v>
      </c>
      <c r="E2932">
        <f t="shared" si="948"/>
        <v>5</v>
      </c>
      <c r="F2932" s="2">
        <f t="shared" si="962"/>
        <v>40399</v>
      </c>
      <c r="G2932" s="1">
        <v>2010.6913242009134</v>
      </c>
      <c r="H2932" s="3">
        <v>3376.95</v>
      </c>
      <c r="I2932" s="1">
        <f t="shared" si="949"/>
        <v>3376.95</v>
      </c>
      <c r="J2932" s="1">
        <f t="shared" si="950"/>
        <v>4.6578445109125008E-30</v>
      </c>
      <c r="K2932">
        <f t="shared" si="951"/>
        <v>0</v>
      </c>
      <c r="L2932">
        <f t="shared" si="958"/>
        <v>0.24765317403489767</v>
      </c>
      <c r="M2932">
        <f t="shared" si="963"/>
        <v>0.24765317403489767</v>
      </c>
      <c r="N2932">
        <f t="shared" si="959"/>
        <v>2.7429689036205036</v>
      </c>
      <c r="O2932">
        <f t="shared" si="952"/>
        <v>-0.11338046748298924</v>
      </c>
      <c r="P2932">
        <f t="shared" si="960"/>
        <v>33.444215321304341</v>
      </c>
      <c r="Q2932">
        <f t="shared" si="964"/>
        <v>14.072780752258254</v>
      </c>
      <c r="R2932">
        <v>14.33</v>
      </c>
      <c r="S2932">
        <f t="shared" si="953"/>
        <v>16.984273283335316</v>
      </c>
      <c r="T2932">
        <f t="shared" si="954"/>
        <v>1.006196837949028</v>
      </c>
      <c r="U2932">
        <f t="shared" si="955"/>
        <v>1.008352454894595</v>
      </c>
      <c r="V2932">
        <f t="shared" si="956"/>
        <v>-1.1837641907758259E-2</v>
      </c>
      <c r="W2932">
        <f t="shared" si="957"/>
        <v>-2.0941365284555806E-2</v>
      </c>
      <c r="X2932">
        <f t="shared" si="967"/>
        <v>8.9782947785516654E-2</v>
      </c>
      <c r="Y2932">
        <f t="shared" si="967"/>
        <v>0.59271448145629868</v>
      </c>
      <c r="AL2932">
        <v>12.432500000000005</v>
      </c>
    </row>
    <row r="2933" spans="4:38" x14ac:dyDescent="0.55000000000000004">
      <c r="D2933">
        <f t="shared" si="961"/>
        <v>4.4436072688239587</v>
      </c>
      <c r="E2933">
        <f t="shared" si="948"/>
        <v>5</v>
      </c>
      <c r="F2933" s="2">
        <f t="shared" si="962"/>
        <v>40400</v>
      </c>
      <c r="G2933" s="1">
        <v>2010.6940639269408</v>
      </c>
      <c r="H2933" s="3">
        <v>2888.19</v>
      </c>
      <c r="I2933" s="1">
        <f t="shared" si="949"/>
        <v>2888.19</v>
      </c>
      <c r="J2933" s="1">
        <f t="shared" si="950"/>
        <v>8.1940838965053146E-26</v>
      </c>
      <c r="K2933">
        <f t="shared" si="951"/>
        <v>0</v>
      </c>
      <c r="L2933">
        <f t="shared" si="958"/>
        <v>0.24734254261713606</v>
      </c>
      <c r="M2933">
        <f t="shared" si="963"/>
        <v>0.24734254261713606</v>
      </c>
      <c r="N2933">
        <f t="shared" si="959"/>
        <v>2.7418215883420545</v>
      </c>
      <c r="O2933">
        <f t="shared" si="952"/>
        <v>-0.11036064117144205</v>
      </c>
      <c r="P2933">
        <f t="shared" si="960"/>
        <v>33.402266236413077</v>
      </c>
      <c r="Q2933">
        <f t="shared" si="964"/>
        <v>14.066894460092849</v>
      </c>
      <c r="R2933">
        <v>14.08</v>
      </c>
      <c r="S2933">
        <f t="shared" si="953"/>
        <v>16.971093538083419</v>
      </c>
      <c r="T2933">
        <f t="shared" si="954"/>
        <v>0.98062734033142807</v>
      </c>
      <c r="U2933">
        <f t="shared" si="955"/>
        <v>0.97400426854324107</v>
      </c>
      <c r="V2933">
        <f t="shared" si="956"/>
        <v>-1.0064613566997754E-2</v>
      </c>
      <c r="W2933">
        <f t="shared" si="957"/>
        <v>-2.0553439064370065E-2</v>
      </c>
      <c r="X2933">
        <f t="shared" si="967"/>
        <v>7.79453058777584E-2</v>
      </c>
      <c r="Y2933">
        <f t="shared" si="967"/>
        <v>0.57177311617174287</v>
      </c>
      <c r="AL2933">
        <v>12.549259259259264</v>
      </c>
    </row>
    <row r="2934" spans="4:38" x14ac:dyDescent="0.55000000000000004">
      <c r="D2934">
        <f t="shared" si="961"/>
        <v>4.499246541941563</v>
      </c>
      <c r="E2934">
        <f t="shared" si="948"/>
        <v>5</v>
      </c>
      <c r="F2934" s="2">
        <f t="shared" si="962"/>
        <v>40401</v>
      </c>
      <c r="G2934" s="1">
        <v>2010.6968036529681</v>
      </c>
      <c r="H2934" s="3">
        <v>3098.28</v>
      </c>
      <c r="I2934" s="1">
        <f t="shared" si="949"/>
        <v>3098.28</v>
      </c>
      <c r="J2934" s="1">
        <f t="shared" si="950"/>
        <v>1.226540384554494E-27</v>
      </c>
      <c r="K2934">
        <f t="shared" si="951"/>
        <v>0</v>
      </c>
      <c r="L2934">
        <f t="shared" si="958"/>
        <v>0.24704018469611841</v>
      </c>
      <c r="M2934">
        <f t="shared" si="963"/>
        <v>0.24704018469611841</v>
      </c>
      <c r="N2934">
        <f t="shared" si="959"/>
        <v>2.7407039082511662</v>
      </c>
      <c r="O2934">
        <f t="shared" si="952"/>
        <v>-0.10753533803999761</v>
      </c>
      <c r="P2934">
        <f t="shared" si="960"/>
        <v>33.361434442296073</v>
      </c>
      <c r="Q2934">
        <f t="shared" si="964"/>
        <v>14.061160211028101</v>
      </c>
      <c r="R2934">
        <v>13.84</v>
      </c>
      <c r="S2934">
        <f t="shared" si="953"/>
        <v>16.957113400520374</v>
      </c>
      <c r="T2934">
        <f t="shared" si="954"/>
        <v>0.95669213725868185</v>
      </c>
      <c r="U2934">
        <f t="shared" si="955"/>
        <v>0.94213127390480877</v>
      </c>
      <c r="V2934">
        <f t="shared" si="956"/>
        <v>-8.5836959161707683E-3</v>
      </c>
      <c r="W2934">
        <f t="shared" si="957"/>
        <v>-2.0103094072832069E-2</v>
      </c>
      <c r="X2934">
        <f t="shared" ref="X2934:Y2949" si="968">MAX(0.0000000001,X2933+V2933)</f>
        <v>6.7880692310760646E-2</v>
      </c>
      <c r="Y2934">
        <f t="shared" si="968"/>
        <v>0.55121967710737285</v>
      </c>
      <c r="AL2934">
        <v>12.562395833333328</v>
      </c>
    </row>
    <row r="2935" spans="4:38" x14ac:dyDescent="0.55000000000000004">
      <c r="D2935">
        <f t="shared" si="961"/>
        <v>4.5493218877474071</v>
      </c>
      <c r="E2935">
        <f t="shared" si="948"/>
        <v>5</v>
      </c>
      <c r="F2935" s="2">
        <f t="shared" si="962"/>
        <v>40402</v>
      </c>
      <c r="G2935" s="1">
        <v>2010.6995433789955</v>
      </c>
      <c r="H2935" s="3">
        <v>1338.52</v>
      </c>
      <c r="I2935" s="1">
        <f t="shared" si="949"/>
        <v>1338.52</v>
      </c>
      <c r="J2935" s="1">
        <f t="shared" si="950"/>
        <v>2.3646289463847385E-12</v>
      </c>
      <c r="K2935">
        <f t="shared" si="951"/>
        <v>0</v>
      </c>
      <c r="L2935">
        <f t="shared" si="958"/>
        <v>0.24674556733162525</v>
      </c>
      <c r="M2935">
        <f t="shared" si="963"/>
        <v>0.24674556733162525</v>
      </c>
      <c r="N2935">
        <f t="shared" si="959"/>
        <v>2.7396139638965873</v>
      </c>
      <c r="O2935">
        <f t="shared" si="952"/>
        <v>-0.10919116237658032</v>
      </c>
      <c r="P2935">
        <f t="shared" si="960"/>
        <v>33.32164796827287</v>
      </c>
      <c r="Q2935">
        <f t="shared" si="964"/>
        <v>14.055568259944032</v>
      </c>
      <c r="R2935">
        <v>14</v>
      </c>
      <c r="S2935">
        <f t="shared" si="953"/>
        <v>16.942337013265607</v>
      </c>
      <c r="T2935">
        <f t="shared" si="954"/>
        <v>0.97258313209992231</v>
      </c>
      <c r="U2935">
        <f t="shared" si="955"/>
        <v>0.96326189402014784</v>
      </c>
      <c r="V2935">
        <f t="shared" si="956"/>
        <v>-7.1670475607927987E-3</v>
      </c>
      <c r="W2935">
        <f t="shared" si="957"/>
        <v>-1.9606995179697717E-2</v>
      </c>
      <c r="X2935">
        <f t="shared" si="968"/>
        <v>5.9296996394589879E-2</v>
      </c>
      <c r="Y2935">
        <f t="shared" si="968"/>
        <v>0.53111658303454079</v>
      </c>
      <c r="AL2935">
        <v>12.426770833333338</v>
      </c>
    </row>
    <row r="2936" spans="4:38" x14ac:dyDescent="0.55000000000000004">
      <c r="D2936">
        <f t="shared" si="961"/>
        <v>4.5943896989726669</v>
      </c>
      <c r="E2936">
        <f t="shared" si="948"/>
        <v>5</v>
      </c>
      <c r="F2936" s="2">
        <f t="shared" si="962"/>
        <v>40403</v>
      </c>
      <c r="G2936" s="1">
        <v>2010.7022831050228</v>
      </c>
      <c r="H2936" s="3">
        <v>1025.73</v>
      </c>
      <c r="I2936" s="1">
        <f t="shared" si="949"/>
        <v>1025.73</v>
      </c>
      <c r="J2936" s="1">
        <f t="shared" si="950"/>
        <v>1.2320332297489522E-9</v>
      </c>
      <c r="K2936">
        <f t="shared" si="951"/>
        <v>0</v>
      </c>
      <c r="L2936">
        <f t="shared" si="958"/>
        <v>0.24644641346210039</v>
      </c>
      <c r="M2936">
        <f t="shared" si="963"/>
        <v>0.24644641346210039</v>
      </c>
      <c r="N2936">
        <f t="shared" si="959"/>
        <v>2.7385063485178205</v>
      </c>
      <c r="O2936">
        <f t="shared" si="952"/>
        <v>-0.10760873490900885</v>
      </c>
      <c r="P2936">
        <f t="shared" si="960"/>
        <v>33.281248863889097</v>
      </c>
      <c r="Q2936">
        <f t="shared" si="964"/>
        <v>14.049885647805741</v>
      </c>
      <c r="R2936">
        <v>13.87</v>
      </c>
      <c r="S2936">
        <f t="shared" si="953"/>
        <v>16.926768754880133</v>
      </c>
      <c r="T2936">
        <f t="shared" si="954"/>
        <v>0.95965179228528197</v>
      </c>
      <c r="U2936">
        <f t="shared" si="955"/>
        <v>0.94605764672559578</v>
      </c>
      <c r="V2936">
        <f t="shared" si="956"/>
        <v>-5.4807084203180164E-3</v>
      </c>
      <c r="W2936">
        <f t="shared" si="957"/>
        <v>-1.9073805144764502E-2</v>
      </c>
      <c r="X2936">
        <f t="shared" si="968"/>
        <v>5.2129948833797082E-2</v>
      </c>
      <c r="Y2936">
        <f t="shared" si="968"/>
        <v>0.51150958785484302</v>
      </c>
      <c r="AL2936">
        <v>12.39479166666667</v>
      </c>
    </row>
    <row r="2937" spans="4:38" x14ac:dyDescent="0.55000000000000004">
      <c r="D2937">
        <f t="shared" si="961"/>
        <v>4.6349507290754</v>
      </c>
      <c r="E2937">
        <f t="shared" si="948"/>
        <v>5</v>
      </c>
      <c r="F2937" s="2">
        <f t="shared" si="962"/>
        <v>40404</v>
      </c>
      <c r="G2937" s="1">
        <v>2010.7050228310502</v>
      </c>
      <c r="H2937" s="3">
        <v>928.52</v>
      </c>
      <c r="I2937" s="1">
        <f t="shared" si="949"/>
        <v>928.52</v>
      </c>
      <c r="J2937" s="1">
        <f t="shared" si="950"/>
        <v>8.6094964890664894E-9</v>
      </c>
      <c r="K2937">
        <f t="shared" si="951"/>
        <v>0</v>
      </c>
      <c r="L2937">
        <f t="shared" si="958"/>
        <v>0.24615159501029488</v>
      </c>
      <c r="M2937">
        <f t="shared" si="963"/>
        <v>0.24615159501029488</v>
      </c>
      <c r="N2937">
        <f t="shared" si="959"/>
        <v>2.7374139077069062</v>
      </c>
      <c r="O2937">
        <f t="shared" si="952"/>
        <v>-0.10250808088004325</v>
      </c>
      <c r="P2937">
        <f t="shared" si="960"/>
        <v>33.241435229539483</v>
      </c>
      <c r="Q2937">
        <f t="shared" si="964"/>
        <v>14.044280888027078</v>
      </c>
      <c r="R2937">
        <v>13.41</v>
      </c>
      <c r="S2937">
        <f t="shared" si="953"/>
        <v>16.910413238573128</v>
      </c>
      <c r="T2937">
        <f t="shared" si="954"/>
        <v>0.91525984549258432</v>
      </c>
      <c r="U2937">
        <f t="shared" si="955"/>
        <v>0.88761133726949792</v>
      </c>
      <c r="V2937">
        <f t="shared" si="956"/>
        <v>-4.1731775275671212E-3</v>
      </c>
      <c r="W2937">
        <f t="shared" si="957"/>
        <v>-1.8502900037179346E-2</v>
      </c>
      <c r="X2937">
        <f t="shared" si="968"/>
        <v>4.6649240413479065E-2</v>
      </c>
      <c r="Y2937">
        <f t="shared" si="968"/>
        <v>0.49243578271007854</v>
      </c>
      <c r="AL2937">
        <v>12.421979166666667</v>
      </c>
    </row>
    <row r="2938" spans="4:38" x14ac:dyDescent="0.55000000000000004">
      <c r="D2938">
        <f t="shared" si="961"/>
        <v>4.6714556561678604</v>
      </c>
      <c r="E2938">
        <f t="shared" si="948"/>
        <v>5</v>
      </c>
      <c r="F2938" s="2">
        <f t="shared" si="962"/>
        <v>40405</v>
      </c>
      <c r="G2938" s="1">
        <v>2010.7077625570778</v>
      </c>
      <c r="H2938" s="3">
        <v>591.52</v>
      </c>
      <c r="I2938" s="1">
        <f t="shared" si="949"/>
        <v>591.52</v>
      </c>
      <c r="J2938" s="1">
        <f t="shared" si="950"/>
        <v>7.2798521866019782E-6</v>
      </c>
      <c r="K2938">
        <f t="shared" si="951"/>
        <v>0</v>
      </c>
      <c r="L2938">
        <f t="shared" si="958"/>
        <v>0.24587075095308927</v>
      </c>
      <c r="M2938">
        <f t="shared" si="963"/>
        <v>0.24587075095308927</v>
      </c>
      <c r="N2938">
        <f t="shared" si="959"/>
        <v>2.7363724370458331</v>
      </c>
      <c r="O2938">
        <f t="shared" si="952"/>
        <v>-9.9925918003499217E-2</v>
      </c>
      <c r="P2938">
        <f t="shared" si="960"/>
        <v>33.20350873583314</v>
      </c>
      <c r="Q2938">
        <f t="shared" si="964"/>
        <v>14.038937626626456</v>
      </c>
      <c r="R2938">
        <v>13.18</v>
      </c>
      <c r="S2938">
        <f t="shared" si="953"/>
        <v>16.893275310838661</v>
      </c>
      <c r="T2938">
        <f t="shared" si="954"/>
        <v>0.89383997700177276</v>
      </c>
      <c r="U2938">
        <f t="shared" si="955"/>
        <v>0.85975648624300649</v>
      </c>
      <c r="V2938">
        <f t="shared" si="956"/>
        <v>2.4392798106450471E-3</v>
      </c>
      <c r="W2938">
        <f t="shared" si="957"/>
        <v>-1.7910513554653958E-2</v>
      </c>
      <c r="X2938">
        <f t="shared" si="968"/>
        <v>4.2476062885911943E-2</v>
      </c>
      <c r="Y2938">
        <f t="shared" si="968"/>
        <v>0.47393288267289918</v>
      </c>
      <c r="AL2938">
        <v>12.691250000000004</v>
      </c>
    </row>
    <row r="2939" spans="4:38" x14ac:dyDescent="0.55000000000000004">
      <c r="D2939">
        <f t="shared" si="961"/>
        <v>4.7043100905510746</v>
      </c>
      <c r="E2939">
        <f t="shared" si="948"/>
        <v>5</v>
      </c>
      <c r="F2939" s="2">
        <f t="shared" si="962"/>
        <v>40406</v>
      </c>
      <c r="G2939" s="1">
        <v>2010.7105022831051</v>
      </c>
      <c r="H2939" s="3">
        <v>406.08</v>
      </c>
      <c r="I2939" s="1">
        <f t="shared" si="949"/>
        <v>406.08</v>
      </c>
      <c r="J2939" s="1">
        <f t="shared" si="950"/>
        <v>2.9705299521852853E-4</v>
      </c>
      <c r="K2939">
        <f t="shared" si="951"/>
        <v>0</v>
      </c>
      <c r="L2939">
        <f t="shared" si="958"/>
        <v>0.24559698131472352</v>
      </c>
      <c r="M2939">
        <f t="shared" si="963"/>
        <v>0.24559698131472352</v>
      </c>
      <c r="N2939">
        <f t="shared" si="959"/>
        <v>2.7353564372324031</v>
      </c>
      <c r="O2939">
        <f t="shared" si="952"/>
        <v>-0.10193591043851651</v>
      </c>
      <c r="P2939">
        <f t="shared" si="960"/>
        <v>33.166513091151053</v>
      </c>
      <c r="Q2939">
        <f t="shared" si="964"/>
        <v>14.033721585847145</v>
      </c>
      <c r="R2939">
        <v>13.66</v>
      </c>
      <c r="S2939">
        <f t="shared" si="953"/>
        <v>16.875360050016518</v>
      </c>
      <c r="T2939">
        <f t="shared" si="954"/>
        <v>0.93912490969821627</v>
      </c>
      <c r="U2939">
        <f t="shared" si="955"/>
        <v>0.91891288347904998</v>
      </c>
      <c r="V2939">
        <f t="shared" si="956"/>
        <v>1.3538002871971461E-2</v>
      </c>
      <c r="W2939">
        <f t="shared" si="957"/>
        <v>-1.7175809913445236E-2</v>
      </c>
      <c r="X2939">
        <f t="shared" si="968"/>
        <v>4.491534269655699E-2</v>
      </c>
      <c r="Y2939">
        <f t="shared" si="968"/>
        <v>0.45602236911824523</v>
      </c>
      <c r="AL2939">
        <v>12.358749999999999</v>
      </c>
    </row>
    <row r="2940" spans="4:38" x14ac:dyDescent="0.55000000000000004">
      <c r="D2940">
        <f t="shared" si="961"/>
        <v>4.7338790814959673</v>
      </c>
      <c r="E2940">
        <f t="shared" si="948"/>
        <v>5</v>
      </c>
      <c r="F2940" s="2">
        <f t="shared" si="962"/>
        <v>40407</v>
      </c>
      <c r="G2940" s="1">
        <v>2010.7132420091325</v>
      </c>
      <c r="H2940" s="3">
        <v>364.66</v>
      </c>
      <c r="I2940" s="1">
        <f t="shared" si="949"/>
        <v>364.66</v>
      </c>
      <c r="J2940" s="1">
        <f t="shared" si="950"/>
        <v>6.8014809278374422E-4</v>
      </c>
      <c r="K2940">
        <f t="shared" si="951"/>
        <v>0</v>
      </c>
      <c r="L2940">
        <f t="shared" si="958"/>
        <v>0.24531770484776869</v>
      </c>
      <c r="M2940">
        <f t="shared" si="963"/>
        <v>0.24531770484776869</v>
      </c>
      <c r="N2940">
        <f t="shared" si="959"/>
        <v>2.7343192224962007</v>
      </c>
      <c r="O2940">
        <f t="shared" si="952"/>
        <v>-9.7060811392672683E-2</v>
      </c>
      <c r="P2940">
        <f t="shared" si="960"/>
        <v>33.127728773601206</v>
      </c>
      <c r="Q2940">
        <f t="shared" si="964"/>
        <v>14.028249192541676</v>
      </c>
      <c r="R2940">
        <v>13.57</v>
      </c>
      <c r="S2940">
        <f t="shared" si="953"/>
        <v>16.856672764783355</v>
      </c>
      <c r="T2940">
        <f t="shared" si="954"/>
        <v>0.93046263531041751</v>
      </c>
      <c r="U2940">
        <f t="shared" si="955"/>
        <v>0.90751915531716087</v>
      </c>
      <c r="V2940">
        <f t="shared" si="956"/>
        <v>1.6418331247248487E-2</v>
      </c>
      <c r="W2940">
        <f t="shared" si="957"/>
        <v>-1.6219955790200594E-2</v>
      </c>
      <c r="X2940">
        <f t="shared" si="968"/>
        <v>5.845334556852845E-2</v>
      </c>
      <c r="Y2940">
        <f t="shared" si="968"/>
        <v>0.43884655920479998</v>
      </c>
      <c r="AL2940">
        <v>12.668750000000001</v>
      </c>
    </row>
    <row r="2941" spans="4:38" x14ac:dyDescent="0.55000000000000004">
      <c r="D2941">
        <f t="shared" si="961"/>
        <v>4.7604911733463711</v>
      </c>
      <c r="E2941">
        <f t="shared" si="948"/>
        <v>5</v>
      </c>
      <c r="F2941" s="2">
        <f t="shared" si="962"/>
        <v>40408</v>
      </c>
      <c r="G2941" s="1">
        <v>2010.7159817351599</v>
      </c>
      <c r="H2941" s="3">
        <v>256.12</v>
      </c>
      <c r="I2941" s="1">
        <f t="shared" si="949"/>
        <v>256.12</v>
      </c>
      <c r="J2941" s="1">
        <f t="shared" si="950"/>
        <v>5.9616976372433685E-3</v>
      </c>
      <c r="K2941">
        <f t="shared" si="951"/>
        <v>0</v>
      </c>
      <c r="L2941">
        <f t="shared" si="958"/>
        <v>0.24505178481655587</v>
      </c>
      <c r="M2941">
        <f t="shared" si="963"/>
        <v>0.24505178481655587</v>
      </c>
      <c r="N2941">
        <f t="shared" si="959"/>
        <v>2.7333308808181616</v>
      </c>
      <c r="O2941">
        <f t="shared" si="952"/>
        <v>-4.377266872962049E-2</v>
      </c>
      <c r="P2941">
        <f t="shared" si="960"/>
        <v>33.089402224457004</v>
      </c>
      <c r="Q2941">
        <f t="shared" si="964"/>
        <v>14.022837191994496</v>
      </c>
      <c r="R2941">
        <v>13.39</v>
      </c>
      <c r="S2941">
        <f t="shared" si="953"/>
        <v>16.837218992582994</v>
      </c>
      <c r="T2941">
        <f t="shared" si="954"/>
        <v>0.91337704610734793</v>
      </c>
      <c r="U2941">
        <f t="shared" si="955"/>
        <v>0.8851537645795452</v>
      </c>
      <c r="V2941">
        <f t="shared" si="956"/>
        <v>3.1283076335416077E-2</v>
      </c>
      <c r="W2941">
        <f t="shared" si="957"/>
        <v>-1.5259640488424393E-2</v>
      </c>
      <c r="X2941">
        <f t="shared" si="968"/>
        <v>7.4871676815776944E-2</v>
      </c>
      <c r="Y2941">
        <f t="shared" si="968"/>
        <v>0.4226266034145994</v>
      </c>
      <c r="AL2941">
        <v>12.522708333333336</v>
      </c>
    </row>
    <row r="2942" spans="4:38" x14ac:dyDescent="0.55000000000000004">
      <c r="D2942">
        <f t="shared" si="961"/>
        <v>4.7844420560117342</v>
      </c>
      <c r="E2942">
        <f t="shared" si="948"/>
        <v>5</v>
      </c>
      <c r="F2942" s="2">
        <f t="shared" si="962"/>
        <v>40409</v>
      </c>
      <c r="G2942" s="1">
        <v>2010.7187214611872</v>
      </c>
      <c r="H2942" s="3">
        <v>251.92</v>
      </c>
      <c r="I2942" s="1">
        <f t="shared" si="949"/>
        <v>251.92</v>
      </c>
      <c r="J2942" s="1">
        <f t="shared" si="950"/>
        <v>6.4841146064177008E-3</v>
      </c>
      <c r="K2942">
        <f t="shared" si="951"/>
        <v>0</v>
      </c>
      <c r="L2942">
        <f t="shared" si="958"/>
        <v>0.24493185969674869</v>
      </c>
      <c r="M2942">
        <f t="shared" si="963"/>
        <v>0.24493185969674869</v>
      </c>
      <c r="N2942">
        <f t="shared" si="959"/>
        <v>2.7328849226696255</v>
      </c>
      <c r="O2942">
        <f t="shared" si="952"/>
        <v>-3.7971417967883385E-2</v>
      </c>
      <c r="P2942">
        <f t="shared" si="960"/>
        <v>33.052564301065132</v>
      </c>
      <c r="Q2942">
        <f t="shared" si="964"/>
        <v>14.017631456588523</v>
      </c>
      <c r="R2942">
        <v>13</v>
      </c>
      <c r="S2942">
        <f t="shared" si="953"/>
        <v>16.817004497992098</v>
      </c>
      <c r="T2942">
        <f t="shared" si="954"/>
        <v>0.87742687014419474</v>
      </c>
      <c r="U2942">
        <f t="shared" si="955"/>
        <v>0.83856818444093117</v>
      </c>
      <c r="V2942">
        <f t="shared" si="956"/>
        <v>2.8899036081259124E-2</v>
      </c>
      <c r="W2942">
        <f t="shared" si="957"/>
        <v>-1.4045993668695278E-2</v>
      </c>
      <c r="X2942">
        <f t="shared" si="968"/>
        <v>0.10615475315119302</v>
      </c>
      <c r="Y2942">
        <f t="shared" si="968"/>
        <v>0.40736696292617502</v>
      </c>
      <c r="AL2942">
        <v>12.249166666666669</v>
      </c>
    </row>
    <row r="2943" spans="4:38" x14ac:dyDescent="0.55000000000000004">
      <c r="D2943">
        <f t="shared" si="961"/>
        <v>4.8059978504105612</v>
      </c>
      <c r="E2943">
        <f t="shared" si="948"/>
        <v>5</v>
      </c>
      <c r="F2943" s="2">
        <f t="shared" si="962"/>
        <v>40410</v>
      </c>
      <c r="G2943" s="1">
        <v>2010.7214611872148</v>
      </c>
      <c r="H2943" s="3">
        <v>116.13</v>
      </c>
      <c r="I2943" s="1" t="str">
        <f t="shared" si="949"/>
        <v/>
      </c>
      <c r="J2943" s="1">
        <f t="shared" si="950"/>
        <v>9.8018406158820473E-2</v>
      </c>
      <c r="K2943">
        <f t="shared" si="951"/>
        <v>0</v>
      </c>
      <c r="L2943">
        <f t="shared" si="958"/>
        <v>0.2448278284146449</v>
      </c>
      <c r="M2943">
        <f t="shared" si="963"/>
        <v>0.2448278284146449</v>
      </c>
      <c r="N2943">
        <f t="shared" si="959"/>
        <v>2.7324979500319304</v>
      </c>
      <c r="O2943">
        <f t="shared" si="952"/>
        <v>0.82836372147894088</v>
      </c>
      <c r="P2943">
        <f t="shared" si="960"/>
        <v>33.017274365675966</v>
      </c>
      <c r="Q2943">
        <f t="shared" si="964"/>
        <v>14.012640845632676</v>
      </c>
      <c r="R2943">
        <v>13.19</v>
      </c>
      <c r="S2943">
        <f t="shared" si="953"/>
        <v>16.796035270997404</v>
      </c>
      <c r="T2943">
        <f t="shared" si="954"/>
        <v>0.89476076594769016</v>
      </c>
      <c r="U2943">
        <f t="shared" si="955"/>
        <v>0.86094918833890399</v>
      </c>
      <c r="V2943">
        <f t="shared" si="956"/>
        <v>6.5231889070127114E-2</v>
      </c>
      <c r="W2943">
        <f t="shared" si="957"/>
        <v>-1.2970625431593408E-2</v>
      </c>
      <c r="X2943">
        <f t="shared" si="968"/>
        <v>0.13505378923245215</v>
      </c>
      <c r="Y2943">
        <f t="shared" si="968"/>
        <v>0.39332096925747972</v>
      </c>
      <c r="AL2943">
        <v>12.051875000000003</v>
      </c>
    </row>
    <row r="2944" spans="4:38" x14ac:dyDescent="0.55000000000000004">
      <c r="D2944">
        <f t="shared" si="961"/>
        <v>4.8253980653695052</v>
      </c>
      <c r="E2944">
        <f t="shared" si="948"/>
        <v>5</v>
      </c>
      <c r="F2944" s="2">
        <f t="shared" si="962"/>
        <v>40411</v>
      </c>
      <c r="G2944" s="1">
        <v>2010.7242009132422</v>
      </c>
      <c r="H2944" s="3">
        <v>145.33000000000001</v>
      </c>
      <c r="I2944" s="1" t="str">
        <f t="shared" si="949"/>
        <v/>
      </c>
      <c r="J2944" s="1">
        <f t="shared" si="950"/>
        <v>5.4661262577619628E-2</v>
      </c>
      <c r="K2944">
        <f t="shared" si="951"/>
        <v>0</v>
      </c>
      <c r="L2944">
        <f t="shared" si="958"/>
        <v>0.24709731806253241</v>
      </c>
      <c r="M2944">
        <f t="shared" si="963"/>
        <v>0.24709731806253241</v>
      </c>
      <c r="N2944">
        <f t="shared" si="959"/>
        <v>2.7409151742456679</v>
      </c>
      <c r="O2944">
        <f t="shared" si="952"/>
        <v>0.44102673928675812</v>
      </c>
      <c r="P2944">
        <f t="shared" si="960"/>
        <v>32.993820149166922</v>
      </c>
      <c r="Q2944">
        <f t="shared" si="964"/>
        <v>14.009322043876532</v>
      </c>
      <c r="R2944">
        <v>13.52</v>
      </c>
      <c r="S2944">
        <f t="shared" si="953"/>
        <v>16.774317525237858</v>
      </c>
      <c r="T2944">
        <f t="shared" si="954"/>
        <v>0.92568483217835562</v>
      </c>
      <c r="U2944">
        <f t="shared" si="955"/>
        <v>0.90125046261083019</v>
      </c>
      <c r="V2944">
        <f t="shared" si="956"/>
        <v>4.7855263523397001E-2</v>
      </c>
      <c r="W2944">
        <f t="shared" si="957"/>
        <v>-1.1252719969534536E-2</v>
      </c>
      <c r="X2944">
        <f t="shared" si="968"/>
        <v>0.20028567830257926</v>
      </c>
      <c r="Y2944">
        <f t="shared" si="968"/>
        <v>0.38035034382588634</v>
      </c>
      <c r="AL2944">
        <v>12.262812499999995</v>
      </c>
    </row>
    <row r="2945" spans="4:38" x14ac:dyDescent="0.55000000000000004">
      <c r="D2945">
        <f t="shared" si="961"/>
        <v>4.8428582588325551</v>
      </c>
      <c r="E2945">
        <f t="shared" si="948"/>
        <v>5</v>
      </c>
      <c r="F2945" s="2">
        <f t="shared" si="962"/>
        <v>40412</v>
      </c>
      <c r="G2945" s="1">
        <v>2010.7269406392695</v>
      </c>
      <c r="H2945" s="3">
        <v>766.36</v>
      </c>
      <c r="I2945" s="1">
        <f t="shared" si="949"/>
        <v>766.36</v>
      </c>
      <c r="J2945" s="1">
        <f t="shared" si="950"/>
        <v>2.2053707844125756E-7</v>
      </c>
      <c r="K2945">
        <f t="shared" si="951"/>
        <v>0</v>
      </c>
      <c r="L2945">
        <f t="shared" si="958"/>
        <v>0.24830561049893449</v>
      </c>
      <c r="M2945">
        <f t="shared" si="963"/>
        <v>0.24830561049893449</v>
      </c>
      <c r="N2945">
        <f t="shared" si="959"/>
        <v>2.7453755537958524</v>
      </c>
      <c r="O2945">
        <f t="shared" si="952"/>
        <v>-0.10599000829260169</v>
      </c>
      <c r="P2945">
        <f t="shared" si="960"/>
        <v>32.9635503135096</v>
      </c>
      <c r="Q2945">
        <f t="shared" si="964"/>
        <v>14.005036497641298</v>
      </c>
      <c r="R2945">
        <v>13.65</v>
      </c>
      <c r="S2945">
        <f t="shared" si="953"/>
        <v>16.751857696145645</v>
      </c>
      <c r="T2945">
        <f t="shared" si="954"/>
        <v>0.93815846607597053</v>
      </c>
      <c r="U2945">
        <f t="shared" si="955"/>
        <v>0.91763988231136528</v>
      </c>
      <c r="V2945">
        <f t="shared" si="956"/>
        <v>-2.2422770070417319E-2</v>
      </c>
      <c r="W2945">
        <f t="shared" si="957"/>
        <v>-1.000131688976293E-2</v>
      </c>
      <c r="X2945">
        <f t="shared" si="968"/>
        <v>0.24814094182597626</v>
      </c>
      <c r="Y2945">
        <f t="shared" si="968"/>
        <v>0.36909762385635181</v>
      </c>
      <c r="AL2945">
        <v>12.781562500000007</v>
      </c>
    </row>
    <row r="2946" spans="4:38" x14ac:dyDescent="0.55000000000000004">
      <c r="D2946">
        <f t="shared" si="961"/>
        <v>4.8585724329493001</v>
      </c>
      <c r="E2946">
        <f t="shared" si="948"/>
        <v>5</v>
      </c>
      <c r="F2946" s="2">
        <f t="shared" si="962"/>
        <v>40413</v>
      </c>
      <c r="G2946" s="1">
        <v>2010.7296803652969</v>
      </c>
      <c r="H2946" s="3">
        <v>399.39</v>
      </c>
      <c r="I2946" s="1">
        <f t="shared" si="949"/>
        <v>399.39</v>
      </c>
      <c r="J2946" s="1">
        <f t="shared" si="950"/>
        <v>3.3958033892695586E-4</v>
      </c>
      <c r="K2946">
        <f t="shared" si="951"/>
        <v>0</v>
      </c>
      <c r="L2946">
        <f t="shared" si="958"/>
        <v>0.2480152269145712</v>
      </c>
      <c r="M2946">
        <f t="shared" si="963"/>
        <v>0.2480152269145712</v>
      </c>
      <c r="N2946">
        <f t="shared" si="959"/>
        <v>2.7443049336522747</v>
      </c>
      <c r="O2946">
        <f t="shared" si="952"/>
        <v>-0.1038811421885649</v>
      </c>
      <c r="P2946">
        <f t="shared" si="960"/>
        <v>32.924999960946074</v>
      </c>
      <c r="Q2946">
        <f t="shared" si="964"/>
        <v>13.999574811484015</v>
      </c>
      <c r="R2946">
        <v>13.79</v>
      </c>
      <c r="S2946">
        <f t="shared" si="953"/>
        <v>16.728662439057594</v>
      </c>
      <c r="T2946">
        <f t="shared" si="954"/>
        <v>0.95177964908736623</v>
      </c>
      <c r="U2946">
        <f t="shared" si="955"/>
        <v>0.93562349783139998</v>
      </c>
      <c r="V2946">
        <f t="shared" si="956"/>
        <v>-3.6085864012073577E-3</v>
      </c>
      <c r="W2946">
        <f t="shared" si="957"/>
        <v>-1.014901506024464E-2</v>
      </c>
      <c r="X2946">
        <f t="shared" si="968"/>
        <v>0.22571817175555894</v>
      </c>
      <c r="Y2946">
        <f t="shared" si="968"/>
        <v>0.3590963069665889</v>
      </c>
      <c r="AL2946">
        <v>12.97822916666667</v>
      </c>
    </row>
    <row r="2947" spans="4:38" x14ac:dyDescent="0.55000000000000004">
      <c r="D2947">
        <f t="shared" si="961"/>
        <v>4.8727151896543699</v>
      </c>
      <c r="E2947">
        <f t="shared" si="948"/>
        <v>5</v>
      </c>
      <c r="F2947" s="2">
        <f t="shared" si="962"/>
        <v>40414</v>
      </c>
      <c r="G2947" s="1">
        <v>2010.7324200913242</v>
      </c>
      <c r="H2947" s="3">
        <v>408.07</v>
      </c>
      <c r="I2947" s="1">
        <f t="shared" si="949"/>
        <v>408.07</v>
      </c>
      <c r="J2947" s="1">
        <f t="shared" si="950"/>
        <v>2.8546246745915049E-4</v>
      </c>
      <c r="K2947">
        <f t="shared" si="951"/>
        <v>0</v>
      </c>
      <c r="L2947">
        <f t="shared" si="958"/>
        <v>0.24773062104556143</v>
      </c>
      <c r="M2947">
        <f t="shared" si="963"/>
        <v>0.24773062104556143</v>
      </c>
      <c r="N2947">
        <f t="shared" si="959"/>
        <v>2.7432548042584233</v>
      </c>
      <c r="O2947">
        <f t="shared" si="952"/>
        <v>-0.10336896897261864</v>
      </c>
      <c r="P2947">
        <f t="shared" si="960"/>
        <v>32.8859858535222</v>
      </c>
      <c r="Q2947">
        <f t="shared" si="964"/>
        <v>13.994043079885282</v>
      </c>
      <c r="R2947">
        <v>13.7</v>
      </c>
      <c r="S2947">
        <f t="shared" si="953"/>
        <v>16.704738627226636</v>
      </c>
      <c r="T2947">
        <f t="shared" si="954"/>
        <v>0.9430006502641245</v>
      </c>
      <c r="U2947">
        <f t="shared" si="955"/>
        <v>0.92402257244682329</v>
      </c>
      <c r="V2947">
        <f t="shared" si="956"/>
        <v>-3.7689130287492517E-3</v>
      </c>
      <c r="W2947">
        <f t="shared" si="957"/>
        <v>-9.9276556838299862E-3</v>
      </c>
      <c r="X2947">
        <f t="shared" si="968"/>
        <v>0.22210958535435157</v>
      </c>
      <c r="Y2947">
        <f t="shared" si="968"/>
        <v>0.34894729190634427</v>
      </c>
      <c r="AL2947">
        <v>13.068645833333337</v>
      </c>
    </row>
    <row r="2948" spans="4:38" x14ac:dyDescent="0.55000000000000004">
      <c r="D2948">
        <f t="shared" si="961"/>
        <v>4.8854436706889333</v>
      </c>
      <c r="E2948">
        <f t="shared" ref="E2948:E3011" si="969">MIN(1/J2948,ftmax)</f>
        <v>5</v>
      </c>
      <c r="F2948" s="2">
        <f t="shared" si="962"/>
        <v>40415</v>
      </c>
      <c r="G2948" s="1">
        <v>2010.7351598173516</v>
      </c>
      <c r="H2948" s="3">
        <v>199.38</v>
      </c>
      <c r="I2948" s="1" t="str">
        <f t="shared" ref="I2948:I3011" si="970">IF(H2948&gt;cutoff,H2948,"")</f>
        <v/>
      </c>
      <c r="J2948" s="1">
        <f t="shared" ref="J2948:J3011" si="971">MIN(1,EXP(-H2948/turbh))</f>
        <v>1.8544166755532405E-2</v>
      </c>
      <c r="K2948">
        <f t="shared" ref="K2948:K3011" si="972">IF(INT((G2948-INT(G2948))*365)=spawnday,1,0)</f>
        <v>0</v>
      </c>
      <c r="L2948">
        <f t="shared" si="958"/>
        <v>0.24744741839084192</v>
      </c>
      <c r="M2948">
        <f t="shared" si="963"/>
        <v>0.24744741839084192</v>
      </c>
      <c r="N2948">
        <f t="shared" si="959"/>
        <v>2.7422090537378763</v>
      </c>
      <c r="O2948">
        <f t="shared" ref="O2948:O3011" si="973">(E2948*U2948*J2948*hh*L2948^(2/3)-T2948*mm*L2948)</f>
        <v>8.1330880931929139E-2</v>
      </c>
      <c r="P2948">
        <f t="shared" si="960"/>
        <v>32.847369363192556</v>
      </c>
      <c r="Q2948">
        <f t="shared" si="964"/>
        <v>13.988563415565361</v>
      </c>
      <c r="R2948">
        <v>13.55</v>
      </c>
      <c r="S2948">
        <f t="shared" ref="S2948:S3011" si="974">tbar+tamp*SIN(2*PI()*G2948+tshift)</f>
        <v>16.6800933497919</v>
      </c>
      <c r="T2948">
        <f t="shared" ref="T2948:T3011" si="975">qten^((R2948-tbar)/10)*IF(R2948&gt;Ttorp,1,torpmult)</f>
        <v>0.9285485619613294</v>
      </c>
      <c r="U2948">
        <f t="shared" ref="U2948:U3011" si="976">qtenq^((R2948-tbar)/10)*IF(R2948&gt;Ttorp,1,torpmult)</f>
        <v>0.90500646288290554</v>
      </c>
      <c r="V2948">
        <f t="shared" ref="V2948:V3011" si="977">GA*MIN(1,EXP(-H2948/turbA))-mA*X2948-aB*X2948*Y2948</f>
        <v>3.0869586344913408E-2</v>
      </c>
      <c r="W2948">
        <f t="shared" ref="W2948:W3011" si="978">eB*aB*X2948*Y2948-zB*Y2948</f>
        <v>-9.7116531330715163E-3</v>
      </c>
      <c r="X2948">
        <f t="shared" si="968"/>
        <v>0.21834067232560234</v>
      </c>
      <c r="Y2948">
        <f t="shared" si="968"/>
        <v>0.3390196362225143</v>
      </c>
      <c r="AL2948">
        <v>13.245208333333332</v>
      </c>
    </row>
    <row r="2949" spans="4:38" x14ac:dyDescent="0.55000000000000004">
      <c r="D2949">
        <f t="shared" si="961"/>
        <v>4.8968993036200397</v>
      </c>
      <c r="E2949">
        <f t="shared" si="969"/>
        <v>5</v>
      </c>
      <c r="F2949" s="2">
        <f t="shared" si="962"/>
        <v>40416</v>
      </c>
      <c r="G2949" s="1">
        <v>2010.7378995433792</v>
      </c>
      <c r="H2949" s="3">
        <v>111.77</v>
      </c>
      <c r="I2949" s="1" t="str">
        <f t="shared" si="970"/>
        <v/>
      </c>
      <c r="J2949" s="1">
        <f t="shared" si="971"/>
        <v>0.10694934155940249</v>
      </c>
      <c r="K2949">
        <f t="shared" si="972"/>
        <v>0</v>
      </c>
      <c r="L2949">
        <f t="shared" ref="L2949:L3012" si="979">IF(K2949=1,wrec,L2948+O2948/365)</f>
        <v>0.24767024272216226</v>
      </c>
      <c r="M2949">
        <f t="shared" si="963"/>
        <v>0.24767024272216226</v>
      </c>
      <c r="N2949">
        <f t="shared" ref="N2949:N3012" si="980">(L2949/0.012)^(1/3)</f>
        <v>2.743031918901186</v>
      </c>
      <c r="O2949">
        <f t="shared" si="973"/>
        <v>0.9611250650402926</v>
      </c>
      <c r="P2949">
        <f t="shared" ref="P2949:P3012" si="981">P2948+(J2948*U2948*hh*P2948^(2/3)-T2948*mm*P2948)/365</f>
        <v>32.811998692250391</v>
      </c>
      <c r="Q2949">
        <f t="shared" si="964"/>
        <v>13.983540562012115</v>
      </c>
      <c r="R2949">
        <v>13.5</v>
      </c>
      <c r="S2949">
        <f t="shared" si="974"/>
        <v>16.654733909683461</v>
      </c>
      <c r="T2949">
        <f t="shared" si="975"/>
        <v>0.92378058734391733</v>
      </c>
      <c r="U2949">
        <f t="shared" si="976"/>
        <v>0.89875512661102985</v>
      </c>
      <c r="V2949">
        <f t="shared" si="977"/>
        <v>5.6966530968822066E-2</v>
      </c>
      <c r="W2949">
        <f t="shared" si="978"/>
        <v>-8.9048390858824447E-3</v>
      </c>
      <c r="X2949">
        <f t="shared" si="968"/>
        <v>0.24921025867051574</v>
      </c>
      <c r="Y2949">
        <f t="shared" si="968"/>
        <v>0.32930798308944276</v>
      </c>
      <c r="AL2949">
        <v>13.066979166666663</v>
      </c>
    </row>
    <row r="2950" spans="4:38" x14ac:dyDescent="0.55000000000000004">
      <c r="D2950">
        <f t="shared" ref="D2950:D3013" si="982">0.9*D2949+0.1*E2950</f>
        <v>4.7798334916245491</v>
      </c>
      <c r="E2950">
        <f t="shared" si="969"/>
        <v>3.7262411836651301</v>
      </c>
      <c r="F2950" s="2">
        <f t="shared" ref="F2950:F3013" si="983">F2949+1</f>
        <v>40417</v>
      </c>
      <c r="G2950" s="1">
        <v>2010.7406392694065</v>
      </c>
      <c r="H2950" s="3">
        <v>65.77</v>
      </c>
      <c r="I2950" s="1" t="str">
        <f t="shared" si="970"/>
        <v/>
      </c>
      <c r="J2950" s="1">
        <f t="shared" si="971"/>
        <v>0.26836695498502333</v>
      </c>
      <c r="K2950">
        <f t="shared" si="972"/>
        <v>0</v>
      </c>
      <c r="L2950">
        <f t="shared" si="979"/>
        <v>0.25030346207843701</v>
      </c>
      <c r="M2950">
        <f t="shared" ref="M2950:M3013" si="984">IF(K2951=1,"",L2950)</f>
        <v>0.25030346207843701</v>
      </c>
      <c r="N2950">
        <f t="shared" si="980"/>
        <v>2.752718934689653</v>
      </c>
      <c r="O2950">
        <f t="shared" si="973"/>
        <v>1.922408545615387</v>
      </c>
      <c r="P2950">
        <f t="shared" si="981"/>
        <v>32.789382444308238</v>
      </c>
      <c r="Q2950">
        <f t="shared" ref="Q2950:Q3013" si="985">(P2950/0.012)^(1/3)</f>
        <v>13.980327023038596</v>
      </c>
      <c r="R2950">
        <v>13.58</v>
      </c>
      <c r="S2950">
        <f t="shared" si="974"/>
        <v>16.628667821453522</v>
      </c>
      <c r="T2950">
        <f t="shared" si="975"/>
        <v>0.93142115107523815</v>
      </c>
      <c r="U2950">
        <f t="shared" si="976"/>
        <v>0.90877811644852002</v>
      </c>
      <c r="V2950">
        <f t="shared" si="977"/>
        <v>7.2782523944917146E-2</v>
      </c>
      <c r="W2950">
        <f t="shared" si="978"/>
        <v>-7.7149254470316635E-3</v>
      </c>
      <c r="X2950">
        <f t="shared" ref="X2950:Y2965" si="986">MAX(0.0000000001,X2949+V2949)</f>
        <v>0.30617678963933781</v>
      </c>
      <c r="Y2950">
        <f t="shared" si="986"/>
        <v>0.32040314400356029</v>
      </c>
      <c r="AL2950">
        <v>12.836354166666668</v>
      </c>
    </row>
    <row r="2951" spans="4:38" x14ac:dyDescent="0.55000000000000004">
      <c r="D2951">
        <f t="shared" si="982"/>
        <v>4.6159057882172343</v>
      </c>
      <c r="E2951">
        <f t="shared" si="969"/>
        <v>3.1405564575513969</v>
      </c>
      <c r="F2951" s="2">
        <f t="shared" si="983"/>
        <v>40418</v>
      </c>
      <c r="G2951" s="1">
        <v>2010.7433789954339</v>
      </c>
      <c r="H2951" s="3">
        <v>57.22</v>
      </c>
      <c r="I2951" s="1" t="str">
        <f t="shared" si="970"/>
        <v/>
      </c>
      <c r="J2951" s="1">
        <f t="shared" si="971"/>
        <v>0.31841490943285627</v>
      </c>
      <c r="K2951">
        <f t="shared" si="972"/>
        <v>0</v>
      </c>
      <c r="L2951">
        <f t="shared" si="979"/>
        <v>0.25557033480615038</v>
      </c>
      <c r="M2951">
        <f t="shared" si="984"/>
        <v>0.25557033480615038</v>
      </c>
      <c r="N2951">
        <f t="shared" si="980"/>
        <v>2.7718925972336641</v>
      </c>
      <c r="O2951">
        <f t="shared" si="973"/>
        <v>1.9733480699304955</v>
      </c>
      <c r="P2951">
        <f t="shared" si="981"/>
        <v>32.789780863667417</v>
      </c>
      <c r="Q2951">
        <f t="shared" si="985"/>
        <v>13.980383647164645</v>
      </c>
      <c r="R2951">
        <v>13.67</v>
      </c>
      <c r="S2951">
        <f t="shared" si="974"/>
        <v>16.601902809043935</v>
      </c>
      <c r="T2951">
        <f t="shared" si="975"/>
        <v>0.94009234890202809</v>
      </c>
      <c r="U2951">
        <f t="shared" si="976"/>
        <v>0.92018765062487518</v>
      </c>
      <c r="V2951">
        <f t="shared" si="977"/>
        <v>7.061163660565678E-2</v>
      </c>
      <c r="W2951">
        <f t="shared" si="978"/>
        <v>-6.3457308834177356E-3</v>
      </c>
      <c r="X2951">
        <f t="shared" si="986"/>
        <v>0.37895931358425494</v>
      </c>
      <c r="Y2951">
        <f t="shared" si="986"/>
        <v>0.31268821855652862</v>
      </c>
      <c r="AL2951">
        <v>12.493124999999997</v>
      </c>
    </row>
    <row r="2952" spans="4:38" x14ac:dyDescent="0.55000000000000004">
      <c r="D2952">
        <f t="shared" si="982"/>
        <v>4.6543152093955111</v>
      </c>
      <c r="E2952">
        <f t="shared" si="969"/>
        <v>5</v>
      </c>
      <c r="F2952" s="2">
        <f t="shared" si="983"/>
        <v>40419</v>
      </c>
      <c r="G2952" s="1">
        <v>2010.7461187214612</v>
      </c>
      <c r="H2952" s="3">
        <v>95.76</v>
      </c>
      <c r="I2952" s="1" t="str">
        <f t="shared" si="970"/>
        <v/>
      </c>
      <c r="J2952" s="1">
        <f t="shared" si="971"/>
        <v>0.1473123671662849</v>
      </c>
      <c r="K2952">
        <f t="shared" si="972"/>
        <v>0</v>
      </c>
      <c r="L2952">
        <f t="shared" si="979"/>
        <v>0.26097676787445312</v>
      </c>
      <c r="M2952">
        <f t="shared" si="984"/>
        <v>0.26097676787445312</v>
      </c>
      <c r="N2952">
        <f t="shared" si="980"/>
        <v>2.7913022611382856</v>
      </c>
      <c r="O2952">
        <f t="shared" si="973"/>
        <v>1.4480290641960896</v>
      </c>
      <c r="P2952">
        <f t="shared" si="981"/>
        <v>32.797572060966139</v>
      </c>
      <c r="Q2952">
        <f t="shared" si="985"/>
        <v>13.981490854943196</v>
      </c>
      <c r="R2952">
        <v>13.69</v>
      </c>
      <c r="S2952">
        <f t="shared" si="974"/>
        <v>16.574446803502571</v>
      </c>
      <c r="T2952">
        <f t="shared" si="975"/>
        <v>0.94203021815779897</v>
      </c>
      <c r="U2952">
        <f t="shared" si="976"/>
        <v>0.92274249265379837</v>
      </c>
      <c r="V2952">
        <f t="shared" si="977"/>
        <v>4.552747259311022E-2</v>
      </c>
      <c r="W2952">
        <f t="shared" si="978"/>
        <v>-5.0921199770538631E-3</v>
      </c>
      <c r="X2952">
        <f t="shared" si="986"/>
        <v>0.44957095018991172</v>
      </c>
      <c r="Y2952">
        <f t="shared" si="986"/>
        <v>0.3063424876731109</v>
      </c>
      <c r="AL2952">
        <v>13.049999999999999</v>
      </c>
    </row>
    <row r="2953" spans="4:38" x14ac:dyDescent="0.55000000000000004">
      <c r="D2953">
        <f t="shared" si="982"/>
        <v>4.6888836884559604</v>
      </c>
      <c r="E2953">
        <f t="shared" si="969"/>
        <v>5</v>
      </c>
      <c r="F2953" s="2">
        <f t="shared" si="983"/>
        <v>40420</v>
      </c>
      <c r="G2953" s="1">
        <v>2010.7488584474886</v>
      </c>
      <c r="H2953" s="3">
        <v>350.02</v>
      </c>
      <c r="I2953" s="1">
        <f t="shared" si="970"/>
        <v>350.02</v>
      </c>
      <c r="J2953" s="1">
        <f t="shared" si="971"/>
        <v>9.1151728570912588E-4</v>
      </c>
      <c r="K2953">
        <f t="shared" si="972"/>
        <v>0</v>
      </c>
      <c r="L2953">
        <f t="shared" si="979"/>
        <v>0.26494397079005882</v>
      </c>
      <c r="M2953">
        <f t="shared" si="984"/>
        <v>0.26494397079005882</v>
      </c>
      <c r="N2953">
        <f t="shared" si="980"/>
        <v>2.8053750591251547</v>
      </c>
      <c r="O2953">
        <f t="shared" si="973"/>
        <v>-0.10278263189704225</v>
      </c>
      <c r="P2953">
        <f t="shared" si="981"/>
        <v>32.780502404316152</v>
      </c>
      <c r="Q2953">
        <f t="shared" si="985"/>
        <v>13.979064855607314</v>
      </c>
      <c r="R2953">
        <v>13.59</v>
      </c>
      <c r="S2953">
        <f t="shared" si="974"/>
        <v>16.546307940642226</v>
      </c>
      <c r="T2953">
        <f t="shared" si="975"/>
        <v>0.93238065425474514</v>
      </c>
      <c r="U2953">
        <f t="shared" si="976"/>
        <v>0.91003882408089909</v>
      </c>
      <c r="V2953">
        <f t="shared" si="977"/>
        <v>-2.1818564443278354E-2</v>
      </c>
      <c r="W2953">
        <f t="shared" si="978"/>
        <v>-4.2942884485678706E-3</v>
      </c>
      <c r="X2953">
        <f t="shared" si="986"/>
        <v>0.49509842278302196</v>
      </c>
      <c r="Y2953">
        <f t="shared" si="986"/>
        <v>0.30125036769605701</v>
      </c>
      <c r="AL2953">
        <v>12.947500000000003</v>
      </c>
    </row>
    <row r="2954" spans="4:38" x14ac:dyDescent="0.55000000000000004">
      <c r="D2954">
        <f t="shared" si="982"/>
        <v>4.7199953196103648</v>
      </c>
      <c r="E2954">
        <f t="shared" si="969"/>
        <v>5</v>
      </c>
      <c r="F2954" s="2">
        <f t="shared" si="983"/>
        <v>40421</v>
      </c>
      <c r="G2954" s="1">
        <v>2010.751598173516</v>
      </c>
      <c r="H2954" s="3">
        <v>229.05</v>
      </c>
      <c r="I2954" s="1">
        <f t="shared" si="970"/>
        <v>229.05</v>
      </c>
      <c r="J2954" s="1">
        <f t="shared" si="971"/>
        <v>1.0244646525847041E-2</v>
      </c>
      <c r="K2954">
        <f t="shared" si="972"/>
        <v>0</v>
      </c>
      <c r="L2954">
        <f t="shared" si="979"/>
        <v>0.26466237453828612</v>
      </c>
      <c r="M2954">
        <f t="shared" si="984"/>
        <v>0.26466237453828612</v>
      </c>
      <c r="N2954">
        <f t="shared" si="980"/>
        <v>2.804380807217373</v>
      </c>
      <c r="O2954">
        <f t="shared" si="973"/>
        <v>-4.7225608963410021E-3</v>
      </c>
      <c r="P2954">
        <f t="shared" si="981"/>
        <v>32.742533013747284</v>
      </c>
      <c r="Q2954">
        <f t="shared" si="985"/>
        <v>13.973665491170919</v>
      </c>
      <c r="R2954">
        <v>13.46</v>
      </c>
      <c r="S2954">
        <f t="shared" si="974"/>
        <v>16.517494558612384</v>
      </c>
      <c r="T2954">
        <f t="shared" si="975"/>
        <v>0.91998384139749134</v>
      </c>
      <c r="U2954">
        <f t="shared" si="976"/>
        <v>0.89378516235678718</v>
      </c>
      <c r="V2954">
        <f t="shared" si="977"/>
        <v>1.0203291420829395E-3</v>
      </c>
      <c r="W2954">
        <f t="shared" si="978"/>
        <v>-4.5699899516919423E-3</v>
      </c>
      <c r="X2954">
        <f t="shared" si="986"/>
        <v>0.47327985833974362</v>
      </c>
      <c r="Y2954">
        <f t="shared" si="986"/>
        <v>0.29695607924748912</v>
      </c>
      <c r="AL2954">
        <v>12.474479166666667</v>
      </c>
    </row>
    <row r="2955" spans="4:38" x14ac:dyDescent="0.55000000000000004">
      <c r="D2955">
        <f t="shared" si="982"/>
        <v>4.7479957876493284</v>
      </c>
      <c r="E2955">
        <f t="shared" si="969"/>
        <v>5</v>
      </c>
      <c r="F2955" s="2">
        <f t="shared" si="983"/>
        <v>40422</v>
      </c>
      <c r="G2955" s="1">
        <v>2010.7527397260274</v>
      </c>
      <c r="H2955" s="3">
        <v>166.31</v>
      </c>
      <c r="I2955" s="1" t="str">
        <f t="shared" si="970"/>
        <v/>
      </c>
      <c r="J2955" s="1">
        <f t="shared" si="971"/>
        <v>3.5929377620782063E-2</v>
      </c>
      <c r="K2955">
        <f t="shared" si="972"/>
        <v>0</v>
      </c>
      <c r="L2955">
        <f t="shared" si="979"/>
        <v>0.26464943601528246</v>
      </c>
      <c r="M2955">
        <f t="shared" si="984"/>
        <v>0.26464943601528246</v>
      </c>
      <c r="N2955">
        <f t="shared" si="980"/>
        <v>2.8043351073114149</v>
      </c>
      <c r="O2955">
        <f t="shared" si="973"/>
        <v>0.24940277939892702</v>
      </c>
      <c r="P2955">
        <f t="shared" si="981"/>
        <v>32.706425862204895</v>
      </c>
      <c r="Q2955">
        <f t="shared" si="985"/>
        <v>13.968527069365997</v>
      </c>
      <c r="R2955">
        <v>13.16</v>
      </c>
      <c r="S2955">
        <f t="shared" si="974"/>
        <v>16.505291928979897</v>
      </c>
      <c r="T2955">
        <f t="shared" si="975"/>
        <v>0.89200124085762023</v>
      </c>
      <c r="U2955">
        <f t="shared" si="976"/>
        <v>0.85737603663417172</v>
      </c>
      <c r="V2955">
        <f t="shared" si="977"/>
        <v>1.7870951696619383E-2</v>
      </c>
      <c r="W2955">
        <f t="shared" si="978"/>
        <v>-4.4841471693880027E-3</v>
      </c>
      <c r="X2955">
        <f t="shared" si="986"/>
        <v>0.47430018748182656</v>
      </c>
      <c r="Y2955">
        <f t="shared" si="986"/>
        <v>0.29238608929579718</v>
      </c>
      <c r="AL2955">
        <v>12.514270833333329</v>
      </c>
    </row>
    <row r="2956" spans="4:38" x14ac:dyDescent="0.55000000000000004">
      <c r="D2956">
        <f t="shared" si="982"/>
        <v>4.7731962088843956</v>
      </c>
      <c r="E2956">
        <f t="shared" si="969"/>
        <v>5</v>
      </c>
      <c r="F2956" s="2">
        <f t="shared" si="983"/>
        <v>40423</v>
      </c>
      <c r="G2956" s="1">
        <v>2010.7554794520547</v>
      </c>
      <c r="H2956" s="3">
        <v>210.75</v>
      </c>
      <c r="I2956" s="1">
        <f t="shared" si="970"/>
        <v>210.75</v>
      </c>
      <c r="J2956" s="1">
        <f t="shared" si="971"/>
        <v>1.4772321767087523E-2</v>
      </c>
      <c r="K2956">
        <f t="shared" si="972"/>
        <v>0</v>
      </c>
      <c r="L2956">
        <f t="shared" si="979"/>
        <v>0.26533273130130691</v>
      </c>
      <c r="M2956">
        <f t="shared" si="984"/>
        <v>0.26533273130130691</v>
      </c>
      <c r="N2956">
        <f t="shared" si="980"/>
        <v>2.8067465265091731</v>
      </c>
      <c r="O2956">
        <f t="shared" si="973"/>
        <v>3.717627684477727E-2</v>
      </c>
      <c r="P2956">
        <f t="shared" si="981"/>
        <v>32.674908930890005</v>
      </c>
      <c r="Q2956">
        <f t="shared" si="985"/>
        <v>13.964038791362908</v>
      </c>
      <c r="R2956">
        <v>12.93</v>
      </c>
      <c r="S2956">
        <f t="shared" si="974"/>
        <v>16.4755376405733</v>
      </c>
      <c r="T2956">
        <f t="shared" si="975"/>
        <v>0.87112569456668887</v>
      </c>
      <c r="U2956">
        <f t="shared" si="976"/>
        <v>0.8304700240908941</v>
      </c>
      <c r="V2956">
        <f t="shared" si="977"/>
        <v>4.1684380043395669E-3</v>
      </c>
      <c r="W2956">
        <f t="shared" si="978"/>
        <v>-4.1478322899981919E-3</v>
      </c>
      <c r="X2956">
        <f t="shared" si="986"/>
        <v>0.49217113917844596</v>
      </c>
      <c r="Y2956">
        <f t="shared" si="986"/>
        <v>0.28790194212640918</v>
      </c>
      <c r="AL2956">
        <v>12.788750000000002</v>
      </c>
    </row>
    <row r="2957" spans="4:38" x14ac:dyDescent="0.55000000000000004">
      <c r="D2957">
        <f t="shared" si="982"/>
        <v>4.7958765879959557</v>
      </c>
      <c r="E2957">
        <f t="shared" si="969"/>
        <v>5</v>
      </c>
      <c r="F2957" s="2">
        <f t="shared" si="983"/>
        <v>40424</v>
      </c>
      <c r="G2957" s="1">
        <v>2010.7582191780823</v>
      </c>
      <c r="H2957" s="3">
        <v>570.42999999999995</v>
      </c>
      <c r="I2957" s="1">
        <f t="shared" si="970"/>
        <v>570.42999999999995</v>
      </c>
      <c r="J2957" s="1">
        <f t="shared" si="971"/>
        <v>1.109961649769555E-5</v>
      </c>
      <c r="K2957">
        <f t="shared" si="972"/>
        <v>0</v>
      </c>
      <c r="L2957">
        <f t="shared" si="979"/>
        <v>0.26543458411458026</v>
      </c>
      <c r="M2957">
        <f t="shared" si="984"/>
        <v>0.26543458411458026</v>
      </c>
      <c r="N2957">
        <f t="shared" si="980"/>
        <v>2.8071056208644216</v>
      </c>
      <c r="O2957">
        <f t="shared" si="973"/>
        <v>-0.11156650105613668</v>
      </c>
      <c r="P2957">
        <f t="shared" si="981"/>
        <v>32.641357069820494</v>
      </c>
      <c r="Q2957">
        <f t="shared" si="985"/>
        <v>13.959257549312806</v>
      </c>
      <c r="R2957">
        <v>13.51</v>
      </c>
      <c r="S2957">
        <f t="shared" si="974"/>
        <v>16.445129803764324</v>
      </c>
      <c r="T2957">
        <f t="shared" si="975"/>
        <v>0.92473221959931562</v>
      </c>
      <c r="U2957">
        <f t="shared" si="976"/>
        <v>0.90000192979351212</v>
      </c>
      <c r="V2957">
        <f t="shared" si="977"/>
        <v>-3.7300791108210746E-2</v>
      </c>
      <c r="W2957">
        <f t="shared" si="978"/>
        <v>-4.0265678586521789E-3</v>
      </c>
      <c r="X2957">
        <f t="shared" si="986"/>
        <v>0.49633957718278554</v>
      </c>
      <c r="Y2957">
        <f t="shared" si="986"/>
        <v>0.28375410983641097</v>
      </c>
      <c r="AL2957">
        <v>13.011041666666666</v>
      </c>
    </row>
    <row r="2958" spans="4:38" x14ac:dyDescent="0.55000000000000004">
      <c r="D2958">
        <f t="shared" si="982"/>
        <v>4.81628892919636</v>
      </c>
      <c r="E2958">
        <f t="shared" si="969"/>
        <v>5</v>
      </c>
      <c r="F2958" s="2">
        <f t="shared" si="983"/>
        <v>40425</v>
      </c>
      <c r="G2958" s="1">
        <v>2010.7609589041097</v>
      </c>
      <c r="H2958" s="3">
        <v>321.7</v>
      </c>
      <c r="I2958" s="1">
        <f t="shared" si="970"/>
        <v>321.7</v>
      </c>
      <c r="J2958" s="1">
        <f t="shared" si="971"/>
        <v>1.6060139135731222E-3</v>
      </c>
      <c r="K2958">
        <f t="shared" si="972"/>
        <v>0</v>
      </c>
      <c r="L2958">
        <f t="shared" si="979"/>
        <v>0.26512892246785114</v>
      </c>
      <c r="M2958">
        <f t="shared" si="984"/>
        <v>0.26512892246785114</v>
      </c>
      <c r="N2958">
        <f t="shared" si="980"/>
        <v>2.8060276979133412</v>
      </c>
      <c r="O2958">
        <f t="shared" si="973"/>
        <v>-0.10025264089278604</v>
      </c>
      <c r="P2958">
        <f t="shared" si="981"/>
        <v>32.603731369219261</v>
      </c>
      <c r="Q2958">
        <f t="shared" si="985"/>
        <v>13.953891873869393</v>
      </c>
      <c r="R2958">
        <v>14.09</v>
      </c>
      <c r="S2958">
        <f t="shared" si="974"/>
        <v>16.414077429054586</v>
      </c>
      <c r="T2958">
        <f t="shared" si="975"/>
        <v>0.98163753324993053</v>
      </c>
      <c r="U2958">
        <f t="shared" si="976"/>
        <v>0.97535546152764185</v>
      </c>
      <c r="V2958">
        <f t="shared" si="977"/>
        <v>-1.3388959537019442E-2</v>
      </c>
      <c r="W2958">
        <f t="shared" si="978"/>
        <v>-4.5120005314534077E-3</v>
      </c>
      <c r="X2958">
        <f t="shared" si="986"/>
        <v>0.45903878607457482</v>
      </c>
      <c r="Y2958">
        <f t="shared" si="986"/>
        <v>0.27972754197775879</v>
      </c>
      <c r="AL2958">
        <v>13.109270833333335</v>
      </c>
    </row>
    <row r="2959" spans="4:38" x14ac:dyDescent="0.55000000000000004">
      <c r="D2959">
        <f t="shared" si="982"/>
        <v>4.8346600362767242</v>
      </c>
      <c r="E2959">
        <f t="shared" si="969"/>
        <v>5</v>
      </c>
      <c r="F2959" s="2">
        <f t="shared" si="983"/>
        <v>40426</v>
      </c>
      <c r="G2959" s="1">
        <v>2010.763698630137</v>
      </c>
      <c r="H2959" s="3">
        <v>181.87</v>
      </c>
      <c r="I2959" s="1" t="str">
        <f t="shared" si="970"/>
        <v/>
      </c>
      <c r="J2959" s="1">
        <f t="shared" si="971"/>
        <v>2.6320688869873234E-2</v>
      </c>
      <c r="K2959">
        <f t="shared" si="972"/>
        <v>0</v>
      </c>
      <c r="L2959">
        <f t="shared" si="979"/>
        <v>0.26485425769828186</v>
      </c>
      <c r="M2959">
        <f t="shared" si="984"/>
        <v>0.26485425769828186</v>
      </c>
      <c r="N2959">
        <f t="shared" si="980"/>
        <v>2.8050583792351036</v>
      </c>
      <c r="O2959">
        <f t="shared" si="973"/>
        <v>0.1854190158845741</v>
      </c>
      <c r="P2959">
        <f t="shared" si="981"/>
        <v>32.564080817897455</v>
      </c>
      <c r="Q2959">
        <f t="shared" si="985"/>
        <v>13.948232972041366</v>
      </c>
      <c r="R2959">
        <v>14.3</v>
      </c>
      <c r="S2959">
        <f t="shared" si="974"/>
        <v>16.382389717929705</v>
      </c>
      <c r="T2959">
        <f t="shared" si="975"/>
        <v>1.0030936336898106</v>
      </c>
      <c r="U2959">
        <f t="shared" si="976"/>
        <v>1.0041675432389734</v>
      </c>
      <c r="V2959">
        <f t="shared" si="977"/>
        <v>1.6892237060094583E-2</v>
      </c>
      <c r="W2959">
        <f t="shared" si="978"/>
        <v>-4.6308342259409746E-3</v>
      </c>
      <c r="X2959">
        <f t="shared" si="986"/>
        <v>0.44564982653755536</v>
      </c>
      <c r="Y2959">
        <f t="shared" si="986"/>
        <v>0.27521554144630539</v>
      </c>
      <c r="AL2959">
        <v>12.913333333333332</v>
      </c>
    </row>
    <row r="2960" spans="4:38" x14ac:dyDescent="0.55000000000000004">
      <c r="D2960">
        <f t="shared" si="982"/>
        <v>4.8511940326490519</v>
      </c>
      <c r="E2960">
        <f t="shared" si="969"/>
        <v>5</v>
      </c>
      <c r="F2960" s="2">
        <f t="shared" si="983"/>
        <v>40427</v>
      </c>
      <c r="G2960" s="1">
        <v>2010.7664383561644</v>
      </c>
      <c r="H2960" s="3">
        <v>106.83</v>
      </c>
      <c r="I2960" s="1" t="str">
        <f t="shared" si="970"/>
        <v/>
      </c>
      <c r="J2960" s="1">
        <f t="shared" si="971"/>
        <v>0.11805555030441912</v>
      </c>
      <c r="K2960">
        <f t="shared" si="972"/>
        <v>0</v>
      </c>
      <c r="L2960">
        <f t="shared" si="979"/>
        <v>0.26536225500207522</v>
      </c>
      <c r="M2960">
        <f t="shared" si="984"/>
        <v>0.26536225500207522</v>
      </c>
      <c r="N2960">
        <f t="shared" si="980"/>
        <v>2.8068506253273728</v>
      </c>
      <c r="O2960">
        <f t="shared" si="973"/>
        <v>1.2851502794397085</v>
      </c>
      <c r="P2960">
        <f t="shared" si="981"/>
        <v>32.527511573234598</v>
      </c>
      <c r="Q2960">
        <f t="shared" si="985"/>
        <v>13.943009758938622</v>
      </c>
      <c r="R2960">
        <v>14.47</v>
      </c>
      <c r="S2960">
        <f t="shared" si="974"/>
        <v>16.350076060138907</v>
      </c>
      <c r="T2960">
        <f t="shared" si="975"/>
        <v>1.0208058744506308</v>
      </c>
      <c r="U2960">
        <f t="shared" si="976"/>
        <v>1.0281138266560668</v>
      </c>
      <c r="V2960">
        <f t="shared" si="977"/>
        <v>4.1708312690595578E-2</v>
      </c>
      <c r="W2960">
        <f t="shared" si="978"/>
        <v>-4.3152342283195658E-3</v>
      </c>
      <c r="X2960">
        <f t="shared" si="986"/>
        <v>0.46254206359764993</v>
      </c>
      <c r="Y2960">
        <f t="shared" si="986"/>
        <v>0.27058470722036443</v>
      </c>
      <c r="AL2960">
        <v>12.865312499999996</v>
      </c>
    </row>
    <row r="2961" spans="4:38" x14ac:dyDescent="0.55000000000000004">
      <c r="D2961">
        <f t="shared" si="982"/>
        <v>4.7156678270057926</v>
      </c>
      <c r="E2961">
        <f t="shared" si="969"/>
        <v>3.4959319762164602</v>
      </c>
      <c r="F2961" s="2">
        <f t="shared" si="983"/>
        <v>40428</v>
      </c>
      <c r="G2961" s="1">
        <v>2010.7691780821917</v>
      </c>
      <c r="H2961" s="3">
        <v>62.58</v>
      </c>
      <c r="I2961" s="1" t="str">
        <f t="shared" si="970"/>
        <v/>
      </c>
      <c r="J2961" s="1">
        <f t="shared" si="971"/>
        <v>0.2860467557158447</v>
      </c>
      <c r="K2961">
        <f t="shared" si="972"/>
        <v>0</v>
      </c>
      <c r="L2961">
        <f t="shared" si="979"/>
        <v>0.26888321467177306</v>
      </c>
      <c r="M2961">
        <f t="shared" si="984"/>
        <v>0.26888321467177306</v>
      </c>
      <c r="N2961">
        <f t="shared" si="980"/>
        <v>2.8192103550010739</v>
      </c>
      <c r="O2961">
        <f t="shared" si="973"/>
        <v>2.2503117777214325</v>
      </c>
      <c r="P2961">
        <f t="shared" si="981"/>
        <v>32.505163070931587</v>
      </c>
      <c r="Q2961">
        <f t="shared" si="985"/>
        <v>13.939815777779994</v>
      </c>
      <c r="R2961">
        <v>14.37</v>
      </c>
      <c r="S2961">
        <f t="shared" si="974"/>
        <v>16.317146030923212</v>
      </c>
      <c r="T2961">
        <f t="shared" si="975"/>
        <v>1.0103493823676197</v>
      </c>
      <c r="U2961">
        <f t="shared" si="976"/>
        <v>1.0139594797900291</v>
      </c>
      <c r="V2961">
        <f t="shared" si="977"/>
        <v>5.8872500331831973E-2</v>
      </c>
      <c r="W2961">
        <f t="shared" si="978"/>
        <v>-3.6689218582655978E-3</v>
      </c>
      <c r="X2961">
        <f t="shared" si="986"/>
        <v>0.50425037628824554</v>
      </c>
      <c r="Y2961">
        <f t="shared" si="986"/>
        <v>0.26626947299204484</v>
      </c>
      <c r="AL2961">
        <v>13.022604166666666</v>
      </c>
    </row>
    <row r="2962" spans="4:38" x14ac:dyDescent="0.55000000000000004">
      <c r="D2962">
        <f t="shared" si="982"/>
        <v>4.4512359265246957</v>
      </c>
      <c r="E2962">
        <f t="shared" si="969"/>
        <v>2.0713488221948224</v>
      </c>
      <c r="F2962" s="2">
        <f t="shared" si="983"/>
        <v>40429</v>
      </c>
      <c r="G2962" s="1">
        <v>2010.7719178082191</v>
      </c>
      <c r="H2962" s="3">
        <v>36.409999999999997</v>
      </c>
      <c r="I2962" s="1" t="str">
        <f t="shared" si="970"/>
        <v/>
      </c>
      <c r="J2962" s="1">
        <f t="shared" si="971"/>
        <v>0.48277720743355518</v>
      </c>
      <c r="K2962">
        <f t="shared" si="972"/>
        <v>0</v>
      </c>
      <c r="L2962">
        <f t="shared" si="979"/>
        <v>0.27504845241895509</v>
      </c>
      <c r="M2962">
        <f t="shared" si="984"/>
        <v>0.27504845241895509</v>
      </c>
      <c r="N2962">
        <f t="shared" si="980"/>
        <v>2.8405950105648463</v>
      </c>
      <c r="O2962">
        <f t="shared" si="973"/>
        <v>2.19237858237133</v>
      </c>
      <c r="P2962">
        <f t="shared" si="981"/>
        <v>32.509708694154192</v>
      </c>
      <c r="Q2962">
        <f t="shared" si="985"/>
        <v>13.940465543241181</v>
      </c>
      <c r="R2962">
        <v>14.08</v>
      </c>
      <c r="S2962">
        <f t="shared" si="974"/>
        <v>16.283609388157586</v>
      </c>
      <c r="T2962">
        <f t="shared" si="975"/>
        <v>0.98062734033142807</v>
      </c>
      <c r="U2962">
        <f t="shared" si="976"/>
        <v>0.97400426854324107</v>
      </c>
      <c r="V2962">
        <f t="shared" si="977"/>
        <v>6.8410221299837037E-2</v>
      </c>
      <c r="W2962">
        <f t="shared" si="978"/>
        <v>-2.8144504020146495E-3</v>
      </c>
      <c r="X2962">
        <f t="shared" si="986"/>
        <v>0.56312287662007754</v>
      </c>
      <c r="Y2962">
        <f t="shared" si="986"/>
        <v>0.26260055113377923</v>
      </c>
      <c r="AL2962">
        <v>13.076041666666663</v>
      </c>
    </row>
    <row r="2963" spans="4:38" x14ac:dyDescent="0.55000000000000004">
      <c r="D2963">
        <f t="shared" si="982"/>
        <v>4.1656005733760484</v>
      </c>
      <c r="E2963">
        <f t="shared" si="969"/>
        <v>1.5948823950382183</v>
      </c>
      <c r="F2963" s="2">
        <f t="shared" si="983"/>
        <v>40430</v>
      </c>
      <c r="G2963" s="1">
        <v>2010.7746575342467</v>
      </c>
      <c r="H2963" s="3">
        <v>23.34</v>
      </c>
      <c r="I2963" s="1" t="str">
        <f t="shared" si="970"/>
        <v/>
      </c>
      <c r="J2963" s="1">
        <f t="shared" si="971"/>
        <v>0.62700547896889725</v>
      </c>
      <c r="K2963">
        <f t="shared" si="972"/>
        <v>0</v>
      </c>
      <c r="L2963">
        <f t="shared" si="979"/>
        <v>0.28105496908298611</v>
      </c>
      <c r="M2963">
        <f t="shared" si="984"/>
        <v>0.28105496908298611</v>
      </c>
      <c r="N2963">
        <f t="shared" si="980"/>
        <v>2.8611239581073327</v>
      </c>
      <c r="O2963">
        <f t="shared" si="973"/>
        <v>2.146463815228671</v>
      </c>
      <c r="P2963">
        <f t="shared" si="981"/>
        <v>32.543717605679277</v>
      </c>
      <c r="Q2963">
        <f t="shared" si="985"/>
        <v>13.945324961685515</v>
      </c>
      <c r="R2963">
        <v>13.83</v>
      </c>
      <c r="S2963">
        <f t="shared" si="974"/>
        <v>16.24947606946942</v>
      </c>
      <c r="T2963">
        <f t="shared" si="975"/>
        <v>0.95570761538628946</v>
      </c>
      <c r="U2963">
        <f t="shared" si="976"/>
        <v>0.9408261075137877</v>
      </c>
      <c r="V2963">
        <f t="shared" si="977"/>
        <v>7.0559338034458463E-2</v>
      </c>
      <c r="W2963">
        <f t="shared" si="978"/>
        <v>-1.8601409377039368E-3</v>
      </c>
      <c r="X2963">
        <f t="shared" si="986"/>
        <v>0.63153309791991452</v>
      </c>
      <c r="Y2963">
        <f t="shared" si="986"/>
        <v>0.25978610073176456</v>
      </c>
      <c r="AL2963">
        <v>13.069479166666666</v>
      </c>
    </row>
    <row r="2964" spans="4:38" x14ac:dyDescent="0.55000000000000004">
      <c r="D2964">
        <f t="shared" si="982"/>
        <v>3.8807989481194132</v>
      </c>
      <c r="E2964">
        <f t="shared" si="969"/>
        <v>1.317584320809698</v>
      </c>
      <c r="F2964" s="2">
        <f t="shared" si="983"/>
        <v>40431</v>
      </c>
      <c r="G2964" s="1">
        <v>2010.777397260274</v>
      </c>
      <c r="H2964" s="3">
        <v>13.79</v>
      </c>
      <c r="I2964" s="1" t="str">
        <f t="shared" si="970"/>
        <v/>
      </c>
      <c r="J2964" s="1">
        <f t="shared" si="971"/>
        <v>0.75896470852466413</v>
      </c>
      <c r="K2964">
        <f t="shared" si="972"/>
        <v>0</v>
      </c>
      <c r="L2964">
        <f t="shared" si="979"/>
        <v>0.28693569186443452</v>
      </c>
      <c r="M2964">
        <f t="shared" si="984"/>
        <v>0.28693569186443452</v>
      </c>
      <c r="N2964">
        <f t="shared" si="980"/>
        <v>2.8809415185966487</v>
      </c>
      <c r="O2964">
        <f t="shared" si="973"/>
        <v>2.1061785509362059</v>
      </c>
      <c r="P2964">
        <f t="shared" si="981"/>
        <v>32.597530197078001</v>
      </c>
      <c r="Q2964">
        <f t="shared" si="985"/>
        <v>13.953007149243529</v>
      </c>
      <c r="R2964">
        <v>13.6</v>
      </c>
      <c r="S2964">
        <f t="shared" si="974"/>
        <v>16.214756189301209</v>
      </c>
      <c r="T2964">
        <f t="shared" si="975"/>
        <v>0.93334114586612371</v>
      </c>
      <c r="U2964">
        <f t="shared" si="976"/>
        <v>0.91130128063714155</v>
      </c>
      <c r="V2964">
        <f t="shared" si="977"/>
        <v>7.0666436210135214E-2</v>
      </c>
      <c r="W2964">
        <f t="shared" si="978"/>
        <v>-9.0046939056297529E-4</v>
      </c>
      <c r="X2964">
        <f t="shared" si="986"/>
        <v>0.70209243595437298</v>
      </c>
      <c r="Y2964">
        <f t="shared" si="986"/>
        <v>0.25792595979406063</v>
      </c>
      <c r="AL2964">
        <v>13.222812500000003</v>
      </c>
    </row>
    <row r="2965" spans="4:38" x14ac:dyDescent="0.55000000000000004">
      <c r="D2965">
        <f t="shared" si="982"/>
        <v>3.6113918603977631</v>
      </c>
      <c r="E2965">
        <f t="shared" si="969"/>
        <v>1.1867280709029131</v>
      </c>
      <c r="F2965" s="2">
        <f t="shared" si="983"/>
        <v>40432</v>
      </c>
      <c r="G2965" s="1">
        <v>2010.7801369863014</v>
      </c>
      <c r="H2965" s="3">
        <v>8.56</v>
      </c>
      <c r="I2965" s="1" t="str">
        <f t="shared" si="970"/>
        <v/>
      </c>
      <c r="J2965" s="1">
        <f t="shared" si="971"/>
        <v>0.84265302601223335</v>
      </c>
      <c r="K2965">
        <f t="shared" si="972"/>
        <v>0</v>
      </c>
      <c r="L2965">
        <f t="shared" si="979"/>
        <v>0.29270604405878031</v>
      </c>
      <c r="M2965">
        <f t="shared" si="984"/>
        <v>0.29270604405878031</v>
      </c>
      <c r="N2965">
        <f t="shared" si="980"/>
        <v>2.9001256520360812</v>
      </c>
      <c r="O2965">
        <f t="shared" si="973"/>
        <v>2.288983192383967</v>
      </c>
      <c r="P2965">
        <f t="shared" si="981"/>
        <v>32.668275408352514</v>
      </c>
      <c r="Q2965">
        <f t="shared" si="985"/>
        <v>13.963093753939411</v>
      </c>
      <c r="R2965">
        <v>14.1</v>
      </c>
      <c r="S2965">
        <f t="shared" si="974"/>
        <v>16.179460035906526</v>
      </c>
      <c r="T2965">
        <f t="shared" si="975"/>
        <v>0.9826487668183217</v>
      </c>
      <c r="U2965">
        <f t="shared" si="976"/>
        <v>0.97670852896222737</v>
      </c>
      <c r="V2965">
        <f t="shared" si="977"/>
        <v>6.8030600335053135E-2</v>
      </c>
      <c r="W2965">
        <f t="shared" si="978"/>
        <v>4.7154244110392263E-5</v>
      </c>
      <c r="X2965">
        <f t="shared" si="986"/>
        <v>0.77275887216450823</v>
      </c>
      <c r="Y2965">
        <f t="shared" si="986"/>
        <v>0.25702549040349765</v>
      </c>
      <c r="AL2965">
        <v>13.001249999999997</v>
      </c>
    </row>
    <row r="2966" spans="4:38" x14ac:dyDescent="0.55000000000000004">
      <c r="D2966">
        <f t="shared" si="982"/>
        <v>3.7502526743579869</v>
      </c>
      <c r="E2966">
        <f t="shared" si="969"/>
        <v>5</v>
      </c>
      <c r="F2966" s="2">
        <f t="shared" si="983"/>
        <v>40433</v>
      </c>
      <c r="G2966" s="1">
        <v>2010.7828767123287</v>
      </c>
      <c r="H2966" s="3">
        <v>2581.2800000000002</v>
      </c>
      <c r="I2966" s="1">
        <f t="shared" si="970"/>
        <v>2581.2800000000002</v>
      </c>
      <c r="J2966" s="1">
        <f t="shared" si="971"/>
        <v>3.7956555594337498E-23</v>
      </c>
      <c r="K2966">
        <f t="shared" si="972"/>
        <v>0</v>
      </c>
      <c r="L2966">
        <f t="shared" si="979"/>
        <v>0.29897723088722955</v>
      </c>
      <c r="M2966">
        <f t="shared" si="984"/>
        <v>0.29897723088722955</v>
      </c>
      <c r="N2966">
        <f t="shared" si="980"/>
        <v>2.9206910715218983</v>
      </c>
      <c r="O2966">
        <f t="shared" si="973"/>
        <v>-0.13533612008668336</v>
      </c>
      <c r="P2966">
        <f t="shared" si="981"/>
        <v>32.757760011099009</v>
      </c>
      <c r="Q2966">
        <f t="shared" si="985"/>
        <v>13.975831318228378</v>
      </c>
      <c r="R2966">
        <v>14.22</v>
      </c>
      <c r="S2966">
        <f t="shared" si="974"/>
        <v>16.143598068293738</v>
      </c>
      <c r="T2966">
        <f t="shared" si="975"/>
        <v>0.99486513165521373</v>
      </c>
      <c r="U2966">
        <f t="shared" si="976"/>
        <v>0.99309249543703604</v>
      </c>
      <c r="V2966">
        <f t="shared" si="977"/>
        <v>-7.4169019723157023E-2</v>
      </c>
      <c r="W2966">
        <f t="shared" si="978"/>
        <v>9.5658082503681692E-4</v>
      </c>
      <c r="X2966">
        <f t="shared" ref="X2966:Y2981" si="987">MAX(0.0000000001,X2965+V2965)</f>
        <v>0.84078947249956137</v>
      </c>
      <c r="Y2966">
        <f t="shared" si="987"/>
        <v>0.25707264464760804</v>
      </c>
      <c r="AL2966">
        <v>12.962291666666667</v>
      </c>
    </row>
    <row r="2967" spans="4:38" x14ac:dyDescent="0.55000000000000004">
      <c r="D2967">
        <f t="shared" si="982"/>
        <v>3.8752274069221881</v>
      </c>
      <c r="E2967">
        <f t="shared" si="969"/>
        <v>5</v>
      </c>
      <c r="F2967" s="2">
        <f t="shared" si="983"/>
        <v>40434</v>
      </c>
      <c r="G2967" s="1">
        <v>2010.7856164383561</v>
      </c>
      <c r="H2967" s="3">
        <v>1138.56</v>
      </c>
      <c r="I2967" s="1">
        <f t="shared" si="970"/>
        <v>1138.56</v>
      </c>
      <c r="J2967" s="1">
        <f t="shared" si="971"/>
        <v>1.2900112379702197E-10</v>
      </c>
      <c r="K2967">
        <f t="shared" si="972"/>
        <v>0</v>
      </c>
      <c r="L2967">
        <f t="shared" si="979"/>
        <v>0.29860644699658112</v>
      </c>
      <c r="M2967">
        <f t="shared" si="984"/>
        <v>0.29860644699658112</v>
      </c>
      <c r="N2967">
        <f t="shared" si="980"/>
        <v>2.9194831833440933</v>
      </c>
      <c r="O2967">
        <f t="shared" si="973"/>
        <v>-0.12720156588364032</v>
      </c>
      <c r="P2967">
        <f t="shared" si="981"/>
        <v>32.717134677625289</v>
      </c>
      <c r="Q2967">
        <f t="shared" si="985"/>
        <v>13.970051439079603</v>
      </c>
      <c r="R2967">
        <v>13.63</v>
      </c>
      <c r="S2967">
        <f t="shared" si="974"/>
        <v>16.107180913133931</v>
      </c>
      <c r="T2967">
        <f t="shared" si="975"/>
        <v>0.93622856147906175</v>
      </c>
      <c r="U2967">
        <f t="shared" si="976"/>
        <v>0.91509916812792857</v>
      </c>
      <c r="V2967">
        <f t="shared" si="977"/>
        <v>-6.7242898134601131E-2</v>
      </c>
      <c r="W2967">
        <f t="shared" si="978"/>
        <v>-3.5023972513828494E-5</v>
      </c>
      <c r="X2967">
        <f t="shared" si="987"/>
        <v>0.76662045277640434</v>
      </c>
      <c r="Y2967">
        <f t="shared" si="987"/>
        <v>0.25802922547264484</v>
      </c>
      <c r="AL2967">
        <v>12.50104166666666</v>
      </c>
    </row>
    <row r="2968" spans="4:38" x14ac:dyDescent="0.55000000000000004">
      <c r="D2968">
        <f t="shared" si="982"/>
        <v>3.9877046662299693</v>
      </c>
      <c r="E2968">
        <f t="shared" si="969"/>
        <v>5</v>
      </c>
      <c r="F2968" s="2">
        <f t="shared" si="983"/>
        <v>40435</v>
      </c>
      <c r="G2968" s="1">
        <v>2010.7883561643835</v>
      </c>
      <c r="H2968" s="3">
        <v>547.17999999999995</v>
      </c>
      <c r="I2968" s="1">
        <f t="shared" si="970"/>
        <v>547.17999999999995</v>
      </c>
      <c r="J2968" s="1">
        <f t="shared" si="971"/>
        <v>1.7670746955536698E-5</v>
      </c>
      <c r="K2968">
        <f t="shared" si="972"/>
        <v>0</v>
      </c>
      <c r="L2968">
        <f t="shared" si="979"/>
        <v>0.29825794955580404</v>
      </c>
      <c r="M2968">
        <f t="shared" si="984"/>
        <v>0.29825794955580404</v>
      </c>
      <c r="N2968">
        <f t="shared" si="980"/>
        <v>2.9183469849654746</v>
      </c>
      <c r="O2968">
        <f t="shared" si="973"/>
        <v>-0.12855862746128302</v>
      </c>
      <c r="P2968">
        <f t="shared" si="981"/>
        <v>32.678951182437302</v>
      </c>
      <c r="Q2968">
        <f t="shared" si="985"/>
        <v>13.964614603525243</v>
      </c>
      <c r="R2968">
        <v>13.76</v>
      </c>
      <c r="S2968">
        <f t="shared" si="974"/>
        <v>16.070219361623824</v>
      </c>
      <c r="T2968">
        <f t="shared" si="975"/>
        <v>0.94884427247963932</v>
      </c>
      <c r="U2968">
        <f t="shared" si="976"/>
        <v>0.93174042930477297</v>
      </c>
      <c r="V2968">
        <f t="shared" si="977"/>
        <v>-5.256229305908118E-2</v>
      </c>
      <c r="W2968">
        <f t="shared" si="978"/>
        <v>-9.3712966464507517E-4</v>
      </c>
      <c r="X2968">
        <f t="shared" si="987"/>
        <v>0.69937755464180318</v>
      </c>
      <c r="Y2968">
        <f t="shared" si="987"/>
        <v>0.25799420150013103</v>
      </c>
      <c r="AL2968">
        <v>12.391875000000001</v>
      </c>
    </row>
    <row r="2969" spans="4:38" x14ac:dyDescent="0.55000000000000004">
      <c r="D2969">
        <f t="shared" si="982"/>
        <v>4.0889341996069728</v>
      </c>
      <c r="E2969">
        <f t="shared" si="969"/>
        <v>5</v>
      </c>
      <c r="F2969" s="2">
        <f t="shared" si="983"/>
        <v>40436</v>
      </c>
      <c r="G2969" s="1">
        <v>2010.791095890411</v>
      </c>
      <c r="H2969" s="3">
        <v>273.74</v>
      </c>
      <c r="I2969" s="1">
        <f t="shared" si="970"/>
        <v>273.74</v>
      </c>
      <c r="J2969" s="1">
        <f t="shared" si="971"/>
        <v>4.1910666795047331E-3</v>
      </c>
      <c r="K2969">
        <f t="shared" si="972"/>
        <v>0</v>
      </c>
      <c r="L2969">
        <f t="shared" si="979"/>
        <v>0.2979057341381019</v>
      </c>
      <c r="M2969">
        <f t="shared" si="984"/>
        <v>0.2979057341381019</v>
      </c>
      <c r="N2969">
        <f t="shared" si="980"/>
        <v>2.9171977653241075</v>
      </c>
      <c r="O2969">
        <f t="shared" si="973"/>
        <v>-8.1295198195067003E-2</v>
      </c>
      <c r="P2969">
        <f t="shared" si="981"/>
        <v>32.640300918251874</v>
      </c>
      <c r="Q2969">
        <f t="shared" si="985"/>
        <v>13.959106991328561</v>
      </c>
      <c r="R2969">
        <v>14.01</v>
      </c>
      <c r="S2969">
        <f t="shared" si="974"/>
        <v>16.032724366261014</v>
      </c>
      <c r="T2969">
        <f t="shared" si="975"/>
        <v>0.97358503828007248</v>
      </c>
      <c r="U2969">
        <f t="shared" si="976"/>
        <v>0.96459818458413837</v>
      </c>
      <c r="V2969">
        <f t="shared" si="977"/>
        <v>-2.0888630279603953E-2</v>
      </c>
      <c r="W2969">
        <f t="shared" si="978"/>
        <v>-1.6363241410496006E-3</v>
      </c>
      <c r="X2969">
        <f t="shared" si="987"/>
        <v>0.64681526158272196</v>
      </c>
      <c r="Y2969">
        <f t="shared" si="987"/>
        <v>0.25705707183548593</v>
      </c>
      <c r="AL2969">
        <v>12.628124999999997</v>
      </c>
    </row>
    <row r="2970" spans="4:38" x14ac:dyDescent="0.55000000000000004">
      <c r="D2970">
        <f t="shared" si="982"/>
        <v>4.1800407796462755</v>
      </c>
      <c r="E2970">
        <f t="shared" si="969"/>
        <v>5</v>
      </c>
      <c r="F2970" s="2">
        <f t="shared" si="983"/>
        <v>40437</v>
      </c>
      <c r="G2970" s="1">
        <v>2010.7938356164384</v>
      </c>
      <c r="H2970" s="3">
        <v>149.21</v>
      </c>
      <c r="I2970" s="1" t="str">
        <f t="shared" si="970"/>
        <v/>
      </c>
      <c r="J2970" s="1">
        <f t="shared" si="971"/>
        <v>5.0579951328928702E-2</v>
      </c>
      <c r="K2970">
        <f t="shared" si="972"/>
        <v>0</v>
      </c>
      <c r="L2970">
        <f t="shared" si="979"/>
        <v>0.29768300756770444</v>
      </c>
      <c r="M2970">
        <f t="shared" si="984"/>
        <v>0.29768300756770444</v>
      </c>
      <c r="N2970">
        <f t="shared" si="980"/>
        <v>2.9164705784215279</v>
      </c>
      <c r="O2970">
        <f t="shared" si="973"/>
        <v>0.49379643409143203</v>
      </c>
      <c r="P2970">
        <f t="shared" si="981"/>
        <v>32.601322857999968</v>
      </c>
      <c r="Q2970">
        <f t="shared" si="985"/>
        <v>13.953548263579785</v>
      </c>
      <c r="R2970">
        <v>14.21</v>
      </c>
      <c r="S2970">
        <f t="shared" si="974"/>
        <v>15.994707037625714</v>
      </c>
      <c r="T2970">
        <f t="shared" si="975"/>
        <v>0.99384132635354028</v>
      </c>
      <c r="U2970">
        <f t="shared" si="976"/>
        <v>0.99171673073829336</v>
      </c>
      <c r="V2970">
        <f t="shared" si="977"/>
        <v>1.2331431443815499E-2</v>
      </c>
      <c r="W2970">
        <f t="shared" si="978"/>
        <v>-1.9033482029737394E-3</v>
      </c>
      <c r="X2970">
        <f t="shared" si="987"/>
        <v>0.62592663130311799</v>
      </c>
      <c r="Y2970">
        <f t="shared" si="987"/>
        <v>0.25542074769443635</v>
      </c>
      <c r="AL2970">
        <v>12.673854166666665</v>
      </c>
    </row>
    <row r="2971" spans="4:38" x14ac:dyDescent="0.55000000000000004">
      <c r="D2971">
        <f t="shared" si="982"/>
        <v>4.2620367016816481</v>
      </c>
      <c r="E2971">
        <f t="shared" si="969"/>
        <v>5</v>
      </c>
      <c r="F2971" s="2">
        <f t="shared" si="983"/>
        <v>40438</v>
      </c>
      <c r="G2971" s="1">
        <v>2010.7965753424658</v>
      </c>
      <c r="H2971" s="3">
        <v>93.7</v>
      </c>
      <c r="I2971" s="1" t="str">
        <f t="shared" si="970"/>
        <v/>
      </c>
      <c r="J2971" s="1">
        <f t="shared" si="971"/>
        <v>0.15350839851482234</v>
      </c>
      <c r="K2971">
        <f t="shared" si="972"/>
        <v>0</v>
      </c>
      <c r="L2971">
        <f t="shared" si="979"/>
        <v>0.29903587451042069</v>
      </c>
      <c r="M2971">
        <f t="shared" si="984"/>
        <v>0.29903587451042069</v>
      </c>
      <c r="N2971">
        <f t="shared" si="980"/>
        <v>2.9208820210786719</v>
      </c>
      <c r="O2971">
        <f t="shared" si="973"/>
        <v>1.7727288720941634</v>
      </c>
      <c r="P2971">
        <f t="shared" si="981"/>
        <v>32.568815078700574</v>
      </c>
      <c r="Q2971">
        <f t="shared" si="985"/>
        <v>13.94890888418273</v>
      </c>
      <c r="R2971">
        <v>14.19</v>
      </c>
      <c r="S2971">
        <f t="shared" si="974"/>
        <v>15.956178641076978</v>
      </c>
      <c r="T2971">
        <f t="shared" si="975"/>
        <v>0.99179687542794104</v>
      </c>
      <c r="U2971">
        <f t="shared" si="976"/>
        <v>0.98897091638093149</v>
      </c>
      <c r="V2971">
        <f t="shared" si="977"/>
        <v>3.2968925002517462E-2</v>
      </c>
      <c r="W2971">
        <f t="shared" si="978"/>
        <v>-1.7266007175113143E-3</v>
      </c>
      <c r="X2971">
        <f t="shared" si="987"/>
        <v>0.63825806274693353</v>
      </c>
      <c r="Y2971">
        <f t="shared" si="987"/>
        <v>0.25351739949146262</v>
      </c>
      <c r="AL2971">
        <v>12.704375000000001</v>
      </c>
    </row>
    <row r="2972" spans="4:38" x14ac:dyDescent="0.55000000000000004">
      <c r="D2972">
        <f t="shared" si="982"/>
        <v>4.1902131740657618</v>
      </c>
      <c r="E2972">
        <f t="shared" si="969"/>
        <v>3.5438014255227825</v>
      </c>
      <c r="F2972" s="2">
        <f t="shared" si="983"/>
        <v>40439</v>
      </c>
      <c r="G2972" s="1">
        <v>2010.7993150684931</v>
      </c>
      <c r="H2972" s="3">
        <v>63.26</v>
      </c>
      <c r="I2972" s="1" t="str">
        <f t="shared" si="970"/>
        <v/>
      </c>
      <c r="J2972" s="1">
        <f t="shared" si="971"/>
        <v>0.28218285392570486</v>
      </c>
      <c r="K2972">
        <f t="shared" si="972"/>
        <v>0</v>
      </c>
      <c r="L2972">
        <f t="shared" si="979"/>
        <v>0.30389266594081565</v>
      </c>
      <c r="M2972">
        <f t="shared" si="984"/>
        <v>0.30389266594081565</v>
      </c>
      <c r="N2972">
        <f t="shared" si="980"/>
        <v>2.9366103447498917</v>
      </c>
      <c r="O2972">
        <f t="shared" si="973"/>
        <v>2.30598501113723</v>
      </c>
      <c r="P2972">
        <f t="shared" si="981"/>
        <v>32.55238795333122</v>
      </c>
      <c r="Q2972">
        <f t="shared" si="985"/>
        <v>13.946563296744445</v>
      </c>
      <c r="R2972">
        <v>13.98</v>
      </c>
      <c r="S2972">
        <f t="shared" si="974"/>
        <v>15.917150593406223</v>
      </c>
      <c r="T2972">
        <f t="shared" si="975"/>
        <v>0.97058241183209126</v>
      </c>
      <c r="U2972">
        <f t="shared" si="976"/>
        <v>0.96059486395347682</v>
      </c>
      <c r="V2972">
        <f t="shared" si="977"/>
        <v>4.4853743665885931E-2</v>
      </c>
      <c r="W2972">
        <f t="shared" si="978"/>
        <v>-1.2831754219465412E-3</v>
      </c>
      <c r="X2972">
        <f t="shared" si="987"/>
        <v>0.671226987749451</v>
      </c>
      <c r="Y2972">
        <f t="shared" si="987"/>
        <v>0.25179079877395133</v>
      </c>
      <c r="AL2972">
        <v>12.630937500000007</v>
      </c>
    </row>
    <row r="2973" spans="4:38" x14ac:dyDescent="0.55000000000000004">
      <c r="D2973">
        <f t="shared" si="982"/>
        <v>3.9989240131111048</v>
      </c>
      <c r="E2973">
        <f t="shared" si="969"/>
        <v>2.2773215645191884</v>
      </c>
      <c r="F2973" s="2">
        <f t="shared" si="983"/>
        <v>40440</v>
      </c>
      <c r="G2973" s="1">
        <v>2010.8020547945205</v>
      </c>
      <c r="H2973" s="3">
        <v>41.15</v>
      </c>
      <c r="I2973" s="1" t="str">
        <f t="shared" si="970"/>
        <v/>
      </c>
      <c r="J2973" s="1">
        <f t="shared" si="971"/>
        <v>0.43911233950446971</v>
      </c>
      <c r="K2973">
        <f t="shared" si="972"/>
        <v>0</v>
      </c>
      <c r="L2973">
        <f t="shared" si="979"/>
        <v>0.31021043309461627</v>
      </c>
      <c r="M2973">
        <f t="shared" si="984"/>
        <v>0.31021043309461627</v>
      </c>
      <c r="N2973">
        <f t="shared" si="980"/>
        <v>2.9568211179727939</v>
      </c>
      <c r="O2973">
        <f t="shared" si="973"/>
        <v>2.3368990261175786</v>
      </c>
      <c r="P2973">
        <f t="shared" si="981"/>
        <v>32.555553012538638</v>
      </c>
      <c r="Q2973">
        <f t="shared" si="985"/>
        <v>13.947015288859298</v>
      </c>
      <c r="R2973">
        <v>13.98</v>
      </c>
      <c r="S2973">
        <f t="shared" si="974"/>
        <v>15.87763445946627</v>
      </c>
      <c r="T2973">
        <f t="shared" si="975"/>
        <v>0.97058241183209126</v>
      </c>
      <c r="U2973">
        <f t="shared" si="976"/>
        <v>0.96059486395347682</v>
      </c>
      <c r="V2973">
        <f t="shared" si="977"/>
        <v>5.3157817746156091E-2</v>
      </c>
      <c r="W2973">
        <f t="shared" si="978"/>
        <v>-6.9235346201908243E-4</v>
      </c>
      <c r="X2973">
        <f t="shared" si="987"/>
        <v>0.7160807314153369</v>
      </c>
      <c r="Y2973">
        <f t="shared" si="987"/>
        <v>0.25050762335200477</v>
      </c>
      <c r="AL2973">
        <v>12.324375000000003</v>
      </c>
    </row>
    <row r="2974" spans="4:38" x14ac:dyDescent="0.55000000000000004">
      <c r="D2974">
        <f t="shared" si="982"/>
        <v>3.7621000837621494</v>
      </c>
      <c r="E2974">
        <f t="shared" si="969"/>
        <v>1.630684719621549</v>
      </c>
      <c r="F2974" s="2">
        <f t="shared" si="983"/>
        <v>40441</v>
      </c>
      <c r="G2974" s="1">
        <v>2010.8047945205481</v>
      </c>
      <c r="H2974" s="3">
        <v>24.45</v>
      </c>
      <c r="I2974" s="1" t="str">
        <f t="shared" si="970"/>
        <v/>
      </c>
      <c r="J2974" s="1">
        <f t="shared" si="971"/>
        <v>0.61323932699392747</v>
      </c>
      <c r="K2974">
        <f t="shared" si="972"/>
        <v>0</v>
      </c>
      <c r="L2974">
        <f t="shared" si="979"/>
        <v>0.31661289617986993</v>
      </c>
      <c r="M2974">
        <f t="shared" si="984"/>
        <v>0.31661289617986993</v>
      </c>
      <c r="N2974">
        <f t="shared" si="980"/>
        <v>2.9770247926409978</v>
      </c>
      <c r="O2974">
        <f t="shared" si="973"/>
        <v>2.4458937538781464</v>
      </c>
      <c r="P2974">
        <f t="shared" si="981"/>
        <v>32.582381917107504</v>
      </c>
      <c r="Q2974">
        <f t="shared" si="985"/>
        <v>13.950845463919048</v>
      </c>
      <c r="R2974">
        <v>14.21</v>
      </c>
      <c r="S2974">
        <f t="shared" si="974"/>
        <v>15.837641948731926</v>
      </c>
      <c r="T2974">
        <f t="shared" si="975"/>
        <v>0.99384132635354028</v>
      </c>
      <c r="U2974">
        <f t="shared" si="976"/>
        <v>0.99171673073829336</v>
      </c>
      <c r="V2974">
        <f t="shared" si="977"/>
        <v>5.8660225046632736E-2</v>
      </c>
      <c r="W2974">
        <f t="shared" si="978"/>
        <v>1.0106436566098553E-7</v>
      </c>
      <c r="X2974">
        <f t="shared" si="987"/>
        <v>0.76923854916149303</v>
      </c>
      <c r="Y2974">
        <f t="shared" si="987"/>
        <v>0.2498152698899857</v>
      </c>
      <c r="AL2974">
        <v>12.556770833333337</v>
      </c>
    </row>
    <row r="2975" spans="4:38" x14ac:dyDescent="0.55000000000000004">
      <c r="D2975">
        <f t="shared" si="982"/>
        <v>3.5172538244911373</v>
      </c>
      <c r="E2975">
        <f t="shared" si="969"/>
        <v>1.3136374910520272</v>
      </c>
      <c r="F2975" s="2">
        <f t="shared" si="983"/>
        <v>40442</v>
      </c>
      <c r="G2975" s="1">
        <v>2010.8075342465754</v>
      </c>
      <c r="H2975" s="3">
        <v>13.64</v>
      </c>
      <c r="I2975" s="1" t="str">
        <f t="shared" si="970"/>
        <v/>
      </c>
      <c r="J2975" s="1">
        <f t="shared" si="971"/>
        <v>0.7612450214093307</v>
      </c>
      <c r="K2975">
        <f t="shared" si="972"/>
        <v>0</v>
      </c>
      <c r="L2975">
        <f t="shared" si="979"/>
        <v>0.32331397495761827</v>
      </c>
      <c r="M2975">
        <f t="shared" si="984"/>
        <v>0.32331397495761827</v>
      </c>
      <c r="N2975">
        <f t="shared" si="980"/>
        <v>2.9978811425914982</v>
      </c>
      <c r="O2975">
        <f t="shared" si="973"/>
        <v>2.4967743867932146</v>
      </c>
      <c r="P2975">
        <f t="shared" si="981"/>
        <v>32.637540504251881</v>
      </c>
      <c r="Q2975">
        <f t="shared" si="985"/>
        <v>13.958713469622923</v>
      </c>
      <c r="R2975">
        <v>14.26</v>
      </c>
      <c r="S2975">
        <f t="shared" si="974"/>
        <v>15.797184911864138</v>
      </c>
      <c r="T2975">
        <f t="shared" si="975"/>
        <v>0.99897091045901854</v>
      </c>
      <c r="U2975">
        <f t="shared" si="976"/>
        <v>0.99861466610102889</v>
      </c>
      <c r="V2975">
        <f t="shared" si="977"/>
        <v>6.0527067938787454E-2</v>
      </c>
      <c r="W2975">
        <f t="shared" si="978"/>
        <v>7.6212081018164207E-4</v>
      </c>
      <c r="X2975">
        <f t="shared" si="987"/>
        <v>0.82789877420812574</v>
      </c>
      <c r="Y2975">
        <f t="shared" si="987"/>
        <v>0.24981537095435136</v>
      </c>
      <c r="AL2975">
        <v>12.598229166666668</v>
      </c>
    </row>
    <row r="2976" spans="4:38" x14ac:dyDescent="0.55000000000000004">
      <c r="D2976">
        <f t="shared" si="982"/>
        <v>3.2777606697129045</v>
      </c>
      <c r="E2976">
        <f t="shared" si="969"/>
        <v>1.1223222767088099</v>
      </c>
      <c r="F2976" s="2">
        <f t="shared" si="983"/>
        <v>40443</v>
      </c>
      <c r="G2976" s="1">
        <v>2010.8102739726028</v>
      </c>
      <c r="H2976" s="3">
        <v>5.77</v>
      </c>
      <c r="I2976" s="1" t="str">
        <f t="shared" si="970"/>
        <v/>
      </c>
      <c r="J2976" s="1">
        <f t="shared" si="971"/>
        <v>0.89100966874905319</v>
      </c>
      <c r="K2976">
        <f t="shared" si="972"/>
        <v>0</v>
      </c>
      <c r="L2976">
        <f t="shared" si="979"/>
        <v>0.33015445272965449</v>
      </c>
      <c r="M2976">
        <f t="shared" si="984"/>
        <v>0.33015445272965449</v>
      </c>
      <c r="N2976">
        <f t="shared" si="980"/>
        <v>3.0188762049987585</v>
      </c>
      <c r="O2976">
        <f t="shared" si="973"/>
        <v>2.592105640241344</v>
      </c>
      <c r="P2976">
        <f t="shared" si="981"/>
        <v>32.716436546469168</v>
      </c>
      <c r="Q2976">
        <f t="shared" si="985"/>
        <v>13.969952072212367</v>
      </c>
      <c r="R2976">
        <v>14.43</v>
      </c>
      <c r="S2976">
        <f t="shared" si="974"/>
        <v>15.756275337147658</v>
      </c>
      <c r="T2976">
        <f t="shared" si="975"/>
        <v>1.0166103537620523</v>
      </c>
      <c r="U2976">
        <f t="shared" si="976"/>
        <v>1.0224285306099223</v>
      </c>
      <c r="V2976">
        <f t="shared" si="977"/>
        <v>6.0485801132341921E-2</v>
      </c>
      <c r="W2976">
        <f t="shared" si="978"/>
        <v>1.553115324904937E-3</v>
      </c>
      <c r="X2976">
        <f t="shared" si="987"/>
        <v>0.88842584214691322</v>
      </c>
      <c r="Y2976">
        <f t="shared" si="987"/>
        <v>0.25057749176453298</v>
      </c>
      <c r="AL2976">
        <v>12.630833333333335</v>
      </c>
    </row>
    <row r="2977" spans="4:38" x14ac:dyDescent="0.55000000000000004">
      <c r="D2977">
        <f t="shared" si="982"/>
        <v>3.0604354041831927</v>
      </c>
      <c r="E2977">
        <f t="shared" si="969"/>
        <v>1.1045080144157873</v>
      </c>
      <c r="F2977" s="2">
        <f t="shared" si="983"/>
        <v>40444</v>
      </c>
      <c r="G2977" s="1">
        <v>2010.8130136986301</v>
      </c>
      <c r="H2977" s="3">
        <v>4.97</v>
      </c>
      <c r="I2977" s="1" t="str">
        <f t="shared" si="970"/>
        <v/>
      </c>
      <c r="J2977" s="1">
        <f t="shared" si="971"/>
        <v>0.90538048339009547</v>
      </c>
      <c r="K2977">
        <f t="shared" si="972"/>
        <v>0</v>
      </c>
      <c r="L2977">
        <f t="shared" si="979"/>
        <v>0.33725611201798694</v>
      </c>
      <c r="M2977">
        <f t="shared" si="984"/>
        <v>0.33725611201798694</v>
      </c>
      <c r="N2977">
        <f t="shared" si="980"/>
        <v>3.0403682899222089</v>
      </c>
      <c r="O2977">
        <f t="shared" si="973"/>
        <v>2.569518542282466</v>
      </c>
      <c r="P2977">
        <f t="shared" si="981"/>
        <v>32.818459399817137</v>
      </c>
      <c r="Q2977">
        <f t="shared" si="985"/>
        <v>13.984458291714617</v>
      </c>
      <c r="R2977">
        <v>14.27</v>
      </c>
      <c r="S2977">
        <f t="shared" si="974"/>
        <v>15.714925346967982</v>
      </c>
      <c r="T2977">
        <f t="shared" si="975"/>
        <v>1</v>
      </c>
      <c r="U2977">
        <f t="shared" si="976"/>
        <v>1</v>
      </c>
      <c r="V2977">
        <f t="shared" si="977"/>
        <v>5.5563126376808908E-2</v>
      </c>
      <c r="W2977">
        <f t="shared" si="978"/>
        <v>2.3557584885226922E-3</v>
      </c>
      <c r="X2977">
        <f t="shared" si="987"/>
        <v>0.94891164327925515</v>
      </c>
      <c r="Y2977">
        <f t="shared" si="987"/>
        <v>0.25213060708943791</v>
      </c>
      <c r="AL2977">
        <v>12.289062499999993</v>
      </c>
    </row>
    <row r="2978" spans="4:38" x14ac:dyDescent="0.55000000000000004">
      <c r="D2978">
        <f t="shared" si="982"/>
        <v>2.8629591560350813</v>
      </c>
      <c r="E2978">
        <f t="shared" si="969"/>
        <v>1.0856729227020785</v>
      </c>
      <c r="F2978" s="2">
        <f t="shared" si="983"/>
        <v>40445</v>
      </c>
      <c r="G2978" s="1">
        <v>2010.8157534246575</v>
      </c>
      <c r="H2978" s="3">
        <v>4.1100000000000003</v>
      </c>
      <c r="I2978" s="1" t="str">
        <f t="shared" si="970"/>
        <v/>
      </c>
      <c r="J2978" s="1">
        <f t="shared" si="971"/>
        <v>0.92108772272882022</v>
      </c>
      <c r="K2978">
        <f t="shared" si="972"/>
        <v>0</v>
      </c>
      <c r="L2978">
        <f t="shared" si="979"/>
        <v>0.34429588884615808</v>
      </c>
      <c r="M2978">
        <f t="shared" si="984"/>
        <v>0.34429588884615808</v>
      </c>
      <c r="N2978">
        <f t="shared" si="980"/>
        <v>3.0613773425027371</v>
      </c>
      <c r="O2978">
        <f t="shared" si="973"/>
        <v>2.4858585973435461</v>
      </c>
      <c r="P2978">
        <f t="shared" si="981"/>
        <v>32.920444706902096</v>
      </c>
      <c r="Q2978">
        <f t="shared" si="985"/>
        <v>13.998929156601076</v>
      </c>
      <c r="R2978">
        <v>13.94</v>
      </c>
      <c r="S2978">
        <f t="shared" si="974"/>
        <v>15.673147194228346</v>
      </c>
      <c r="T2978">
        <f t="shared" si="975"/>
        <v>0.96659330999526705</v>
      </c>
      <c r="U2978">
        <f t="shared" si="976"/>
        <v>0.95528293638243744</v>
      </c>
      <c r="V2978">
        <f t="shared" si="977"/>
        <v>5.0987286037184644E-2</v>
      </c>
      <c r="W2978">
        <f t="shared" si="978"/>
        <v>3.1130523159971848E-3</v>
      </c>
      <c r="X2978">
        <f t="shared" si="987"/>
        <v>1.0044747696560641</v>
      </c>
      <c r="Y2978">
        <f t="shared" si="987"/>
        <v>0.25448636557796062</v>
      </c>
      <c r="AL2978">
        <v>11.885833333333329</v>
      </c>
    </row>
    <row r="2979" spans="4:38" x14ac:dyDescent="0.55000000000000004">
      <c r="D2979">
        <f t="shared" si="982"/>
        <v>2.7192813058597212</v>
      </c>
      <c r="E2979">
        <f t="shared" si="969"/>
        <v>1.4261806542814799</v>
      </c>
      <c r="F2979" s="2">
        <f t="shared" si="983"/>
        <v>40446</v>
      </c>
      <c r="G2979" s="1">
        <v>2010.8184931506848</v>
      </c>
      <c r="H2979" s="3">
        <v>17.75</v>
      </c>
      <c r="I2979" s="1" t="str">
        <f t="shared" si="970"/>
        <v/>
      </c>
      <c r="J2979" s="1">
        <f t="shared" si="971"/>
        <v>0.70117344320857244</v>
      </c>
      <c r="K2979">
        <f t="shared" si="972"/>
        <v>0</v>
      </c>
      <c r="L2979">
        <f t="shared" si="979"/>
        <v>0.35110646034572945</v>
      </c>
      <c r="M2979">
        <f t="shared" si="984"/>
        <v>0.35110646034572945</v>
      </c>
      <c r="N2979">
        <f t="shared" si="980"/>
        <v>3.0814315496111933</v>
      </c>
      <c r="O2979">
        <f t="shared" si="973"/>
        <v>2.5175286112437671</v>
      </c>
      <c r="P2979">
        <f t="shared" si="981"/>
        <v>33.019939701264008</v>
      </c>
      <c r="Q2979">
        <f t="shared" si="985"/>
        <v>14.013017894577528</v>
      </c>
      <c r="R2979">
        <v>13.94</v>
      </c>
      <c r="S2979">
        <f t="shared" si="974"/>
        <v>15.630953258692703</v>
      </c>
      <c r="T2979">
        <f t="shared" si="975"/>
        <v>0.96659330999526705</v>
      </c>
      <c r="U2979">
        <f t="shared" si="976"/>
        <v>0.95528293638243744</v>
      </c>
      <c r="V2979">
        <f t="shared" si="977"/>
        <v>3.6898705436034698E-2</v>
      </c>
      <c r="W2979">
        <f t="shared" si="978"/>
        <v>3.8341166643402202E-3</v>
      </c>
      <c r="X2979">
        <f t="shared" si="987"/>
        <v>1.0554620556932488</v>
      </c>
      <c r="Y2979">
        <f t="shared" si="987"/>
        <v>0.25759941789395779</v>
      </c>
      <c r="AL2979">
        <v>12.19729166666667</v>
      </c>
    </row>
    <row r="2980" spans="4:38" x14ac:dyDescent="0.55000000000000004">
      <c r="D2980">
        <f t="shared" si="982"/>
        <v>2.947353175273749</v>
      </c>
      <c r="E2980">
        <f t="shared" si="969"/>
        <v>5</v>
      </c>
      <c r="F2980" s="2">
        <f t="shared" si="983"/>
        <v>40447</v>
      </c>
      <c r="G2980" s="1">
        <v>2010.8212328767124</v>
      </c>
      <c r="H2980" s="3">
        <v>5144.37</v>
      </c>
      <c r="I2980" s="1">
        <f t="shared" si="970"/>
        <v>5144.37</v>
      </c>
      <c r="J2980" s="1">
        <f t="shared" si="971"/>
        <v>2.072859768943431E-45</v>
      </c>
      <c r="K2980">
        <f t="shared" si="972"/>
        <v>0</v>
      </c>
      <c r="L2980">
        <f t="shared" si="979"/>
        <v>0.35800379900667129</v>
      </c>
      <c r="M2980">
        <f t="shared" si="984"/>
        <v>0.35800379900667129</v>
      </c>
      <c r="N2980">
        <f t="shared" si="980"/>
        <v>3.1014786534970278</v>
      </c>
      <c r="O2980">
        <f t="shared" si="973"/>
        <v>-0.15907956589179861</v>
      </c>
      <c r="P2980">
        <f t="shared" si="981"/>
        <v>33.086302560459146</v>
      </c>
      <c r="Q2980">
        <f t="shared" si="985"/>
        <v>14.022399313217861</v>
      </c>
      <c r="R2980">
        <v>14.04</v>
      </c>
      <c r="S2980">
        <f t="shared" si="974"/>
        <v>15.588356043330249</v>
      </c>
      <c r="T2980">
        <f t="shared" si="975"/>
        <v>0.97659695375439126</v>
      </c>
      <c r="U2980">
        <f t="shared" si="976"/>
        <v>0.96861818922662757</v>
      </c>
      <c r="V2980">
        <f t="shared" si="977"/>
        <v>-9.6980749693835189E-2</v>
      </c>
      <c r="W2980">
        <f t="shared" si="978"/>
        <v>4.3928048269987873E-3</v>
      </c>
      <c r="X2980">
        <f t="shared" si="987"/>
        <v>1.0923607611292836</v>
      </c>
      <c r="Y2980">
        <f t="shared" si="987"/>
        <v>0.26143353455829799</v>
      </c>
      <c r="AL2980">
        <v>11.919687499999997</v>
      </c>
    </row>
    <row r="2981" spans="4:38" x14ac:dyDescent="0.55000000000000004">
      <c r="D2981">
        <f t="shared" si="982"/>
        <v>3.1526178577463742</v>
      </c>
      <c r="E2981">
        <f t="shared" si="969"/>
        <v>5</v>
      </c>
      <c r="F2981" s="2">
        <f t="shared" si="983"/>
        <v>40448</v>
      </c>
      <c r="G2981" s="1">
        <v>2010.8239726027398</v>
      </c>
      <c r="H2981" s="3">
        <v>3755.89</v>
      </c>
      <c r="I2981" s="1">
        <f t="shared" si="970"/>
        <v>3755.89</v>
      </c>
      <c r="J2981" s="1">
        <f t="shared" si="971"/>
        <v>2.3809702407783697E-33</v>
      </c>
      <c r="K2981">
        <f t="shared" si="972"/>
        <v>0</v>
      </c>
      <c r="L2981">
        <f t="shared" si="979"/>
        <v>0.35756796457957046</v>
      </c>
      <c r="M2981">
        <f t="shared" si="984"/>
        <v>0.35756796457957046</v>
      </c>
      <c r="N2981">
        <f t="shared" si="980"/>
        <v>3.1002195606415657</v>
      </c>
      <c r="O2981">
        <f t="shared" si="973"/>
        <v>-0.16169144818157971</v>
      </c>
      <c r="P2981">
        <f t="shared" si="981"/>
        <v>33.046023240068322</v>
      </c>
      <c r="Q2981">
        <f t="shared" si="985"/>
        <v>14.016706705025374</v>
      </c>
      <c r="R2981">
        <v>14.21</v>
      </c>
      <c r="S2981">
        <f t="shared" si="974"/>
        <v>15.545368170619657</v>
      </c>
      <c r="T2981">
        <f t="shared" si="975"/>
        <v>0.99384132635354028</v>
      </c>
      <c r="U2981">
        <f t="shared" si="976"/>
        <v>0.99171673073829336</v>
      </c>
      <c r="V2981">
        <f t="shared" si="977"/>
        <v>-8.8939138712481353E-2</v>
      </c>
      <c r="W2981">
        <f t="shared" si="978"/>
        <v>3.1260541109214939E-3</v>
      </c>
      <c r="X2981">
        <f t="shared" si="987"/>
        <v>0.99538001143544841</v>
      </c>
      <c r="Y2981">
        <f t="shared" si="987"/>
        <v>0.26582633938529676</v>
      </c>
      <c r="AL2981">
        <v>12.127187499999993</v>
      </c>
    </row>
    <row r="2982" spans="4:38" x14ac:dyDescent="0.55000000000000004">
      <c r="D2982">
        <f t="shared" si="982"/>
        <v>3.3373560719717368</v>
      </c>
      <c r="E2982">
        <f t="shared" si="969"/>
        <v>5</v>
      </c>
      <c r="F2982" s="2">
        <f t="shared" si="983"/>
        <v>40449</v>
      </c>
      <c r="G2982" s="1">
        <v>2010.8267123287671</v>
      </c>
      <c r="H2982" s="3">
        <v>3728.78</v>
      </c>
      <c r="I2982" s="1">
        <f t="shared" si="970"/>
        <v>3728.78</v>
      </c>
      <c r="J2982" s="1">
        <f t="shared" si="971"/>
        <v>4.0947598414287585E-33</v>
      </c>
      <c r="K2982">
        <f t="shared" si="972"/>
        <v>0</v>
      </c>
      <c r="L2982">
        <f t="shared" si="979"/>
        <v>0.35712497431057982</v>
      </c>
      <c r="M2982">
        <f t="shared" si="984"/>
        <v>0.35712497431057982</v>
      </c>
      <c r="N2982">
        <f t="shared" si="980"/>
        <v>3.0989387461970965</v>
      </c>
      <c r="O2982">
        <f t="shared" si="973"/>
        <v>-0.17338142769095158</v>
      </c>
      <c r="P2982">
        <f t="shared" si="981"/>
        <v>33.005082584936083</v>
      </c>
      <c r="Q2982">
        <f t="shared" si="985"/>
        <v>14.010915889226517</v>
      </c>
      <c r="R2982">
        <v>14.9</v>
      </c>
      <c r="S2982">
        <f t="shared" si="974"/>
        <v>15.502002378799972</v>
      </c>
      <c r="T2982">
        <f t="shared" si="975"/>
        <v>1.0670160594981593</v>
      </c>
      <c r="U2982">
        <f t="shared" si="976"/>
        <v>1.091263877054935</v>
      </c>
      <c r="V2982">
        <f t="shared" si="977"/>
        <v>-8.1360619385418609E-2</v>
      </c>
      <c r="W2982">
        <f t="shared" si="978"/>
        <v>1.9189552587967028E-3</v>
      </c>
      <c r="X2982">
        <f t="shared" ref="X2982:Y2997" si="988">MAX(0.0000000001,X2981+V2981)</f>
        <v>0.90644087272296703</v>
      </c>
      <c r="Y2982">
        <f t="shared" si="988"/>
        <v>0.26895239349621824</v>
      </c>
      <c r="AL2982">
        <v>11.998958333333334</v>
      </c>
    </row>
    <row r="2983" spans="4:38" x14ac:dyDescent="0.55000000000000004">
      <c r="D2983">
        <f t="shared" si="982"/>
        <v>3.503620464774563</v>
      </c>
      <c r="E2983">
        <f t="shared" si="969"/>
        <v>5</v>
      </c>
      <c r="F2983" s="2">
        <f t="shared" si="983"/>
        <v>40450</v>
      </c>
      <c r="G2983" s="1">
        <v>2010.8294520547945</v>
      </c>
      <c r="H2983" s="3">
        <v>1874.6</v>
      </c>
      <c r="I2983" s="1">
        <f t="shared" si="970"/>
        <v>1874.6</v>
      </c>
      <c r="J2983" s="1">
        <f t="shared" si="971"/>
        <v>5.2171255061405532E-17</v>
      </c>
      <c r="K2983">
        <f t="shared" si="972"/>
        <v>0</v>
      </c>
      <c r="L2983">
        <f t="shared" si="979"/>
        <v>0.35664995670046762</v>
      </c>
      <c r="M2983">
        <f t="shared" si="984"/>
        <v>0.35664995670046762</v>
      </c>
      <c r="N2983">
        <f t="shared" si="980"/>
        <v>3.0975641539845866</v>
      </c>
      <c r="O2983">
        <f t="shared" si="973"/>
        <v>-0.16395518388055813</v>
      </c>
      <c r="P2983">
        <f t="shared" si="981"/>
        <v>32.96118199948608</v>
      </c>
      <c r="Q2983">
        <f t="shared" si="985"/>
        <v>14.004701085563461</v>
      </c>
      <c r="R2983">
        <v>14.37</v>
      </c>
      <c r="S2983">
        <f t="shared" si="974"/>
        <v>15.458271518086693</v>
      </c>
      <c r="T2983">
        <f t="shared" si="975"/>
        <v>1.0103493823676197</v>
      </c>
      <c r="U2983">
        <f t="shared" si="976"/>
        <v>1.0139594797900291</v>
      </c>
      <c r="V2983">
        <f t="shared" si="977"/>
        <v>-7.4251574013305288E-2</v>
      </c>
      <c r="W2983">
        <f t="shared" si="978"/>
        <v>7.8665730453830393E-4</v>
      </c>
      <c r="X2983">
        <f t="shared" si="988"/>
        <v>0.82508025333754842</v>
      </c>
      <c r="Y2983">
        <f t="shared" si="988"/>
        <v>0.27087134875501495</v>
      </c>
      <c r="AL2983">
        <v>11.985312500000006</v>
      </c>
    </row>
    <row r="2984" spans="4:38" x14ac:dyDescent="0.55000000000000004">
      <c r="D2984">
        <f t="shared" si="982"/>
        <v>3.6532584182971068</v>
      </c>
      <c r="E2984">
        <f t="shared" si="969"/>
        <v>5</v>
      </c>
      <c r="F2984" s="2">
        <f t="shared" si="983"/>
        <v>40451</v>
      </c>
      <c r="G2984" s="1">
        <v>2010.8321917808219</v>
      </c>
      <c r="H2984" s="3">
        <v>943.38</v>
      </c>
      <c r="I2984" s="1">
        <f t="shared" si="970"/>
        <v>943.38</v>
      </c>
      <c r="J2984" s="1">
        <f t="shared" si="971"/>
        <v>6.3959554966250342E-9</v>
      </c>
      <c r="K2984">
        <f t="shared" si="972"/>
        <v>0</v>
      </c>
      <c r="L2984">
        <f t="shared" si="979"/>
        <v>0.35620076441586335</v>
      </c>
      <c r="M2984">
        <f t="shared" si="984"/>
        <v>0.35620076441586335</v>
      </c>
      <c r="N2984">
        <f t="shared" si="980"/>
        <v>3.0962631710945701</v>
      </c>
      <c r="O2984">
        <f t="shared" si="973"/>
        <v>-0.15505229903898238</v>
      </c>
      <c r="P2984">
        <f t="shared" si="981"/>
        <v>32.919668161148394</v>
      </c>
      <c r="Q2984">
        <f t="shared" si="985"/>
        <v>13.998819084227449</v>
      </c>
      <c r="R2984">
        <v>13.84</v>
      </c>
      <c r="S2984">
        <f t="shared" si="974"/>
        <v>15.414188546872964</v>
      </c>
      <c r="T2984">
        <f t="shared" si="975"/>
        <v>0.95669213725868185</v>
      </c>
      <c r="U2984">
        <f t="shared" si="976"/>
        <v>0.94213127390480877</v>
      </c>
      <c r="V2984">
        <f t="shared" si="977"/>
        <v>-6.6385994311255636E-2</v>
      </c>
      <c r="W2984">
        <f t="shared" si="978"/>
        <v>-2.5995190266944572E-4</v>
      </c>
      <c r="X2984">
        <f t="shared" si="988"/>
        <v>0.75082867932424313</v>
      </c>
      <c r="Y2984">
        <f t="shared" si="988"/>
        <v>0.27165800605955326</v>
      </c>
      <c r="AL2984">
        <v>11.936562499999994</v>
      </c>
    </row>
    <row r="2985" spans="4:38" x14ac:dyDescent="0.55000000000000004">
      <c r="D2985">
        <f t="shared" si="982"/>
        <v>3.7879325764673961</v>
      </c>
      <c r="E2985">
        <f t="shared" si="969"/>
        <v>5</v>
      </c>
      <c r="F2985" s="2">
        <f t="shared" si="983"/>
        <v>40452</v>
      </c>
      <c r="G2985" s="1">
        <v>2010.8360730593606</v>
      </c>
      <c r="H2985" s="3">
        <v>470.98</v>
      </c>
      <c r="I2985" s="1">
        <f t="shared" si="970"/>
        <v>470.98</v>
      </c>
      <c r="J2985" s="1">
        <f t="shared" si="971"/>
        <v>8.1118460204622137E-5</v>
      </c>
      <c r="K2985">
        <f t="shared" si="972"/>
        <v>0</v>
      </c>
      <c r="L2985">
        <f t="shared" si="979"/>
        <v>0.35577596359657848</v>
      </c>
      <c r="M2985">
        <f t="shared" si="984"/>
        <v>0.35577596359657848</v>
      </c>
      <c r="N2985">
        <f t="shared" si="980"/>
        <v>3.0950318258548193</v>
      </c>
      <c r="O2985">
        <f t="shared" si="973"/>
        <v>-0.15035303579100506</v>
      </c>
      <c r="P2985">
        <f t="shared" si="981"/>
        <v>32.880408533609966</v>
      </c>
      <c r="Q2985">
        <f t="shared" si="985"/>
        <v>13.99325192558066</v>
      </c>
      <c r="R2985">
        <v>13.62</v>
      </c>
      <c r="S2985">
        <f t="shared" si="974"/>
        <v>15.351160413323926</v>
      </c>
      <c r="T2985">
        <f t="shared" si="975"/>
        <v>0.93526509845847539</v>
      </c>
      <c r="U2985">
        <f t="shared" si="976"/>
        <v>0.91383145022940049</v>
      </c>
      <c r="V2985">
        <f t="shared" si="977"/>
        <v>-4.8161616512677044E-2</v>
      </c>
      <c r="W2985">
        <f t="shared" si="978"/>
        <v>-1.1965886957645885E-3</v>
      </c>
      <c r="X2985">
        <f t="shared" si="988"/>
        <v>0.68444268501298744</v>
      </c>
      <c r="Y2985">
        <f t="shared" si="988"/>
        <v>0.27139805415688384</v>
      </c>
      <c r="AL2985">
        <v>12.041249999999998</v>
      </c>
    </row>
    <row r="2986" spans="4:38" x14ac:dyDescent="0.55000000000000004">
      <c r="D2986">
        <f t="shared" si="982"/>
        <v>3.9091393188206567</v>
      </c>
      <c r="E2986">
        <f t="shared" si="969"/>
        <v>5</v>
      </c>
      <c r="F2986" s="2">
        <f t="shared" si="983"/>
        <v>40453</v>
      </c>
      <c r="G2986" s="1">
        <v>2010.838812785388</v>
      </c>
      <c r="H2986" s="3">
        <v>264.98</v>
      </c>
      <c r="I2986" s="1">
        <f t="shared" si="970"/>
        <v>264.98</v>
      </c>
      <c r="J2986" s="1">
        <f t="shared" si="971"/>
        <v>4.9935909438537382E-3</v>
      </c>
      <c r="K2986">
        <f t="shared" si="972"/>
        <v>0</v>
      </c>
      <c r="L2986">
        <f t="shared" si="979"/>
        <v>0.35536403747112366</v>
      </c>
      <c r="M2986">
        <f t="shared" si="984"/>
        <v>0.35536403747112366</v>
      </c>
      <c r="N2986">
        <f t="shared" si="980"/>
        <v>3.0938368633299982</v>
      </c>
      <c r="O2986">
        <f t="shared" si="973"/>
        <v>-8.4519684060621839E-2</v>
      </c>
      <c r="P2986">
        <f t="shared" si="981"/>
        <v>32.842085689593347</v>
      </c>
      <c r="Q2986">
        <f t="shared" si="985"/>
        <v>13.987813330469871</v>
      </c>
      <c r="R2986">
        <v>13.26</v>
      </c>
      <c r="S2986">
        <f t="shared" si="974"/>
        <v>15.306280632633401</v>
      </c>
      <c r="T2986">
        <f t="shared" si="975"/>
        <v>0.9012329027716468</v>
      </c>
      <c r="U2986">
        <f t="shared" si="976"/>
        <v>0.8693445600900217</v>
      </c>
      <c r="V2986">
        <f t="shared" si="977"/>
        <v>-1.9427274940141896E-2</v>
      </c>
      <c r="W2986">
        <f t="shared" si="978"/>
        <v>-1.8680066064393347E-3</v>
      </c>
      <c r="X2986">
        <f t="shared" si="988"/>
        <v>0.63628106850031041</v>
      </c>
      <c r="Y2986">
        <f t="shared" si="988"/>
        <v>0.27020146546111923</v>
      </c>
      <c r="AL2986">
        <v>12.296770833333332</v>
      </c>
    </row>
    <row r="2987" spans="4:38" x14ac:dyDescent="0.55000000000000004">
      <c r="D2987">
        <f t="shared" si="982"/>
        <v>4.0182253869385907</v>
      </c>
      <c r="E2987">
        <f t="shared" si="969"/>
        <v>5</v>
      </c>
      <c r="F2987" s="2">
        <f t="shared" si="983"/>
        <v>40454</v>
      </c>
      <c r="G2987" s="1">
        <v>2010.8415525114156</v>
      </c>
      <c r="H2987" s="3">
        <v>158.61000000000001</v>
      </c>
      <c r="I2987" s="1" t="str">
        <f t="shared" si="970"/>
        <v/>
      </c>
      <c r="J2987" s="1">
        <f t="shared" si="971"/>
        <v>4.1911291562263482E-2</v>
      </c>
      <c r="K2987">
        <f t="shared" si="972"/>
        <v>0</v>
      </c>
      <c r="L2987">
        <f t="shared" si="979"/>
        <v>0.3551324766928754</v>
      </c>
      <c r="M2987">
        <f t="shared" si="984"/>
        <v>0.3551324766928754</v>
      </c>
      <c r="N2987">
        <f t="shared" si="980"/>
        <v>3.0931647197805519</v>
      </c>
      <c r="O2987">
        <f t="shared" si="973"/>
        <v>0.38387612791821107</v>
      </c>
      <c r="P2987">
        <f t="shared" si="981"/>
        <v>32.805874585254642</v>
      </c>
      <c r="Q2987">
        <f t="shared" si="985"/>
        <v>13.982670534477906</v>
      </c>
      <c r="R2987">
        <v>13.54</v>
      </c>
      <c r="S2987">
        <f t="shared" si="974"/>
        <v>15.261093779621898</v>
      </c>
      <c r="T2987">
        <f t="shared" si="975"/>
        <v>0.9275930023479213</v>
      </c>
      <c r="U2987">
        <f t="shared" si="976"/>
        <v>0.90375272675108587</v>
      </c>
      <c r="V2987">
        <f t="shared" si="977"/>
        <v>8.9992682975205372E-3</v>
      </c>
      <c r="W2987">
        <f t="shared" si="978"/>
        <v>-2.1261677284383999E-3</v>
      </c>
      <c r="X2987">
        <f t="shared" si="988"/>
        <v>0.61685379356016856</v>
      </c>
      <c r="Y2987">
        <f t="shared" si="988"/>
        <v>0.26833345885467991</v>
      </c>
      <c r="AL2987">
        <v>12.19427083333334</v>
      </c>
    </row>
    <row r="2988" spans="4:38" x14ac:dyDescent="0.55000000000000004">
      <c r="D2988">
        <f t="shared" si="982"/>
        <v>4.1164028482447321</v>
      </c>
      <c r="E2988">
        <f t="shared" si="969"/>
        <v>5</v>
      </c>
      <c r="F2988" s="2">
        <f t="shared" si="983"/>
        <v>40455</v>
      </c>
      <c r="G2988" s="1">
        <v>2010.8442922374429</v>
      </c>
      <c r="H2988" s="3">
        <v>102.61</v>
      </c>
      <c r="I2988" s="1" t="str">
        <f t="shared" si="970"/>
        <v/>
      </c>
      <c r="J2988" s="1">
        <f t="shared" si="971"/>
        <v>0.12845199811004179</v>
      </c>
      <c r="K2988">
        <f t="shared" si="972"/>
        <v>0</v>
      </c>
      <c r="L2988">
        <f t="shared" si="979"/>
        <v>0.35618419211182939</v>
      </c>
      <c r="M2988">
        <f t="shared" si="984"/>
        <v>0.35618419211182939</v>
      </c>
      <c r="N2988">
        <f t="shared" si="980"/>
        <v>3.09621515228462</v>
      </c>
      <c r="O2988">
        <f t="shared" si="973"/>
        <v>1.4824609543040739</v>
      </c>
      <c r="P2988">
        <f t="shared" si="981"/>
        <v>32.773917334384258</v>
      </c>
      <c r="Q2988">
        <f t="shared" si="985"/>
        <v>13.978128737309502</v>
      </c>
      <c r="R2988">
        <v>13.51</v>
      </c>
      <c r="S2988">
        <f t="shared" si="974"/>
        <v>15.215613244133905</v>
      </c>
      <c r="T2988">
        <f t="shared" si="975"/>
        <v>0.92473221959931562</v>
      </c>
      <c r="U2988">
        <f t="shared" si="976"/>
        <v>0.90000192979351212</v>
      </c>
      <c r="V2988">
        <f t="shared" si="977"/>
        <v>2.9148090272617288E-2</v>
      </c>
      <c r="W2988">
        <f t="shared" si="978"/>
        <v>-1.984745936559288E-3</v>
      </c>
      <c r="X2988">
        <f t="shared" si="988"/>
        <v>0.62585306185768907</v>
      </c>
      <c r="Y2988">
        <f t="shared" si="988"/>
        <v>0.26620729112624153</v>
      </c>
      <c r="AL2988">
        <v>12.153437500000001</v>
      </c>
    </row>
    <row r="2989" spans="4:38" x14ac:dyDescent="0.55000000000000004">
      <c r="D2989">
        <f t="shared" si="982"/>
        <v>4.2047625634202586</v>
      </c>
      <c r="E2989">
        <f t="shared" si="969"/>
        <v>5</v>
      </c>
      <c r="F2989" s="2">
        <f t="shared" si="983"/>
        <v>40456</v>
      </c>
      <c r="G2989" s="1">
        <v>2010.8470319634703</v>
      </c>
      <c r="H2989" s="3">
        <v>82.3</v>
      </c>
      <c r="I2989" s="1" t="str">
        <f t="shared" si="970"/>
        <v/>
      </c>
      <c r="J2989" s="1">
        <f t="shared" si="971"/>
        <v>0.19281964670508864</v>
      </c>
      <c r="K2989">
        <f t="shared" si="972"/>
        <v>0</v>
      </c>
      <c r="L2989">
        <f t="shared" si="979"/>
        <v>0.36024572897293644</v>
      </c>
      <c r="M2989">
        <f t="shared" si="984"/>
        <v>0.36024572897293644</v>
      </c>
      <c r="N2989">
        <f t="shared" si="980"/>
        <v>3.1079393239103852</v>
      </c>
      <c r="O2989">
        <f t="shared" si="973"/>
        <v>2.2848699240974448</v>
      </c>
      <c r="P2989">
        <f t="shared" si="981"/>
        <v>32.75436697390267</v>
      </c>
      <c r="Q2989">
        <f t="shared" si="985"/>
        <v>13.975348764345394</v>
      </c>
      <c r="R2989">
        <v>13.41</v>
      </c>
      <c r="S2989">
        <f t="shared" si="974"/>
        <v>15.169852503038488</v>
      </c>
      <c r="T2989">
        <f t="shared" si="975"/>
        <v>0.91525984549258432</v>
      </c>
      <c r="U2989">
        <f t="shared" si="976"/>
        <v>0.88761133726949792</v>
      </c>
      <c r="V2989">
        <f t="shared" si="977"/>
        <v>3.5807174529187302E-2</v>
      </c>
      <c r="W2989">
        <f t="shared" si="978"/>
        <v>-1.5694660886490103E-3</v>
      </c>
      <c r="X2989">
        <f t="shared" si="988"/>
        <v>0.65500115213030641</v>
      </c>
      <c r="Y2989">
        <f t="shared" si="988"/>
        <v>0.26422254518968225</v>
      </c>
      <c r="AL2989">
        <v>12.320625000000001</v>
      </c>
    </row>
    <row r="2990" spans="4:38" x14ac:dyDescent="0.55000000000000004">
      <c r="D2990">
        <f t="shared" si="982"/>
        <v>4.2842863070782329</v>
      </c>
      <c r="E2990">
        <f t="shared" si="969"/>
        <v>5</v>
      </c>
      <c r="F2990" s="2">
        <f t="shared" si="983"/>
        <v>40457</v>
      </c>
      <c r="G2990" s="1">
        <v>2010.8497716894976</v>
      </c>
      <c r="H2990" s="3">
        <v>879.96</v>
      </c>
      <c r="I2990" s="1">
        <f t="shared" si="970"/>
        <v>879.96</v>
      </c>
      <c r="J2990" s="1">
        <f t="shared" si="971"/>
        <v>2.2738643568167163E-8</v>
      </c>
      <c r="K2990">
        <f t="shared" si="972"/>
        <v>0</v>
      </c>
      <c r="L2990">
        <f t="shared" si="979"/>
        <v>0.36650564657320339</v>
      </c>
      <c r="M2990">
        <f t="shared" si="984"/>
        <v>0.36650564657320339</v>
      </c>
      <c r="N2990">
        <f t="shared" si="980"/>
        <v>3.1258380588162842</v>
      </c>
      <c r="O2990">
        <f t="shared" si="973"/>
        <v>-0.14526870934207484</v>
      </c>
      <c r="P2990">
        <f t="shared" si="981"/>
        <v>32.743973405780267</v>
      </c>
      <c r="Q2990">
        <f t="shared" si="985"/>
        <v>13.973870395510451</v>
      </c>
      <c r="R2990">
        <v>12.93</v>
      </c>
      <c r="S2990">
        <f t="shared" si="974"/>
        <v>15.123825116226037</v>
      </c>
      <c r="T2990">
        <f t="shared" si="975"/>
        <v>0.87112569456668887</v>
      </c>
      <c r="U2990">
        <f t="shared" si="976"/>
        <v>0.8304700240908941</v>
      </c>
      <c r="V2990">
        <f t="shared" si="977"/>
        <v>-5.9694524060383634E-2</v>
      </c>
      <c r="W2990">
        <f t="shared" si="978"/>
        <v>-1.0710905926224114E-3</v>
      </c>
      <c r="X2990">
        <f t="shared" si="988"/>
        <v>0.69080832665949377</v>
      </c>
      <c r="Y2990">
        <f t="shared" si="988"/>
        <v>0.26265307910103325</v>
      </c>
      <c r="AL2990">
        <v>12.408645833333329</v>
      </c>
    </row>
    <row r="2991" spans="4:38" x14ac:dyDescent="0.55000000000000004">
      <c r="D2991">
        <f t="shared" si="982"/>
        <v>4.3558576763704098</v>
      </c>
      <c r="E2991">
        <f t="shared" si="969"/>
        <v>5</v>
      </c>
      <c r="F2991" s="2">
        <f t="shared" si="983"/>
        <v>40458</v>
      </c>
      <c r="G2991" s="1">
        <v>2010.852511415525</v>
      </c>
      <c r="H2991" s="3">
        <v>5173.54</v>
      </c>
      <c r="I2991" s="1">
        <f t="shared" si="970"/>
        <v>5173.54</v>
      </c>
      <c r="J2991" s="1">
        <f t="shared" si="971"/>
        <v>1.1566514906534458E-45</v>
      </c>
      <c r="K2991">
        <f t="shared" si="972"/>
        <v>0</v>
      </c>
      <c r="L2991">
        <f t="shared" si="979"/>
        <v>0.3661076501092525</v>
      </c>
      <c r="M2991">
        <f t="shared" si="984"/>
        <v>0.3661076501092525</v>
      </c>
      <c r="N2991">
        <f t="shared" si="980"/>
        <v>3.124706177129871</v>
      </c>
      <c r="O2991">
        <f t="shared" si="973"/>
        <v>-0.1458602032899963</v>
      </c>
      <c r="P2991">
        <f t="shared" si="981"/>
        <v>32.708415948366934</v>
      </c>
      <c r="Q2991">
        <f t="shared" si="985"/>
        <v>13.96881037769549</v>
      </c>
      <c r="R2991">
        <v>12.98</v>
      </c>
      <c r="S2991">
        <f t="shared" si="974"/>
        <v>15.077544722599717</v>
      </c>
      <c r="T2991">
        <f t="shared" si="975"/>
        <v>0.87562189773135135</v>
      </c>
      <c r="U2991">
        <f t="shared" si="976"/>
        <v>0.83624639991406291</v>
      </c>
      <c r="V2991">
        <f t="shared" si="977"/>
        <v>-5.6043018673447173E-2</v>
      </c>
      <c r="W2991">
        <f t="shared" si="978"/>
        <v>-1.8787033604694796E-3</v>
      </c>
      <c r="X2991">
        <f t="shared" si="988"/>
        <v>0.6311138025991101</v>
      </c>
      <c r="Y2991">
        <f t="shared" si="988"/>
        <v>0.26158198850841086</v>
      </c>
      <c r="AL2991">
        <v>12.178437499999996</v>
      </c>
    </row>
    <row r="2992" spans="4:38" x14ac:dyDescent="0.55000000000000004">
      <c r="D2992">
        <f t="shared" si="982"/>
        <v>4.4202719087333691</v>
      </c>
      <c r="E2992">
        <f t="shared" si="969"/>
        <v>5</v>
      </c>
      <c r="F2992" s="2">
        <f t="shared" si="983"/>
        <v>40459</v>
      </c>
      <c r="G2992" s="1">
        <v>2010.8552511415523</v>
      </c>
      <c r="H2992" s="3">
        <v>13268.75</v>
      </c>
      <c r="I2992" s="1">
        <f t="shared" si="970"/>
        <v>13268.75</v>
      </c>
      <c r="J2992" s="1">
        <f t="shared" si="971"/>
        <v>5.6117958676003772E-116</v>
      </c>
      <c r="K2992">
        <f t="shared" si="972"/>
        <v>0</v>
      </c>
      <c r="L2992">
        <f t="shared" si="979"/>
        <v>0.36570803311393746</v>
      </c>
      <c r="M2992">
        <f t="shared" si="984"/>
        <v>0.36570803311393746</v>
      </c>
      <c r="N2992">
        <f t="shared" si="980"/>
        <v>3.1235688611022945</v>
      </c>
      <c r="O2992">
        <f t="shared" si="973"/>
        <v>-0.15011707498562391</v>
      </c>
      <c r="P2992">
        <f t="shared" si="981"/>
        <v>32.67271377470599</v>
      </c>
      <c r="Q2992">
        <f t="shared" si="985"/>
        <v>13.963726075035289</v>
      </c>
      <c r="R2992">
        <v>13.27</v>
      </c>
      <c r="S2992">
        <f t="shared" si="974"/>
        <v>15.031025036048746</v>
      </c>
      <c r="T2992">
        <f t="shared" si="975"/>
        <v>0.90216130753751189</v>
      </c>
      <c r="U2992">
        <f t="shared" si="976"/>
        <v>0.87055056329612412</v>
      </c>
      <c r="V2992">
        <f t="shared" si="977"/>
        <v>-5.0925938217490252E-2</v>
      </c>
      <c r="W2992">
        <f t="shared" si="978"/>
        <v>-2.6220472734566303E-3</v>
      </c>
      <c r="X2992">
        <f t="shared" si="988"/>
        <v>0.57507078392566291</v>
      </c>
      <c r="Y2992">
        <f t="shared" si="988"/>
        <v>0.25970328514794139</v>
      </c>
      <c r="AL2992">
        <v>12.132500000000007</v>
      </c>
    </row>
    <row r="2993" spans="4:38" x14ac:dyDescent="0.55000000000000004">
      <c r="D2993">
        <f t="shared" si="982"/>
        <v>4.4782447178600329</v>
      </c>
      <c r="E2993">
        <f t="shared" si="969"/>
        <v>5</v>
      </c>
      <c r="F2993" s="2">
        <f t="shared" si="983"/>
        <v>40460</v>
      </c>
      <c r="G2993" s="1">
        <v>2010.8579908675799</v>
      </c>
      <c r="H2993" s="3">
        <v>8530.59</v>
      </c>
      <c r="I2993" s="1">
        <f t="shared" si="970"/>
        <v>8530.59</v>
      </c>
      <c r="J2993" s="1">
        <f t="shared" si="971"/>
        <v>8.0211513750929024E-75</v>
      </c>
      <c r="K2993">
        <f t="shared" si="972"/>
        <v>0</v>
      </c>
      <c r="L2993">
        <f t="shared" si="979"/>
        <v>0.36529675345644258</v>
      </c>
      <c r="M2993">
        <f t="shared" si="984"/>
        <v>0.36529675345644258</v>
      </c>
      <c r="N2993">
        <f t="shared" si="980"/>
        <v>3.1223974874949429</v>
      </c>
      <c r="O2993">
        <f t="shared" si="973"/>
        <v>-0.14111041923756634</v>
      </c>
      <c r="P2993">
        <f t="shared" si="981"/>
        <v>32.635969647385984</v>
      </c>
      <c r="Q2993">
        <f t="shared" si="985"/>
        <v>13.958489520020198</v>
      </c>
      <c r="R2993">
        <v>12.68</v>
      </c>
      <c r="S2993">
        <f t="shared" si="974"/>
        <v>14.9842798413504</v>
      </c>
      <c r="T2993">
        <f t="shared" si="975"/>
        <v>0.84898862800896091</v>
      </c>
      <c r="U2993">
        <f t="shared" si="976"/>
        <v>0.80218116635248649</v>
      </c>
      <c r="V2993">
        <f t="shared" si="977"/>
        <v>-4.6237480267080452E-2</v>
      </c>
      <c r="W2993">
        <f t="shared" si="978"/>
        <v>-3.2763636154496227E-3</v>
      </c>
      <c r="X2993">
        <f t="shared" si="988"/>
        <v>0.52414484570817266</v>
      </c>
      <c r="Y2993">
        <f t="shared" si="988"/>
        <v>0.25708123787448478</v>
      </c>
      <c r="AL2993">
        <v>11.905937499999995</v>
      </c>
    </row>
    <row r="2994" spans="4:38" x14ac:dyDescent="0.55000000000000004">
      <c r="D2994">
        <f t="shared" si="982"/>
        <v>4.5304202460740299</v>
      </c>
      <c r="E2994">
        <f t="shared" si="969"/>
        <v>5</v>
      </c>
      <c r="F2994" s="2">
        <f t="shared" si="983"/>
        <v>40461</v>
      </c>
      <c r="G2994" s="1">
        <v>2010.8607305936073</v>
      </c>
      <c r="H2994" s="3">
        <v>2372.4499999999998</v>
      </c>
      <c r="I2994" s="1">
        <f t="shared" si="970"/>
        <v>2372.4499999999998</v>
      </c>
      <c r="J2994" s="1">
        <f t="shared" si="971"/>
        <v>2.4726413528110872E-21</v>
      </c>
      <c r="K2994">
        <f t="shared" si="972"/>
        <v>0</v>
      </c>
      <c r="L2994">
        <f t="shared" si="979"/>
        <v>0.36491014956812046</v>
      </c>
      <c r="M2994">
        <f t="shared" si="984"/>
        <v>0.36491014956812046</v>
      </c>
      <c r="N2994">
        <f t="shared" si="980"/>
        <v>3.1212955914833209</v>
      </c>
      <c r="O2994">
        <f t="shared" si="973"/>
        <v>-0.14478558374103109</v>
      </c>
      <c r="P2994">
        <f t="shared" si="981"/>
        <v>32.601430077446047</v>
      </c>
      <c r="Q2994">
        <f t="shared" si="985"/>
        <v>13.953563560403598</v>
      </c>
      <c r="R2994">
        <v>12.94</v>
      </c>
      <c r="S2994">
        <f t="shared" si="974"/>
        <v>14.93732299012459</v>
      </c>
      <c r="T2994">
        <f t="shared" si="975"/>
        <v>0.87202308440234189</v>
      </c>
      <c r="U2994">
        <f t="shared" si="976"/>
        <v>0.8316220983749063</v>
      </c>
      <c r="V2994">
        <f t="shared" si="977"/>
        <v>-4.1954081010427705E-2</v>
      </c>
      <c r="W2994">
        <f t="shared" si="978"/>
        <v>-3.8448435931127609E-3</v>
      </c>
      <c r="X2994">
        <f t="shared" si="988"/>
        <v>0.47790736544109219</v>
      </c>
      <c r="Y2994">
        <f t="shared" si="988"/>
        <v>0.25380487425903514</v>
      </c>
      <c r="AL2994">
        <v>11.838124999999996</v>
      </c>
    </row>
    <row r="2995" spans="4:38" x14ac:dyDescent="0.55000000000000004">
      <c r="D2995">
        <f t="shared" si="982"/>
        <v>4.5773782214666268</v>
      </c>
      <c r="E2995">
        <f t="shared" si="969"/>
        <v>5</v>
      </c>
      <c r="F2995" s="2">
        <f t="shared" si="983"/>
        <v>40462</v>
      </c>
      <c r="G2995" s="1">
        <v>2010.8634703196346</v>
      </c>
      <c r="H2995" s="3">
        <v>1356</v>
      </c>
      <c r="I2995" s="1">
        <f t="shared" si="970"/>
        <v>1356</v>
      </c>
      <c r="J2995" s="1">
        <f t="shared" si="971"/>
        <v>1.6669925187873243E-12</v>
      </c>
      <c r="K2995">
        <f t="shared" si="972"/>
        <v>0</v>
      </c>
      <c r="L2995">
        <f t="shared" si="979"/>
        <v>0.36451347673595325</v>
      </c>
      <c r="M2995">
        <f t="shared" si="984"/>
        <v>0.36451347673595325</v>
      </c>
      <c r="N2995">
        <f t="shared" si="980"/>
        <v>3.1201641877945421</v>
      </c>
      <c r="O2995">
        <f t="shared" si="973"/>
        <v>-0.14226512164346147</v>
      </c>
      <c r="P2995">
        <f t="shared" si="981"/>
        <v>32.565990938203612</v>
      </c>
      <c r="Q2995">
        <f t="shared" si="985"/>
        <v>13.948505688497162</v>
      </c>
      <c r="R2995">
        <v>12.78</v>
      </c>
      <c r="S2995">
        <f t="shared" si="974"/>
        <v>14.890168396689822</v>
      </c>
      <c r="T2995">
        <f t="shared" si="975"/>
        <v>0.85777513594598642</v>
      </c>
      <c r="U2995">
        <f t="shared" si="976"/>
        <v>0.81337919813212578</v>
      </c>
      <c r="V2995">
        <f t="shared" si="977"/>
        <v>-3.789254666882861E-2</v>
      </c>
      <c r="W2995">
        <f t="shared" si="978"/>
        <v>-4.3319146166865743E-3</v>
      </c>
      <c r="X2995">
        <f t="shared" si="988"/>
        <v>0.4359532844306645</v>
      </c>
      <c r="Y2995">
        <f t="shared" si="988"/>
        <v>0.24996003066592237</v>
      </c>
      <c r="AL2995">
        <v>12.136458333333337</v>
      </c>
    </row>
    <row r="2996" spans="4:38" x14ac:dyDescent="0.55000000000000004">
      <c r="D2996">
        <f t="shared" si="982"/>
        <v>4.6196403993199642</v>
      </c>
      <c r="E2996">
        <f t="shared" si="969"/>
        <v>5</v>
      </c>
      <c r="F2996" s="2">
        <f t="shared" si="983"/>
        <v>40463</v>
      </c>
      <c r="G2996" s="1">
        <v>2010.866210045662</v>
      </c>
      <c r="H2996" s="3">
        <v>410.05</v>
      </c>
      <c r="I2996" s="1">
        <f t="shared" si="970"/>
        <v>410.05</v>
      </c>
      <c r="J2996" s="1">
        <f t="shared" si="971"/>
        <v>2.7437905368319086E-4</v>
      </c>
      <c r="K2996">
        <f t="shared" si="972"/>
        <v>0</v>
      </c>
      <c r="L2996">
        <f t="shared" si="979"/>
        <v>0.3641237092793958</v>
      </c>
      <c r="M2996">
        <f t="shared" si="984"/>
        <v>0.3641237092793958</v>
      </c>
      <c r="N2996">
        <f t="shared" si="980"/>
        <v>3.1190516800643193</v>
      </c>
      <c r="O2996">
        <f t="shared" si="973"/>
        <v>-0.13934153107557967</v>
      </c>
      <c r="P2996">
        <f t="shared" si="981"/>
        <v>32.531168731975256</v>
      </c>
      <c r="Q2996">
        <f t="shared" si="985"/>
        <v>13.943532289832362</v>
      </c>
      <c r="R2996">
        <v>12.81</v>
      </c>
      <c r="S2996">
        <f t="shared" si="974"/>
        <v>14.842830033979775</v>
      </c>
      <c r="T2996">
        <f t="shared" si="975"/>
        <v>0.86042877800483086</v>
      </c>
      <c r="U2996">
        <f t="shared" si="976"/>
        <v>0.81676899111002288</v>
      </c>
      <c r="V2996">
        <f t="shared" si="977"/>
        <v>-1.6227240722841242E-2</v>
      </c>
      <c r="W2996">
        <f t="shared" si="978"/>
        <v>-4.7408293693097826E-3</v>
      </c>
      <c r="X2996">
        <f t="shared" si="988"/>
        <v>0.39806073776183587</v>
      </c>
      <c r="Y2996">
        <f t="shared" si="988"/>
        <v>0.24562811604923579</v>
      </c>
      <c r="AL2996">
        <v>11.977916666666665</v>
      </c>
    </row>
    <row r="2997" spans="4:38" x14ac:dyDescent="0.55000000000000004">
      <c r="D2997">
        <f t="shared" si="982"/>
        <v>4.6576763593879678</v>
      </c>
      <c r="E2997">
        <f t="shared" si="969"/>
        <v>5</v>
      </c>
      <c r="F2997" s="2">
        <f t="shared" si="983"/>
        <v>40464</v>
      </c>
      <c r="G2997" s="1">
        <v>2010.8689497716894</v>
      </c>
      <c r="H2997" s="3">
        <v>188.81</v>
      </c>
      <c r="I2997" s="1" t="str">
        <f t="shared" si="970"/>
        <v/>
      </c>
      <c r="J2997" s="1">
        <f t="shared" si="971"/>
        <v>2.290958264125997E-2</v>
      </c>
      <c r="K2997">
        <f t="shared" si="972"/>
        <v>0</v>
      </c>
      <c r="L2997">
        <f t="shared" si="979"/>
        <v>0.36374195166001067</v>
      </c>
      <c r="M2997">
        <f t="shared" si="984"/>
        <v>0.36374195166001067</v>
      </c>
      <c r="N2997">
        <f t="shared" si="980"/>
        <v>3.1179612648335202</v>
      </c>
      <c r="O2997">
        <f t="shared" si="973"/>
        <v>0.12552495326699151</v>
      </c>
      <c r="P2997">
        <f t="shared" si="981"/>
        <v>32.496311312129606</v>
      </c>
      <c r="Q2997">
        <f t="shared" si="985"/>
        <v>13.938550306106386</v>
      </c>
      <c r="R2997">
        <v>12.81</v>
      </c>
      <c r="S2997">
        <f t="shared" si="974"/>
        <v>14.795321929367992</v>
      </c>
      <c r="T2997">
        <f t="shared" si="975"/>
        <v>0.86042877800483086</v>
      </c>
      <c r="U2997">
        <f t="shared" si="976"/>
        <v>0.81676899111002288</v>
      </c>
      <c r="V2997">
        <f t="shared" si="977"/>
        <v>2.2423538761705782E-2</v>
      </c>
      <c r="W2997">
        <f t="shared" si="978"/>
        <v>-4.8525920438050301E-3</v>
      </c>
      <c r="X2997">
        <f t="shared" si="988"/>
        <v>0.38183349703899461</v>
      </c>
      <c r="Y2997">
        <f t="shared" si="988"/>
        <v>0.24088728667992601</v>
      </c>
      <c r="AL2997">
        <v>11.409374999999997</v>
      </c>
    </row>
    <row r="2998" spans="4:38" x14ac:dyDescent="0.55000000000000004">
      <c r="D2998">
        <f t="shared" si="982"/>
        <v>4.6919087234491714</v>
      </c>
      <c r="E2998">
        <f t="shared" si="969"/>
        <v>5</v>
      </c>
      <c r="F2998" s="2">
        <f t="shared" si="983"/>
        <v>40465</v>
      </c>
      <c r="G2998" s="1">
        <v>2010.8716894977167</v>
      </c>
      <c r="H2998" s="3">
        <v>93.96</v>
      </c>
      <c r="I2998" s="1" t="str">
        <f t="shared" si="970"/>
        <v/>
      </c>
      <c r="J2998" s="1">
        <f t="shared" si="971"/>
        <v>0.15271222668334686</v>
      </c>
      <c r="K2998">
        <f t="shared" si="972"/>
        <v>0</v>
      </c>
      <c r="L2998">
        <f t="shared" si="979"/>
        <v>0.36408585564156409</v>
      </c>
      <c r="M2998">
        <f t="shared" si="984"/>
        <v>0.36408585564156409</v>
      </c>
      <c r="N2998">
        <f t="shared" si="980"/>
        <v>3.1189435926741802</v>
      </c>
      <c r="O2998">
        <f t="shared" si="973"/>
        <v>1.6703982329361147</v>
      </c>
      <c r="P2998">
        <f t="shared" si="981"/>
        <v>32.464390042991766</v>
      </c>
      <c r="Q2998">
        <f t="shared" si="985"/>
        <v>13.933984844521186</v>
      </c>
      <c r="R2998">
        <v>12.92</v>
      </c>
      <c r="S2998">
        <f t="shared" si="974"/>
        <v>14.747658160526132</v>
      </c>
      <c r="T2998">
        <f t="shared" si="975"/>
        <v>0.87022922822553006</v>
      </c>
      <c r="U2998">
        <f t="shared" si="976"/>
        <v>0.82931954581444178</v>
      </c>
      <c r="V2998">
        <f t="shared" si="977"/>
        <v>5.4306112840338303E-2</v>
      </c>
      <c r="W2998">
        <f t="shared" si="978"/>
        <v>-4.4796161134593093E-3</v>
      </c>
      <c r="X2998">
        <f t="shared" ref="X2998:Y3013" si="989">MAX(0.0000000001,X2997+V2997)</f>
        <v>0.40425703580070038</v>
      </c>
      <c r="Y2998">
        <f t="shared" si="989"/>
        <v>0.23603469463612098</v>
      </c>
      <c r="AL2998">
        <v>11.159270833333336</v>
      </c>
    </row>
    <row r="2999" spans="4:38" x14ac:dyDescent="0.55000000000000004">
      <c r="D2999">
        <f t="shared" si="982"/>
        <v>4.4797420362230271</v>
      </c>
      <c r="E2999">
        <f t="shared" si="969"/>
        <v>2.5702418511877325</v>
      </c>
      <c r="F2999" s="2">
        <f t="shared" si="983"/>
        <v>40466</v>
      </c>
      <c r="G2999" s="1">
        <v>2010.8744292237443</v>
      </c>
      <c r="H2999" s="3">
        <v>47.2</v>
      </c>
      <c r="I2999" s="1" t="str">
        <f t="shared" si="970"/>
        <v/>
      </c>
      <c r="J2999" s="1">
        <f t="shared" si="971"/>
        <v>0.3890684448772363</v>
      </c>
      <c r="K2999">
        <f t="shared" si="972"/>
        <v>0</v>
      </c>
      <c r="L2999">
        <f t="shared" si="979"/>
        <v>0.36866228915645755</v>
      </c>
      <c r="M2999">
        <f t="shared" si="984"/>
        <v>0.36866228915645755</v>
      </c>
      <c r="N2999">
        <f t="shared" si="980"/>
        <v>3.1319572331164918</v>
      </c>
      <c r="O2999">
        <f t="shared" si="973"/>
        <v>2.3114150652252978</v>
      </c>
      <c r="P2999">
        <f t="shared" si="981"/>
        <v>32.449017143334324</v>
      </c>
      <c r="Q2999">
        <f t="shared" si="985"/>
        <v>13.931785105355813</v>
      </c>
      <c r="R2999">
        <v>13.11</v>
      </c>
      <c r="S2999">
        <f t="shared" si="974"/>
        <v>14.699852851262584</v>
      </c>
      <c r="T2999">
        <f t="shared" si="975"/>
        <v>0.88742093192243021</v>
      </c>
      <c r="U2999">
        <f t="shared" si="976"/>
        <v>0.85145370774894502</v>
      </c>
      <c r="V2999">
        <f t="shared" si="977"/>
        <v>7.333654228451722E-2</v>
      </c>
      <c r="W2999">
        <f t="shared" si="978"/>
        <v>-3.7407065945653829E-3</v>
      </c>
      <c r="X2999">
        <f t="shared" si="989"/>
        <v>0.4585631486410387</v>
      </c>
      <c r="Y2999">
        <f t="shared" si="989"/>
        <v>0.23155507852266166</v>
      </c>
      <c r="AL2999">
        <v>10.851041666666667</v>
      </c>
    </row>
    <row r="3000" spans="4:38" x14ac:dyDescent="0.55000000000000004">
      <c r="D3000">
        <f t="shared" si="982"/>
        <v>4.2510962404932702</v>
      </c>
      <c r="E3000">
        <f t="shared" si="969"/>
        <v>2.1932840789254526</v>
      </c>
      <c r="F3000" s="2">
        <f t="shared" si="983"/>
        <v>40467</v>
      </c>
      <c r="G3000" s="1">
        <v>2010.8771689497717</v>
      </c>
      <c r="H3000" s="3">
        <v>39.270000000000003</v>
      </c>
      <c r="I3000" s="1" t="str">
        <f t="shared" si="970"/>
        <v/>
      </c>
      <c r="J3000" s="1">
        <f t="shared" si="971"/>
        <v>0.45593729038963626</v>
      </c>
      <c r="K3000">
        <f t="shared" si="972"/>
        <v>0</v>
      </c>
      <c r="L3000">
        <f t="shared" si="979"/>
        <v>0.37499493317077343</v>
      </c>
      <c r="M3000">
        <f t="shared" si="984"/>
        <v>0.37499493317077343</v>
      </c>
      <c r="N3000">
        <f t="shared" si="980"/>
        <v>3.1497884384404036</v>
      </c>
      <c r="O3000">
        <f t="shared" si="973"/>
        <v>2.2945219830088797</v>
      </c>
      <c r="P3000">
        <f t="shared" si="981"/>
        <v>32.465012574167289</v>
      </c>
      <c r="Q3000">
        <f t="shared" si="985"/>
        <v>13.934073909129186</v>
      </c>
      <c r="R3000">
        <v>12.98</v>
      </c>
      <c r="S3000">
        <f t="shared" si="974"/>
        <v>14.65192016732728</v>
      </c>
      <c r="T3000">
        <f t="shared" si="975"/>
        <v>0.87562189773135135</v>
      </c>
      <c r="U3000">
        <f t="shared" si="976"/>
        <v>0.83624639991406291</v>
      </c>
      <c r="V3000">
        <f t="shared" si="977"/>
        <v>7.1909986326251854E-2</v>
      </c>
      <c r="W3000">
        <f t="shared" si="978"/>
        <v>-2.8115063882422396E-3</v>
      </c>
      <c r="X3000">
        <f t="shared" si="989"/>
        <v>0.53189969092555589</v>
      </c>
      <c r="Y3000">
        <f t="shared" si="989"/>
        <v>0.22781437192809628</v>
      </c>
      <c r="AL3000">
        <v>10.5134375</v>
      </c>
    </row>
    <row r="3001" spans="4:38" x14ac:dyDescent="0.55000000000000004">
      <c r="D3001">
        <f t="shared" si="982"/>
        <v>4.0145756432209359</v>
      </c>
      <c r="E3001">
        <f t="shared" si="969"/>
        <v>1.8858902677699254</v>
      </c>
      <c r="F3001" s="2">
        <f t="shared" si="983"/>
        <v>40468</v>
      </c>
      <c r="G3001" s="1">
        <v>2010.879908675799</v>
      </c>
      <c r="H3001" s="3">
        <v>31.72</v>
      </c>
      <c r="I3001" s="1" t="str">
        <f t="shared" si="970"/>
        <v/>
      </c>
      <c r="J3001" s="1">
        <f t="shared" si="971"/>
        <v>0.53025354501802746</v>
      </c>
      <c r="K3001">
        <f t="shared" si="972"/>
        <v>0</v>
      </c>
      <c r="L3001">
        <f t="shared" si="979"/>
        <v>0.38128129476805805</v>
      </c>
      <c r="M3001">
        <f t="shared" si="984"/>
        <v>0.38128129476805805</v>
      </c>
      <c r="N3001">
        <f t="shared" si="980"/>
        <v>3.167291859605232</v>
      </c>
      <c r="O3001">
        <f t="shared" si="973"/>
        <v>2.3225263939278538</v>
      </c>
      <c r="P3001">
        <f t="shared" si="981"/>
        <v>32.489319932800264</v>
      </c>
      <c r="Q3001">
        <f t="shared" si="985"/>
        <v>13.93755063693413</v>
      </c>
      <c r="R3001">
        <v>12.99</v>
      </c>
      <c r="S3001">
        <f t="shared" si="974"/>
        <v>14.603874312203896</v>
      </c>
      <c r="T3001">
        <f t="shared" si="975"/>
        <v>0.87652391932915308</v>
      </c>
      <c r="U3001">
        <f t="shared" si="976"/>
        <v>0.83740648750842672</v>
      </c>
      <c r="V3001">
        <f t="shared" si="977"/>
        <v>7.0554509025043788E-2</v>
      </c>
      <c r="W3001">
        <f t="shared" si="978"/>
        <v>-1.9354514252319004E-3</v>
      </c>
      <c r="X3001">
        <f t="shared" si="989"/>
        <v>0.60380967725180779</v>
      </c>
      <c r="Y3001">
        <f t="shared" si="989"/>
        <v>0.22500286553985405</v>
      </c>
      <c r="AL3001">
        <v>10.330000000000005</v>
      </c>
    </row>
    <row r="3002" spans="4:38" x14ac:dyDescent="0.55000000000000004">
      <c r="D3002">
        <f t="shared" si="982"/>
        <v>3.7838287575740872</v>
      </c>
      <c r="E3002">
        <f t="shared" si="969"/>
        <v>1.707106786752449</v>
      </c>
      <c r="F3002" s="2">
        <f t="shared" si="983"/>
        <v>40469</v>
      </c>
      <c r="G3002" s="1">
        <v>2010.8826484018264</v>
      </c>
      <c r="H3002" s="3">
        <v>26.74</v>
      </c>
      <c r="I3002" s="1" t="str">
        <f t="shared" si="970"/>
        <v/>
      </c>
      <c r="J3002" s="1">
        <f t="shared" si="971"/>
        <v>0.58578643571698952</v>
      </c>
      <c r="K3002">
        <f t="shared" si="972"/>
        <v>0</v>
      </c>
      <c r="L3002">
        <f t="shared" si="979"/>
        <v>0.3876443807788193</v>
      </c>
      <c r="M3002">
        <f t="shared" si="984"/>
        <v>0.3876443807788193</v>
      </c>
      <c r="N3002">
        <f t="shared" si="980"/>
        <v>3.1848140631048976</v>
      </c>
      <c r="O3002">
        <f t="shared" si="973"/>
        <v>2.3908613606271811</v>
      </c>
      <c r="P3002">
        <f t="shared" si="981"/>
        <v>32.523433389829357</v>
      </c>
      <c r="Q3002">
        <f t="shared" si="985"/>
        <v>13.942427026303749</v>
      </c>
      <c r="R3002">
        <v>13.12</v>
      </c>
      <c r="S3002">
        <f t="shared" si="974"/>
        <v>14.555729522911124</v>
      </c>
      <c r="T3002">
        <f t="shared" si="975"/>
        <v>0.8883351082912595</v>
      </c>
      <c r="U3002">
        <f t="shared" si="976"/>
        <v>0.8526348917679567</v>
      </c>
      <c r="V3002">
        <f t="shared" si="977"/>
        <v>6.7852767479752205E-2</v>
      </c>
      <c r="W3002">
        <f t="shared" si="978"/>
        <v>-1.1004054539618755E-3</v>
      </c>
      <c r="X3002">
        <f t="shared" si="989"/>
        <v>0.67436418627685157</v>
      </c>
      <c r="Y3002">
        <f t="shared" si="989"/>
        <v>0.22306741411462214</v>
      </c>
      <c r="AL3002">
        <v>11.003541666666669</v>
      </c>
    </row>
    <row r="3003" spans="4:38" x14ac:dyDescent="0.55000000000000004">
      <c r="D3003">
        <f t="shared" si="982"/>
        <v>3.5643927821043451</v>
      </c>
      <c r="E3003">
        <f t="shared" si="969"/>
        <v>1.5894690028766632</v>
      </c>
      <c r="F3003" s="2">
        <f t="shared" si="983"/>
        <v>40470</v>
      </c>
      <c r="G3003" s="1">
        <v>2010.8853881278537</v>
      </c>
      <c r="H3003" s="3">
        <v>23.17</v>
      </c>
      <c r="I3003" s="1" t="str">
        <f t="shared" si="970"/>
        <v/>
      </c>
      <c r="J3003" s="1">
        <f t="shared" si="971"/>
        <v>0.62914092579985736</v>
      </c>
      <c r="K3003">
        <f t="shared" si="972"/>
        <v>0</v>
      </c>
      <c r="L3003">
        <f t="shared" si="979"/>
        <v>0.39419468587642803</v>
      </c>
      <c r="M3003">
        <f t="shared" si="984"/>
        <v>0.39419468587642803</v>
      </c>
      <c r="N3003">
        <f t="shared" si="980"/>
        <v>3.202652655810807</v>
      </c>
      <c r="O3003">
        <f t="shared" si="973"/>
        <v>2.451144926275846</v>
      </c>
      <c r="P3003">
        <f t="shared" si="981"/>
        <v>32.565774516668718</v>
      </c>
      <c r="Q3003">
        <f t="shared" si="985"/>
        <v>13.94847478955821</v>
      </c>
      <c r="R3003">
        <v>13.22</v>
      </c>
      <c r="S3003">
        <f t="shared" si="974"/>
        <v>14.507500065799258</v>
      </c>
      <c r="T3003">
        <f t="shared" si="975"/>
        <v>0.89752882799754685</v>
      </c>
      <c r="U3003">
        <f t="shared" si="976"/>
        <v>0.86453723130786519</v>
      </c>
      <c r="V3003">
        <f t="shared" si="977"/>
        <v>6.4513092975021794E-2</v>
      </c>
      <c r="W3003">
        <f t="shared" si="978"/>
        <v>-3.1180114229220103E-4</v>
      </c>
      <c r="X3003">
        <f t="shared" si="989"/>
        <v>0.74221695375660379</v>
      </c>
      <c r="Y3003">
        <f t="shared" si="989"/>
        <v>0.22196700866066027</v>
      </c>
      <c r="AL3003">
        <v>11.524166666666661</v>
      </c>
    </row>
    <row r="3004" spans="4:38" x14ac:dyDescent="0.55000000000000004">
      <c r="D3004">
        <f t="shared" si="982"/>
        <v>3.3582740797533281</v>
      </c>
      <c r="E3004">
        <f t="shared" si="969"/>
        <v>1.5032057585941778</v>
      </c>
      <c r="F3004" s="2">
        <f t="shared" si="983"/>
        <v>40471</v>
      </c>
      <c r="G3004" s="1">
        <v>2010.8881278538813</v>
      </c>
      <c r="H3004" s="3">
        <v>20.38</v>
      </c>
      <c r="I3004" s="1" t="str">
        <f t="shared" si="970"/>
        <v/>
      </c>
      <c r="J3004" s="1">
        <f t="shared" si="971"/>
        <v>0.66524492357933496</v>
      </c>
      <c r="K3004">
        <f t="shared" si="972"/>
        <v>0</v>
      </c>
      <c r="L3004">
        <f t="shared" si="979"/>
        <v>0.40091015142786868</v>
      </c>
      <c r="M3004">
        <f t="shared" si="984"/>
        <v>0.40091015142786868</v>
      </c>
      <c r="N3004">
        <f t="shared" si="980"/>
        <v>3.2207370483891364</v>
      </c>
      <c r="O3004">
        <f t="shared" si="973"/>
        <v>2.4124841172489044</v>
      </c>
      <c r="P3004">
        <f t="shared" si="981"/>
        <v>32.61474359519967</v>
      </c>
      <c r="Q3004">
        <f t="shared" si="985"/>
        <v>13.955462717726617</v>
      </c>
      <c r="R3004">
        <v>13.03</v>
      </c>
      <c r="S3004">
        <f t="shared" si="974"/>
        <v>14.459200232287122</v>
      </c>
      <c r="T3004">
        <f t="shared" si="975"/>
        <v>0.88014130747001784</v>
      </c>
      <c r="U3004">
        <f t="shared" si="976"/>
        <v>0.84206295360841599</v>
      </c>
      <c r="V3004">
        <f t="shared" si="977"/>
        <v>6.0927699705849825E-2</v>
      </c>
      <c r="W3004">
        <f t="shared" si="978"/>
        <v>4.3221932708454279E-4</v>
      </c>
      <c r="X3004">
        <f t="shared" si="989"/>
        <v>0.80673004673162563</v>
      </c>
      <c r="Y3004">
        <f t="shared" si="989"/>
        <v>0.22165520751836806</v>
      </c>
      <c r="AL3004">
        <v>11.651770833333343</v>
      </c>
    </row>
    <row r="3005" spans="4:38" x14ac:dyDescent="0.55000000000000004">
      <c r="D3005">
        <f t="shared" si="982"/>
        <v>3.1902797974173018</v>
      </c>
      <c r="E3005">
        <f t="shared" si="969"/>
        <v>1.6783312563930637</v>
      </c>
      <c r="F3005" s="2">
        <f t="shared" si="983"/>
        <v>40472</v>
      </c>
      <c r="G3005" s="1">
        <v>2010.8908675799087</v>
      </c>
      <c r="H3005" s="3">
        <v>25.89</v>
      </c>
      <c r="I3005" s="1" t="str">
        <f t="shared" si="970"/>
        <v/>
      </c>
      <c r="J3005" s="1">
        <f t="shared" si="971"/>
        <v>0.5958299329711112</v>
      </c>
      <c r="K3005">
        <f t="shared" si="972"/>
        <v>0</v>
      </c>
      <c r="L3005">
        <f t="shared" si="979"/>
        <v>0.40751969695457801</v>
      </c>
      <c r="M3005">
        <f t="shared" si="984"/>
        <v>0.40751969695457801</v>
      </c>
      <c r="N3005">
        <f t="shared" si="980"/>
        <v>3.2383400640280557</v>
      </c>
      <c r="O3005">
        <f t="shared" si="973"/>
        <v>2.3903772436135031</v>
      </c>
      <c r="P3005">
        <f t="shared" si="981"/>
        <v>32.667006449591902</v>
      </c>
      <c r="Q3005">
        <f t="shared" si="985"/>
        <v>13.96291295856177</v>
      </c>
      <c r="R3005">
        <v>12.89</v>
      </c>
      <c r="S3005">
        <f t="shared" si="974"/>
        <v>14.410844334667992</v>
      </c>
      <c r="T3005">
        <f t="shared" si="975"/>
        <v>0.86754536067032162</v>
      </c>
      <c r="U3005">
        <f t="shared" si="976"/>
        <v>0.82587766493572012</v>
      </c>
      <c r="V3005">
        <f t="shared" si="977"/>
        <v>5.2296257922860939E-2</v>
      </c>
      <c r="W3005">
        <f t="shared" si="978"/>
        <v>1.1366884932006976E-3</v>
      </c>
      <c r="X3005">
        <f t="shared" si="989"/>
        <v>0.86765774643747551</v>
      </c>
      <c r="Y3005">
        <f t="shared" si="989"/>
        <v>0.2220874268454526</v>
      </c>
      <c r="AL3005">
        <v>11.280520833333343</v>
      </c>
    </row>
    <row r="3006" spans="4:38" x14ac:dyDescent="0.55000000000000004">
      <c r="D3006">
        <f t="shared" si="982"/>
        <v>3.3712518176755717</v>
      </c>
      <c r="E3006">
        <f t="shared" si="969"/>
        <v>5</v>
      </c>
      <c r="F3006" s="2">
        <f t="shared" si="983"/>
        <v>40473</v>
      </c>
      <c r="G3006" s="1">
        <v>2010.893607305936</v>
      </c>
      <c r="H3006" s="3">
        <v>245.05</v>
      </c>
      <c r="I3006" s="1">
        <f t="shared" si="970"/>
        <v>245.05</v>
      </c>
      <c r="J3006" s="1">
        <f t="shared" si="971"/>
        <v>7.4391402099041664E-3</v>
      </c>
      <c r="K3006">
        <f t="shared" si="972"/>
        <v>0</v>
      </c>
      <c r="L3006">
        <f t="shared" si="979"/>
        <v>0.41406867570420403</v>
      </c>
      <c r="M3006">
        <f t="shared" si="984"/>
        <v>0.41406867570420403</v>
      </c>
      <c r="N3006">
        <f t="shared" si="980"/>
        <v>3.2555950321876379</v>
      </c>
      <c r="O3006">
        <f t="shared" si="973"/>
        <v>-6.5937678017287019E-2</v>
      </c>
      <c r="P3006">
        <f t="shared" si="981"/>
        <v>32.709104526400651</v>
      </c>
      <c r="Q3006">
        <f t="shared" si="985"/>
        <v>13.968908400871975</v>
      </c>
      <c r="R3006">
        <v>12.44</v>
      </c>
      <c r="S3006">
        <f t="shared" si="974"/>
        <v>14.362446701827716</v>
      </c>
      <c r="T3006">
        <f t="shared" si="975"/>
        <v>0.82826646946606453</v>
      </c>
      <c r="U3006">
        <f t="shared" si="976"/>
        <v>0.77593085427485597</v>
      </c>
      <c r="V3006">
        <f t="shared" si="977"/>
        <v>-3.5357597357862453E-2</v>
      </c>
      <c r="W3006">
        <f t="shared" si="978"/>
        <v>1.749543162784431E-3</v>
      </c>
      <c r="X3006">
        <f t="shared" si="989"/>
        <v>0.91995400436033647</v>
      </c>
      <c r="Y3006">
        <f t="shared" si="989"/>
        <v>0.2232241153386533</v>
      </c>
      <c r="AL3006">
        <v>11.263437500000004</v>
      </c>
    </row>
    <row r="3007" spans="4:38" x14ac:dyDescent="0.55000000000000004">
      <c r="D3007">
        <f t="shared" si="982"/>
        <v>3.3533114169464846</v>
      </c>
      <c r="E3007">
        <f t="shared" si="969"/>
        <v>3.1918478103846994</v>
      </c>
      <c r="F3007" s="2">
        <f t="shared" si="983"/>
        <v>40474</v>
      </c>
      <c r="G3007" s="1">
        <v>2010.8963470319634</v>
      </c>
      <c r="H3007" s="3">
        <v>58.03</v>
      </c>
      <c r="I3007" s="1" t="str">
        <f t="shared" si="970"/>
        <v/>
      </c>
      <c r="J3007" s="1">
        <f t="shared" si="971"/>
        <v>0.31329814559030444</v>
      </c>
      <c r="K3007">
        <f t="shared" si="972"/>
        <v>0</v>
      </c>
      <c r="L3007">
        <f t="shared" si="979"/>
        <v>0.41388802453155393</v>
      </c>
      <c r="M3007">
        <f t="shared" si="984"/>
        <v>0.41388802453155393</v>
      </c>
      <c r="N3007">
        <f t="shared" si="980"/>
        <v>3.2551215096011217</v>
      </c>
      <c r="O3007">
        <f t="shared" si="973"/>
        <v>2.2819156422681348</v>
      </c>
      <c r="P3007">
        <f t="shared" si="981"/>
        <v>32.676241497853958</v>
      </c>
      <c r="Q3007">
        <f t="shared" si="985"/>
        <v>13.964228618607827</v>
      </c>
      <c r="R3007">
        <v>12.49</v>
      </c>
      <c r="S3007">
        <f t="shared" si="974"/>
        <v>14.314021675039642</v>
      </c>
      <c r="T3007">
        <f t="shared" si="975"/>
        <v>0.83254146025605547</v>
      </c>
      <c r="U3007">
        <f t="shared" si="976"/>
        <v>0.78132788017231747</v>
      </c>
      <c r="V3007">
        <f t="shared" si="977"/>
        <v>3.200698485516671E-2</v>
      </c>
      <c r="W3007">
        <f t="shared" si="978"/>
        <v>1.3496199389323085E-3</v>
      </c>
      <c r="X3007">
        <f t="shared" si="989"/>
        <v>0.88459640700247399</v>
      </c>
      <c r="Y3007">
        <f t="shared" si="989"/>
        <v>0.22497365850143775</v>
      </c>
      <c r="AL3007">
        <v>11.414895833333333</v>
      </c>
    </row>
    <row r="3008" spans="4:38" x14ac:dyDescent="0.55000000000000004">
      <c r="D3008">
        <f t="shared" si="982"/>
        <v>3.5179802752518361</v>
      </c>
      <c r="E3008">
        <f t="shared" si="969"/>
        <v>5</v>
      </c>
      <c r="F3008" s="2">
        <f t="shared" si="983"/>
        <v>40475</v>
      </c>
      <c r="G3008" s="1">
        <v>2010.8990867579907</v>
      </c>
      <c r="H3008" s="3">
        <v>246.58</v>
      </c>
      <c r="I3008" s="1">
        <f t="shared" si="970"/>
        <v>246.58</v>
      </c>
      <c r="J3008" s="1">
        <f t="shared" si="971"/>
        <v>7.214950121119135E-3</v>
      </c>
      <c r="K3008">
        <f t="shared" si="972"/>
        <v>0</v>
      </c>
      <c r="L3008">
        <f t="shared" si="979"/>
        <v>0.42013984820900085</v>
      </c>
      <c r="M3008">
        <f t="shared" si="984"/>
        <v>0.42013984820900085</v>
      </c>
      <c r="N3008">
        <f t="shared" si="980"/>
        <v>3.2714293276500315</v>
      </c>
      <c r="O3008">
        <f t="shared" si="973"/>
        <v>-7.1186849231556021E-2</v>
      </c>
      <c r="P3008">
        <f t="shared" si="981"/>
        <v>32.680852483256047</v>
      </c>
      <c r="Q3008">
        <f t="shared" si="985"/>
        <v>13.964885424316748</v>
      </c>
      <c r="R3008">
        <v>12.71</v>
      </c>
      <c r="S3008">
        <f t="shared" si="974"/>
        <v>14.26558360367919</v>
      </c>
      <c r="T3008">
        <f t="shared" si="975"/>
        <v>0.85161508783083562</v>
      </c>
      <c r="U3008">
        <f t="shared" si="976"/>
        <v>0.80552429104875034</v>
      </c>
      <c r="V3008">
        <f t="shared" si="977"/>
        <v>-3.576420865223752E-2</v>
      </c>
      <c r="W3008">
        <f t="shared" si="978"/>
        <v>1.7344004654739897E-3</v>
      </c>
      <c r="X3008">
        <f t="shared" si="989"/>
        <v>0.91660339185764073</v>
      </c>
      <c r="Y3008">
        <f t="shared" si="989"/>
        <v>0.22632327844037006</v>
      </c>
      <c r="AL3008">
        <v>11.502291666666672</v>
      </c>
    </row>
    <row r="3009" spans="4:38" x14ac:dyDescent="0.55000000000000004">
      <c r="D3009">
        <f t="shared" si="982"/>
        <v>3.3789434000621825</v>
      </c>
      <c r="E3009">
        <f t="shared" si="969"/>
        <v>2.1276115233552981</v>
      </c>
      <c r="F3009" s="2">
        <f t="shared" si="983"/>
        <v>40476</v>
      </c>
      <c r="G3009" s="1">
        <v>2010.9018264840181</v>
      </c>
      <c r="H3009" s="3">
        <v>37.75</v>
      </c>
      <c r="I3009" s="1" t="str">
        <f t="shared" si="970"/>
        <v/>
      </c>
      <c r="J3009" s="1">
        <f t="shared" si="971"/>
        <v>0.47001061473053796</v>
      </c>
      <c r="K3009">
        <f t="shared" si="972"/>
        <v>0</v>
      </c>
      <c r="L3009">
        <f t="shared" si="979"/>
        <v>0.41994481574535275</v>
      </c>
      <c r="M3009">
        <f t="shared" si="984"/>
        <v>0.41994481574535275</v>
      </c>
      <c r="N3009">
        <f t="shared" si="980"/>
        <v>3.2709230409325034</v>
      </c>
      <c r="O3009">
        <f t="shared" si="973"/>
        <v>2.3559418243365529</v>
      </c>
      <c r="P3009">
        <f t="shared" si="981"/>
        <v>32.647073124743805</v>
      </c>
      <c r="Q3009">
        <f t="shared" si="985"/>
        <v>13.960072335959962</v>
      </c>
      <c r="R3009">
        <v>12.65</v>
      </c>
      <c r="S3009">
        <f t="shared" si="974"/>
        <v>14.217146840987162</v>
      </c>
      <c r="T3009">
        <f t="shared" si="975"/>
        <v>0.8463702684324842</v>
      </c>
      <c r="U3009">
        <f t="shared" si="976"/>
        <v>0.79885191644914799</v>
      </c>
      <c r="V3009">
        <f t="shared" si="977"/>
        <v>4.3319128822421893E-2</v>
      </c>
      <c r="W3009">
        <f t="shared" si="978"/>
        <v>1.3235641035457164E-3</v>
      </c>
      <c r="X3009">
        <f t="shared" si="989"/>
        <v>0.88083918320540322</v>
      </c>
      <c r="Y3009">
        <f t="shared" si="989"/>
        <v>0.22805767890584405</v>
      </c>
      <c r="AL3009">
        <v>11.426354166666671</v>
      </c>
    </row>
    <row r="3010" spans="4:38" x14ac:dyDescent="0.55000000000000004">
      <c r="D3010">
        <f t="shared" si="982"/>
        <v>3.2730102762207589</v>
      </c>
      <c r="E3010">
        <f t="shared" si="969"/>
        <v>2.3196121616479455</v>
      </c>
      <c r="F3010" s="2">
        <f t="shared" si="983"/>
        <v>40477</v>
      </c>
      <c r="G3010" s="1">
        <v>2010.9045662100457</v>
      </c>
      <c r="H3010" s="3">
        <v>42.07</v>
      </c>
      <c r="I3010" s="1" t="str">
        <f t="shared" si="970"/>
        <v/>
      </c>
      <c r="J3010" s="1">
        <f t="shared" si="971"/>
        <v>0.43110655157522537</v>
      </c>
      <c r="K3010">
        <f t="shared" si="972"/>
        <v>0</v>
      </c>
      <c r="L3010">
        <f t="shared" si="979"/>
        <v>0.42639945088052139</v>
      </c>
      <c r="M3010">
        <f t="shared" si="984"/>
        <v>0.42639945088052139</v>
      </c>
      <c r="N3010">
        <f t="shared" si="980"/>
        <v>3.2875961528335815</v>
      </c>
      <c r="O3010">
        <f t="shared" si="973"/>
        <v>2.0894803679304204</v>
      </c>
      <c r="P3010">
        <f t="shared" si="981"/>
        <v>32.671682034131038</v>
      </c>
      <c r="Q3010">
        <f t="shared" si="985"/>
        <v>13.963579091076761</v>
      </c>
      <c r="R3010">
        <v>11.73</v>
      </c>
      <c r="S3010">
        <f t="shared" si="974"/>
        <v>14.168725739826815</v>
      </c>
      <c r="T3010">
        <f t="shared" si="975"/>
        <v>0.76987791245103765</v>
      </c>
      <c r="U3010">
        <f t="shared" si="976"/>
        <v>0.70319659995655981</v>
      </c>
      <c r="V3010">
        <f t="shared" si="977"/>
        <v>3.6987122858757736E-2</v>
      </c>
      <c r="W3010">
        <f t="shared" si="978"/>
        <v>1.8479485618453171E-3</v>
      </c>
      <c r="X3010">
        <f t="shared" si="989"/>
        <v>0.92415831202782517</v>
      </c>
      <c r="Y3010">
        <f t="shared" si="989"/>
        <v>0.22938124300938978</v>
      </c>
      <c r="AL3010">
        <v>11.451041666666674</v>
      </c>
    </row>
    <row r="3011" spans="4:38" x14ac:dyDescent="0.55000000000000004">
      <c r="D3011">
        <f t="shared" si="982"/>
        <v>3.2476920860075675</v>
      </c>
      <c r="E3011">
        <f t="shared" si="969"/>
        <v>3.0198283740888452</v>
      </c>
      <c r="F3011" s="2">
        <f t="shared" si="983"/>
        <v>40478</v>
      </c>
      <c r="G3011" s="1">
        <v>2010.907305936073</v>
      </c>
      <c r="H3011" s="3">
        <v>55.26</v>
      </c>
      <c r="I3011" s="1" t="str">
        <f t="shared" si="970"/>
        <v/>
      </c>
      <c r="J3011" s="1">
        <f t="shared" si="971"/>
        <v>0.33114464668930865</v>
      </c>
      <c r="K3011">
        <f t="shared" si="972"/>
        <v>0</v>
      </c>
      <c r="L3011">
        <f t="shared" si="979"/>
        <v>0.43212405462827597</v>
      </c>
      <c r="M3011">
        <f t="shared" si="984"/>
        <v>0.43212405462827597</v>
      </c>
      <c r="N3011">
        <f t="shared" si="980"/>
        <v>3.3022432829644321</v>
      </c>
      <c r="O3011">
        <f t="shared" si="973"/>
        <v>2.0343711065808727</v>
      </c>
      <c r="P3011">
        <f t="shared" si="981"/>
        <v>32.68803041492891</v>
      </c>
      <c r="Q3011">
        <f t="shared" si="985"/>
        <v>13.965907752356319</v>
      </c>
      <c r="R3011">
        <v>11.48</v>
      </c>
      <c r="S3011">
        <f t="shared" si="974"/>
        <v>14.120334648420553</v>
      </c>
      <c r="T3011">
        <f t="shared" si="975"/>
        <v>0.75031375690431057</v>
      </c>
      <c r="U3011">
        <f t="shared" si="976"/>
        <v>0.67924314227447247</v>
      </c>
      <c r="V3011">
        <f t="shared" si="977"/>
        <v>2.6275285683115105E-2</v>
      </c>
      <c r="W3011">
        <f t="shared" si="978"/>
        <v>2.3075661954933997E-3</v>
      </c>
      <c r="X3011">
        <f t="shared" si="989"/>
        <v>0.96114543488658288</v>
      </c>
      <c r="Y3011">
        <f t="shared" si="989"/>
        <v>0.23122919157123509</v>
      </c>
      <c r="AL3011">
        <v>11.404479166666667</v>
      </c>
    </row>
    <row r="3012" spans="4:38" x14ac:dyDescent="0.55000000000000004">
      <c r="D3012">
        <f t="shared" si="982"/>
        <v>3.0844010833745181</v>
      </c>
      <c r="E3012">
        <f t="shared" ref="E3012:E3075" si="990">MIN(1/J3012,ftmax)</f>
        <v>1.6147820596770703</v>
      </c>
      <c r="F3012" s="2">
        <f t="shared" si="983"/>
        <v>40479</v>
      </c>
      <c r="G3012" s="1">
        <v>2010.9100456621004</v>
      </c>
      <c r="H3012" s="3">
        <v>23.96</v>
      </c>
      <c r="I3012" s="1" t="str">
        <f t="shared" ref="I3012:I3075" si="991">IF(H3012&gt;cutoff,H3012,"")</f>
        <v/>
      </c>
      <c r="J3012" s="1">
        <f t="shared" ref="J3012:J3075" si="992">MIN(1,EXP(-H3012/turbh))</f>
        <v>0.61927861658308458</v>
      </c>
      <c r="K3012">
        <f t="shared" ref="K3012:K3075" si="993">IF(INT((G3012-INT(G3012))*365)=spawnday,1,0)</f>
        <v>0</v>
      </c>
      <c r="L3012">
        <f t="shared" si="979"/>
        <v>0.43769767409836052</v>
      </c>
      <c r="M3012">
        <f t="shared" si="984"/>
        <v>0.43769767409836052</v>
      </c>
      <c r="N3012">
        <f t="shared" si="980"/>
        <v>3.3163803323665211</v>
      </c>
      <c r="O3012">
        <f t="shared" ref="O3012:O3075" si="994">(E3012*U3012*J3012*hh*L3012^(2/3)-T3012*mm*L3012)</f>
        <v>1.9221506579340624</v>
      </c>
      <c r="P3012">
        <f t="shared" si="981"/>
        <v>32.692862730738291</v>
      </c>
      <c r="Q3012">
        <f t="shared" si="985"/>
        <v>13.966595918132825</v>
      </c>
      <c r="R3012">
        <v>11.02</v>
      </c>
      <c r="S3012">
        <f t="shared" ref="S3012:S3075" si="995">tbar+tamp*SIN(2*PI()*G3012+tshift)</f>
        <v>14.071987906082894</v>
      </c>
      <c r="T3012">
        <f t="shared" ref="T3012:T3075" si="996">qten^((R3012-tbar)/10)*IF(R3012&gt;Ttorp,1,torpmult)</f>
        <v>0.71560545057685909</v>
      </c>
      <c r="U3012">
        <f t="shared" ref="U3012:U3075" si="997">qtenq^((R3012-tbar)/10)*IF(R3012&gt;Ttorp,1,torpmult)</f>
        <v>0.637280313659631</v>
      </c>
      <c r="V3012">
        <f t="shared" ref="V3012:V3075" si="998">GA*MIN(1,EXP(-H3012/turbA))-mA*X3012-aB*X3012*Y3012</f>
        <v>4.2017511244051259E-2</v>
      </c>
      <c r="W3012">
        <f t="shared" ref="W3012:W3075" si="999">eB*aB*X3012*Y3012-zB*Y3012</f>
        <v>2.6496794382746321E-3</v>
      </c>
      <c r="X3012">
        <f t="shared" si="989"/>
        <v>0.98742072056969798</v>
      </c>
      <c r="Y3012">
        <f t="shared" si="989"/>
        <v>0.2335367577667285</v>
      </c>
      <c r="AL3012">
        <v>11.275</v>
      </c>
    </row>
    <row r="3013" spans="4:38" x14ac:dyDescent="0.55000000000000004">
      <c r="D3013">
        <f t="shared" si="982"/>
        <v>2.9072459295335524</v>
      </c>
      <c r="E3013">
        <f t="shared" si="990"/>
        <v>1.3128495449648607</v>
      </c>
      <c r="F3013" s="2">
        <f t="shared" si="983"/>
        <v>40480</v>
      </c>
      <c r="G3013" s="1">
        <v>2010.9127853881278</v>
      </c>
      <c r="H3013" s="3">
        <v>13.61</v>
      </c>
      <c r="I3013" s="1" t="str">
        <f t="shared" si="991"/>
        <v/>
      </c>
      <c r="J3013" s="1">
        <f t="shared" si="992"/>
        <v>0.76170190547368899</v>
      </c>
      <c r="K3013">
        <f t="shared" si="993"/>
        <v>0</v>
      </c>
      <c r="L3013">
        <f t="shared" ref="L3013:L3076" si="1000">IF(K3013=1,wrec,L3012+O3012/365)</f>
        <v>0.44296384028448121</v>
      </c>
      <c r="M3013">
        <f t="shared" si="984"/>
        <v>0.44296384028448121</v>
      </c>
      <c r="N3013">
        <f t="shared" ref="N3013:N3076" si="1001">(L3013/0.012)^(1/3)</f>
        <v>3.3296277049554575</v>
      </c>
      <c r="O3013">
        <f t="shared" si="994"/>
        <v>1.9017103661168906</v>
      </c>
      <c r="P3013">
        <f t="shared" ref="P3013:P3076" si="1002">P3012+(J3012*U3012*hh*P3012^(2/3)-T3012*mm*P3012)/365</f>
        <v>32.725828002335341</v>
      </c>
      <c r="Q3013">
        <f t="shared" si="985"/>
        <v>13.971288664767847</v>
      </c>
      <c r="R3013">
        <v>10.89</v>
      </c>
      <c r="S3013">
        <f t="shared" si="995"/>
        <v>14.02369983900722</v>
      </c>
      <c r="T3013">
        <f t="shared" si="996"/>
        <v>0.70609085285333284</v>
      </c>
      <c r="U3013">
        <f t="shared" si="997"/>
        <v>0.62589822932699724</v>
      </c>
      <c r="V3013">
        <f t="shared" si="998"/>
        <v>4.4782452057719552E-2</v>
      </c>
      <c r="W3013">
        <f t="shared" si="999"/>
        <v>3.1957886231246662E-3</v>
      </c>
      <c r="X3013">
        <f t="shared" si="989"/>
        <v>1.0294382318137492</v>
      </c>
      <c r="Y3013">
        <f t="shared" si="989"/>
        <v>0.23618643720500312</v>
      </c>
      <c r="AL3013">
        <v>10.561770833333341</v>
      </c>
    </row>
    <row r="3014" spans="4:38" x14ac:dyDescent="0.55000000000000004">
      <c r="D3014">
        <f t="shared" ref="D3014:D3077" si="1003">0.9*D3013+0.1*E3014</f>
        <v>2.7425072605251204</v>
      </c>
      <c r="E3014">
        <f t="shared" si="990"/>
        <v>1.2598592394492316</v>
      </c>
      <c r="F3014" s="2">
        <f t="shared" ref="F3014:F3077" si="1004">F3013+1</f>
        <v>40481</v>
      </c>
      <c r="G3014" s="1">
        <v>2010.9155251141551</v>
      </c>
      <c r="H3014" s="3">
        <v>11.55</v>
      </c>
      <c r="I3014" s="1" t="str">
        <f t="shared" si="991"/>
        <v/>
      </c>
      <c r="J3014" s="1">
        <f t="shared" si="992"/>
        <v>0.7937394660352427</v>
      </c>
      <c r="K3014">
        <f t="shared" si="993"/>
        <v>0</v>
      </c>
      <c r="L3014">
        <f t="shared" si="1000"/>
        <v>0.44817400567110283</v>
      </c>
      <c r="M3014">
        <f t="shared" ref="M3014:M3077" si="1005">IF(K3015=1,"",L3014)</f>
        <v>0.44817400567110283</v>
      </c>
      <c r="N3014">
        <f t="shared" si="1001"/>
        <v>3.3426312767596862</v>
      </c>
      <c r="O3014">
        <f t="shared" si="994"/>
        <v>1.926893841127904</v>
      </c>
      <c r="P3014">
        <f t="shared" si="1002"/>
        <v>32.772126227974852</v>
      </c>
      <c r="Q3014">
        <f t="shared" ref="Q3014:Q3077" si="1006">(P3014/0.012)^(1/3)</f>
        <v>13.977874096077446</v>
      </c>
      <c r="R3014">
        <v>10.93</v>
      </c>
      <c r="S3014">
        <f t="shared" si="995"/>
        <v>13.975484755984834</v>
      </c>
      <c r="T3014">
        <f t="shared" si="996"/>
        <v>0.70900486879877278</v>
      </c>
      <c r="U3014">
        <f t="shared" si="997"/>
        <v>0.62937858675242886</v>
      </c>
      <c r="V3014">
        <f t="shared" si="998"/>
        <v>4.1882209747426194E-2</v>
      </c>
      <c r="W3014">
        <f t="shared" si="999"/>
        <v>3.7964765603347109E-3</v>
      </c>
      <c r="X3014">
        <f t="shared" ref="X3014:Y3029" si="1007">MAX(0.0000000001,X3013+V3013)</f>
        <v>1.0742206838714687</v>
      </c>
      <c r="Y3014">
        <f t="shared" si="1007"/>
        <v>0.23938222582812779</v>
      </c>
      <c r="AL3014">
        <v>10.295312500000003</v>
      </c>
    </row>
    <row r="3015" spans="4:38" x14ac:dyDescent="0.55000000000000004">
      <c r="D3015">
        <f t="shared" si="1003"/>
        <v>2.6170218775712506</v>
      </c>
      <c r="E3015">
        <f t="shared" si="990"/>
        <v>1.4876534309864189</v>
      </c>
      <c r="F3015" s="2">
        <f t="shared" si="1004"/>
        <v>40482</v>
      </c>
      <c r="G3015" s="1">
        <v>2010.9182648401825</v>
      </c>
      <c r="H3015" s="3">
        <v>19.86</v>
      </c>
      <c r="I3015" s="1" t="str">
        <f t="shared" si="991"/>
        <v/>
      </c>
      <c r="J3015" s="1">
        <f t="shared" si="992"/>
        <v>0.67219957227331484</v>
      </c>
      <c r="K3015">
        <f t="shared" si="993"/>
        <v>0</v>
      </c>
      <c r="L3015">
        <f t="shared" si="1000"/>
        <v>0.45345316687967241</v>
      </c>
      <c r="M3015">
        <f t="shared" si="1005"/>
        <v>0.45345316687967241</v>
      </c>
      <c r="N3015">
        <f t="shared" si="1001"/>
        <v>3.3557046606461189</v>
      </c>
      <c r="O3015">
        <f t="shared" si="994"/>
        <v>2.1161682989852633</v>
      </c>
      <c r="P3015">
        <f t="shared" si="1002"/>
        <v>32.821932929998901</v>
      </c>
      <c r="Q3015">
        <f t="shared" si="1006"/>
        <v>13.984951649469039</v>
      </c>
      <c r="R3015">
        <v>11.54</v>
      </c>
      <c r="S3015">
        <f t="shared" si="995"/>
        <v>13.9273569441854</v>
      </c>
      <c r="T3015">
        <f t="shared" si="996"/>
        <v>0.75496332966677282</v>
      </c>
      <c r="U3015">
        <f t="shared" si="997"/>
        <v>0.68491648998278287</v>
      </c>
      <c r="V3015">
        <f t="shared" si="998"/>
        <v>3.2272430514569045E-2</v>
      </c>
      <c r="W3015">
        <f t="shared" si="999"/>
        <v>4.3862994813785583E-3</v>
      </c>
      <c r="X3015">
        <f t="shared" si="1007"/>
        <v>1.116102893618895</v>
      </c>
      <c r="Y3015">
        <f t="shared" si="1007"/>
        <v>0.24317870238846251</v>
      </c>
      <c r="AL3015">
        <v>10.52302083333333</v>
      </c>
    </row>
    <row r="3016" spans="4:38" x14ac:dyDescent="0.55000000000000004">
      <c r="D3016">
        <f t="shared" si="1003"/>
        <v>2.4805269174834668</v>
      </c>
      <c r="E3016">
        <f t="shared" si="990"/>
        <v>1.2520722766934105</v>
      </c>
      <c r="F3016" s="2">
        <f t="shared" si="1004"/>
        <v>40483</v>
      </c>
      <c r="G3016" s="1">
        <v>2010.9194063926941</v>
      </c>
      <c r="H3016" s="3">
        <v>11.24</v>
      </c>
      <c r="I3016" s="1" t="str">
        <f t="shared" si="991"/>
        <v/>
      </c>
      <c r="J3016" s="1">
        <f t="shared" si="992"/>
        <v>0.79867593797451808</v>
      </c>
      <c r="K3016">
        <f t="shared" si="993"/>
        <v>0</v>
      </c>
      <c r="L3016">
        <f t="shared" si="1000"/>
        <v>0.45925088824675531</v>
      </c>
      <c r="M3016">
        <f t="shared" si="1005"/>
        <v>0.45925088824675531</v>
      </c>
      <c r="N3016">
        <f t="shared" si="1001"/>
        <v>3.3699458280642207</v>
      </c>
      <c r="O3016">
        <f t="shared" si="994"/>
        <v>2.2735086102035935</v>
      </c>
      <c r="P3016">
        <f t="shared" si="1002"/>
        <v>32.863713637511935</v>
      </c>
      <c r="Q3016">
        <f t="shared" si="1006"/>
        <v>13.990883185372063</v>
      </c>
      <c r="R3016">
        <v>11.99</v>
      </c>
      <c r="S3016">
        <f t="shared" si="995"/>
        <v>13.907332838028921</v>
      </c>
      <c r="T3016">
        <f t="shared" si="996"/>
        <v>0.79076596514989361</v>
      </c>
      <c r="U3016">
        <f t="shared" si="997"/>
        <v>0.72900468940828955</v>
      </c>
      <c r="V3016">
        <f t="shared" si="998"/>
        <v>3.4497805123697753E-2</v>
      </c>
      <c r="W3016">
        <f t="shared" si="999"/>
        <v>4.8808719670581369E-3</v>
      </c>
      <c r="X3016">
        <f t="shared" si="1007"/>
        <v>1.148375324133464</v>
      </c>
      <c r="Y3016">
        <f t="shared" si="1007"/>
        <v>0.24756500186984107</v>
      </c>
      <c r="AL3016">
        <v>10.649270833333341</v>
      </c>
    </row>
    <row r="3017" spans="4:38" x14ac:dyDescent="0.55000000000000004">
      <c r="D3017">
        <f t="shared" si="1003"/>
        <v>2.7324742257351202</v>
      </c>
      <c r="E3017">
        <f t="shared" si="990"/>
        <v>5</v>
      </c>
      <c r="F3017" s="2">
        <f t="shared" si="1004"/>
        <v>40484</v>
      </c>
      <c r="G3017" s="1">
        <v>2010.9221461187215</v>
      </c>
      <c r="H3017" s="3">
        <v>153.34</v>
      </c>
      <c r="I3017" s="1" t="str">
        <f t="shared" si="991"/>
        <v/>
      </c>
      <c r="J3017" s="1">
        <f t="shared" si="992"/>
        <v>4.6569940483012252E-2</v>
      </c>
      <c r="K3017">
        <f t="shared" si="993"/>
        <v>0</v>
      </c>
      <c r="L3017">
        <f t="shared" si="1000"/>
        <v>0.46547967895964187</v>
      </c>
      <c r="M3017">
        <f t="shared" si="1005"/>
        <v>0.46547967895964187</v>
      </c>
      <c r="N3017">
        <f t="shared" si="1001"/>
        <v>3.3851129172030316</v>
      </c>
      <c r="O3017">
        <f t="shared" si="994"/>
        <v>0.40800046284116187</v>
      </c>
      <c r="P3017">
        <f t="shared" si="1002"/>
        <v>32.923297277398987</v>
      </c>
      <c r="Q3017">
        <f t="shared" si="1006"/>
        <v>13.999333482639296</v>
      </c>
      <c r="R3017">
        <v>12.03</v>
      </c>
      <c r="S3017">
        <f t="shared" si="995"/>
        <v>13.859353066038757</v>
      </c>
      <c r="T3017">
        <f t="shared" si="996"/>
        <v>0.79402943276492677</v>
      </c>
      <c r="U3017">
        <f t="shared" si="997"/>
        <v>0.73305837859460454</v>
      </c>
      <c r="V3017">
        <f t="shared" si="998"/>
        <v>-3.7599761067114851E-2</v>
      </c>
      <c r="W3017">
        <f t="shared" si="999"/>
        <v>5.429959965706636E-3</v>
      </c>
      <c r="X3017">
        <f t="shared" si="1007"/>
        <v>1.1828731292571617</v>
      </c>
      <c r="Y3017">
        <f t="shared" si="1007"/>
        <v>0.2524458738368992</v>
      </c>
      <c r="AL3017">
        <v>10.75145833333333</v>
      </c>
    </row>
    <row r="3018" spans="4:38" x14ac:dyDescent="0.55000000000000004">
      <c r="D3018">
        <f t="shared" si="1003"/>
        <v>2.9592268031616085</v>
      </c>
      <c r="E3018">
        <f t="shared" si="990"/>
        <v>5</v>
      </c>
      <c r="F3018" s="2">
        <f t="shared" si="1004"/>
        <v>40485</v>
      </c>
      <c r="G3018" s="1">
        <v>2010.924885844749</v>
      </c>
      <c r="H3018" s="3">
        <v>201.76</v>
      </c>
      <c r="I3018" s="1">
        <f t="shared" si="991"/>
        <v>201.76</v>
      </c>
      <c r="J3018" s="1">
        <f t="shared" si="992"/>
        <v>1.7682143330846833E-2</v>
      </c>
      <c r="K3018">
        <f t="shared" si="993"/>
        <v>0</v>
      </c>
      <c r="L3018">
        <f t="shared" si="1000"/>
        <v>0.46659748844687793</v>
      </c>
      <c r="M3018">
        <f t="shared" si="1005"/>
        <v>0.46659748844687793</v>
      </c>
      <c r="N3018">
        <f t="shared" si="1001"/>
        <v>3.3878204370847431</v>
      </c>
      <c r="O3018">
        <f t="shared" si="994"/>
        <v>4.5887853374806581E-2</v>
      </c>
      <c r="P3018">
        <f t="shared" si="1002"/>
        <v>32.896108758904028</v>
      </c>
      <c r="Q3018">
        <f t="shared" si="1006"/>
        <v>13.995478806356617</v>
      </c>
      <c r="R3018">
        <v>11.66</v>
      </c>
      <c r="S3018">
        <f t="shared" si="995"/>
        <v>13.811494977597626</v>
      </c>
      <c r="T3018">
        <f t="shared" si="996"/>
        <v>0.76434909168583764</v>
      </c>
      <c r="U3018">
        <f t="shared" si="997"/>
        <v>0.69640574033451752</v>
      </c>
      <c r="V3018">
        <f t="shared" si="998"/>
        <v>-4.9312928101314275E-2</v>
      </c>
      <c r="W3018">
        <f t="shared" si="999"/>
        <v>5.0425595350999785E-3</v>
      </c>
      <c r="X3018">
        <f t="shared" si="1007"/>
        <v>1.1452733681900469</v>
      </c>
      <c r="Y3018">
        <f t="shared" si="1007"/>
        <v>0.25787583380260581</v>
      </c>
      <c r="AL3018">
        <v>11.057499999999999</v>
      </c>
    </row>
    <row r="3019" spans="4:38" x14ac:dyDescent="0.55000000000000004">
      <c r="D3019">
        <f t="shared" si="1003"/>
        <v>3.1633041228454477</v>
      </c>
      <c r="E3019">
        <f t="shared" si="990"/>
        <v>5</v>
      </c>
      <c r="F3019" s="2">
        <f t="shared" si="1004"/>
        <v>40486</v>
      </c>
      <c r="G3019" s="1">
        <v>2010.9276255707764</v>
      </c>
      <c r="H3019" s="3">
        <v>104.93</v>
      </c>
      <c r="I3019" s="1" t="str">
        <f t="shared" si="991"/>
        <v/>
      </c>
      <c r="J3019" s="1">
        <f t="shared" si="992"/>
        <v>0.12262798731585875</v>
      </c>
      <c r="K3019">
        <f t="shared" si="993"/>
        <v>0</v>
      </c>
      <c r="L3019">
        <f t="shared" si="1000"/>
        <v>0.46672320859311028</v>
      </c>
      <c r="M3019">
        <f t="shared" si="1005"/>
        <v>0.46672320859311028</v>
      </c>
      <c r="N3019">
        <f t="shared" si="1001"/>
        <v>3.3881246814952135</v>
      </c>
      <c r="O3019">
        <f t="shared" si="994"/>
        <v>1.3075038811997424</v>
      </c>
      <c r="P3019">
        <f t="shared" si="1002"/>
        <v>32.866711301923992</v>
      </c>
      <c r="Q3019">
        <f t="shared" si="1006"/>
        <v>13.991308565351535</v>
      </c>
      <c r="R3019">
        <v>11.8</v>
      </c>
      <c r="S3019">
        <f t="shared" si="995"/>
        <v>13.763772754095031</v>
      </c>
      <c r="T3019">
        <f t="shared" si="996"/>
        <v>0.77544672522955482</v>
      </c>
      <c r="U3019">
        <f t="shared" si="997"/>
        <v>0.7100536792717137</v>
      </c>
      <c r="V3019">
        <f t="shared" si="998"/>
        <v>-1.3393074096633033E-2</v>
      </c>
      <c r="W3019">
        <f t="shared" si="999"/>
        <v>4.4669684861221252E-3</v>
      </c>
      <c r="X3019">
        <f t="shared" si="1007"/>
        <v>1.0959604400887326</v>
      </c>
      <c r="Y3019">
        <f t="shared" si="1007"/>
        <v>0.26291839333770578</v>
      </c>
      <c r="AL3019">
        <v>11.172500000000007</v>
      </c>
    </row>
    <row r="3020" spans="4:38" x14ac:dyDescent="0.55000000000000004">
      <c r="D3020">
        <f t="shared" si="1003"/>
        <v>3.3469737105609032</v>
      </c>
      <c r="E3020">
        <f t="shared" si="990"/>
        <v>5</v>
      </c>
      <c r="F3020" s="2">
        <f t="shared" si="1004"/>
        <v>40487</v>
      </c>
      <c r="G3020" s="1">
        <v>2010.9303652968038</v>
      </c>
      <c r="H3020" s="3">
        <v>83.51</v>
      </c>
      <c r="I3020" s="1" t="str">
        <f t="shared" si="991"/>
        <v/>
      </c>
      <c r="J3020" s="1">
        <f t="shared" si="992"/>
        <v>0.18820941999030932</v>
      </c>
      <c r="K3020">
        <f t="shared" si="993"/>
        <v>0</v>
      </c>
      <c r="L3020">
        <f t="shared" si="1000"/>
        <v>0.47030541100735618</v>
      </c>
      <c r="M3020">
        <f t="shared" si="1005"/>
        <v>0.47030541100735618</v>
      </c>
      <c r="N3020">
        <f t="shared" si="1001"/>
        <v>3.3967707974214782</v>
      </c>
      <c r="O3020">
        <f t="shared" si="994"/>
        <v>2.1230472579836963</v>
      </c>
      <c r="P3020">
        <f t="shared" si="1002"/>
        <v>32.848696696347048</v>
      </c>
      <c r="Q3020">
        <f t="shared" si="1006"/>
        <v>13.988751834854051</v>
      </c>
      <c r="R3020">
        <v>11.86</v>
      </c>
      <c r="S3020">
        <f t="shared" si="995"/>
        <v>13.716200536650662</v>
      </c>
      <c r="T3020">
        <f t="shared" si="996"/>
        <v>0.7802520429239066</v>
      </c>
      <c r="U3020">
        <f t="shared" si="997"/>
        <v>0.71598437060057174</v>
      </c>
      <c r="V3020">
        <f t="shared" si="998"/>
        <v>-3.3208353573942334E-3</v>
      </c>
      <c r="W3020">
        <f t="shared" si="999"/>
        <v>4.3566442034791101E-3</v>
      </c>
      <c r="X3020">
        <f t="shared" si="1007"/>
        <v>1.0825673659920996</v>
      </c>
      <c r="Y3020">
        <f t="shared" si="1007"/>
        <v>0.26738536182382788</v>
      </c>
      <c r="AL3020">
        <v>11.211354166666668</v>
      </c>
    </row>
    <row r="3021" spans="4:38" x14ac:dyDescent="0.55000000000000004">
      <c r="D3021">
        <f t="shared" si="1003"/>
        <v>3.4402108564086058</v>
      </c>
      <c r="E3021">
        <f t="shared" si="990"/>
        <v>4.2793451690379278</v>
      </c>
      <c r="F3021" s="2">
        <f t="shared" si="1004"/>
        <v>40488</v>
      </c>
      <c r="G3021" s="1">
        <v>2010.9331050228311</v>
      </c>
      <c r="H3021" s="3">
        <v>72.69</v>
      </c>
      <c r="I3021" s="1" t="str">
        <f t="shared" si="991"/>
        <v/>
      </c>
      <c r="J3021" s="1">
        <f t="shared" si="992"/>
        <v>0.23368061245333421</v>
      </c>
      <c r="K3021">
        <f t="shared" si="993"/>
        <v>0</v>
      </c>
      <c r="L3021">
        <f t="shared" si="1000"/>
        <v>0.4761219788374485</v>
      </c>
      <c r="M3021">
        <f t="shared" si="1005"/>
        <v>0.4761219788374485</v>
      </c>
      <c r="N3021">
        <f t="shared" si="1001"/>
        <v>3.4107168070770619</v>
      </c>
      <c r="O3021">
        <f t="shared" si="994"/>
        <v>2.2974109302393431</v>
      </c>
      <c r="P3021">
        <f t="shared" si="1002"/>
        <v>32.838028055103528</v>
      </c>
      <c r="Q3021">
        <f t="shared" si="1006"/>
        <v>13.987237242702879</v>
      </c>
      <c r="R3021">
        <v>11.9</v>
      </c>
      <c r="S3021">
        <f t="shared" si="995"/>
        <v>13.668792421934238</v>
      </c>
      <c r="T3021">
        <f t="shared" si="996"/>
        <v>0.78347211989467391</v>
      </c>
      <c r="U3021">
        <f t="shared" si="997"/>
        <v>0.7199656592573429</v>
      </c>
      <c r="V3021">
        <f t="shared" si="998"/>
        <v>1.570113743846635E-3</v>
      </c>
      <c r="W3021">
        <f t="shared" si="999"/>
        <v>4.3807038550074083E-3</v>
      </c>
      <c r="X3021">
        <f t="shared" si="1007"/>
        <v>1.0792465306347054</v>
      </c>
      <c r="Y3021">
        <f t="shared" si="1007"/>
        <v>0.27174200602730697</v>
      </c>
      <c r="AL3021">
        <v>10.87052083333333</v>
      </c>
    </row>
    <row r="3022" spans="4:38" x14ac:dyDescent="0.55000000000000004">
      <c r="D3022">
        <f t="shared" si="1003"/>
        <v>3.4156938962328551</v>
      </c>
      <c r="E3022">
        <f t="shared" si="990"/>
        <v>3.1950412546510965</v>
      </c>
      <c r="F3022" s="2">
        <f t="shared" si="1004"/>
        <v>40489</v>
      </c>
      <c r="G3022" s="1">
        <v>2010.9358447488585</v>
      </c>
      <c r="H3022" s="3">
        <v>58.08</v>
      </c>
      <c r="I3022" s="1" t="str">
        <f t="shared" si="991"/>
        <v/>
      </c>
      <c r="J3022" s="1">
        <f t="shared" si="992"/>
        <v>0.31298500404158369</v>
      </c>
      <c r="K3022">
        <f t="shared" si="993"/>
        <v>0</v>
      </c>
      <c r="L3022">
        <f t="shared" si="1000"/>
        <v>0.48241625535865218</v>
      </c>
      <c r="M3022">
        <f t="shared" si="1005"/>
        <v>0.48241625535865218</v>
      </c>
      <c r="N3022">
        <f t="shared" si="1001"/>
        <v>3.4256808169590958</v>
      </c>
      <c r="O3022">
        <f t="shared" si="994"/>
        <v>2.2908241812334453</v>
      </c>
      <c r="P3022">
        <f t="shared" si="1002"/>
        <v>32.832520716592818</v>
      </c>
      <c r="Q3022">
        <f t="shared" si="1006"/>
        <v>13.986455255459056</v>
      </c>
      <c r="R3022">
        <v>11.82</v>
      </c>
      <c r="S3022">
        <f t="shared" si="995"/>
        <v>13.62156245800332</v>
      </c>
      <c r="T3022">
        <f t="shared" si="996"/>
        <v>0.77704520049644277</v>
      </c>
      <c r="U3022">
        <f t="shared" si="997"/>
        <v>0.71202509779853596</v>
      </c>
      <c r="V3022">
        <f t="shared" si="998"/>
        <v>8.3030799926968255E-3</v>
      </c>
      <c r="W3022">
        <f t="shared" si="999"/>
        <v>4.4738686827566314E-3</v>
      </c>
      <c r="X3022">
        <f t="shared" si="1007"/>
        <v>1.0808166443785521</v>
      </c>
      <c r="Y3022">
        <f t="shared" si="1007"/>
        <v>0.27612270988231435</v>
      </c>
      <c r="AL3022">
        <v>10.664479166666672</v>
      </c>
    </row>
    <row r="3023" spans="4:38" x14ac:dyDescent="0.55000000000000004">
      <c r="D3023">
        <f t="shared" si="1003"/>
        <v>3.3268162110075257</v>
      </c>
      <c r="E3023">
        <f t="shared" si="990"/>
        <v>2.5269170439795579</v>
      </c>
      <c r="F3023" s="2">
        <f t="shared" si="1004"/>
        <v>40490</v>
      </c>
      <c r="G3023" s="1">
        <v>2010.9385844748858</v>
      </c>
      <c r="H3023" s="3">
        <v>46.35</v>
      </c>
      <c r="I3023" s="1" t="str">
        <f t="shared" si="991"/>
        <v/>
      </c>
      <c r="J3023" s="1">
        <f t="shared" si="992"/>
        <v>0.39573914877123673</v>
      </c>
      <c r="K3023">
        <f t="shared" si="993"/>
        <v>0</v>
      </c>
      <c r="L3023">
        <f t="shared" si="1000"/>
        <v>0.48869248599216847</v>
      </c>
      <c r="M3023">
        <f t="shared" si="1005"/>
        <v>0.48869248599216847</v>
      </c>
      <c r="N3023">
        <f t="shared" si="1001"/>
        <v>3.4404728773686433</v>
      </c>
      <c r="O3023">
        <f t="shared" si="994"/>
        <v>2.329573403501318</v>
      </c>
      <c r="P3023">
        <f t="shared" si="1002"/>
        <v>32.835900557696824</v>
      </c>
      <c r="Q3023">
        <f t="shared" si="1006"/>
        <v>13.98693516961473</v>
      </c>
      <c r="R3023">
        <v>11.88</v>
      </c>
      <c r="S3023">
        <f t="shared" si="995"/>
        <v>13.574524640110505</v>
      </c>
      <c r="T3023">
        <f t="shared" si="996"/>
        <v>0.78186042368298925</v>
      </c>
      <c r="U3023">
        <f t="shared" si="997"/>
        <v>0.71797225531171782</v>
      </c>
      <c r="V3023">
        <f t="shared" si="998"/>
        <v>1.3338963758554652E-2</v>
      </c>
      <c r="W3023">
        <f t="shared" si="999"/>
        <v>4.6675068093250532E-3</v>
      </c>
      <c r="X3023">
        <f t="shared" si="1007"/>
        <v>1.0891197243712489</v>
      </c>
      <c r="Y3023">
        <f t="shared" si="1007"/>
        <v>0.28059657856507098</v>
      </c>
      <c r="AL3023">
        <v>10.754062499999991</v>
      </c>
    </row>
    <row r="3024" spans="4:38" x14ac:dyDescent="0.55000000000000004">
      <c r="D3024">
        <f t="shared" si="1003"/>
        <v>3.2775093283972216</v>
      </c>
      <c r="E3024">
        <f t="shared" si="990"/>
        <v>2.833747384904485</v>
      </c>
      <c r="F3024" s="2">
        <f t="shared" si="1004"/>
        <v>40491</v>
      </c>
      <c r="G3024" s="1">
        <v>2010.9413242009134</v>
      </c>
      <c r="H3024" s="3">
        <v>52.08</v>
      </c>
      <c r="I3024" s="1" t="str">
        <f t="shared" si="991"/>
        <v/>
      </c>
      <c r="J3024" s="1">
        <f t="shared" si="992"/>
        <v>0.35288960664844382</v>
      </c>
      <c r="K3024">
        <f t="shared" si="993"/>
        <v>0</v>
      </c>
      <c r="L3024">
        <f t="shared" si="1000"/>
        <v>0.49507487887847346</v>
      </c>
      <c r="M3024">
        <f t="shared" si="1005"/>
        <v>0.49507487887847346</v>
      </c>
      <c r="N3024">
        <f t="shared" si="1001"/>
        <v>3.4553858300399574</v>
      </c>
      <c r="O3024">
        <f t="shared" si="994"/>
        <v>2.2579176124611888</v>
      </c>
      <c r="P3024">
        <f t="shared" si="1002"/>
        <v>32.848757130528377</v>
      </c>
      <c r="Q3024">
        <f t="shared" si="1006"/>
        <v>13.988760413563211</v>
      </c>
      <c r="R3024">
        <v>11.6</v>
      </c>
      <c r="S3024">
        <f t="shared" si="995"/>
        <v>13.527692906571454</v>
      </c>
      <c r="T3024">
        <f t="shared" si="996"/>
        <v>0.75964171507817635</v>
      </c>
      <c r="U3024">
        <f t="shared" si="997"/>
        <v>0.6906372240719284</v>
      </c>
      <c r="V3024">
        <f t="shared" si="998"/>
        <v>8.2682271855868267E-3</v>
      </c>
      <c r="W3024">
        <f t="shared" si="999"/>
        <v>4.9430137903092169E-3</v>
      </c>
      <c r="X3024">
        <f t="shared" si="1007"/>
        <v>1.1024586881298035</v>
      </c>
      <c r="Y3024">
        <f t="shared" si="1007"/>
        <v>0.28526408537439601</v>
      </c>
      <c r="AL3024">
        <v>11.077083333333334</v>
      </c>
    </row>
    <row r="3025" spans="4:38" x14ac:dyDescent="0.55000000000000004">
      <c r="D3025">
        <f t="shared" si="1003"/>
        <v>3.240481181058076</v>
      </c>
      <c r="E3025">
        <f t="shared" si="990"/>
        <v>2.9072278550057615</v>
      </c>
      <c r="F3025" s="2">
        <f t="shared" si="1004"/>
        <v>40492</v>
      </c>
      <c r="G3025" s="1">
        <v>2010.9440639269408</v>
      </c>
      <c r="H3025" s="3">
        <v>53.36</v>
      </c>
      <c r="I3025" s="1" t="str">
        <f t="shared" si="991"/>
        <v/>
      </c>
      <c r="J3025" s="1">
        <f t="shared" si="992"/>
        <v>0.34397028711670014</v>
      </c>
      <c r="K3025">
        <f t="shared" si="993"/>
        <v>0</v>
      </c>
      <c r="L3025">
        <f t="shared" si="1000"/>
        <v>0.50126095452905206</v>
      </c>
      <c r="M3025">
        <f t="shared" si="1005"/>
        <v>0.50126095452905206</v>
      </c>
      <c r="N3025">
        <f t="shared" si="1001"/>
        <v>3.4697182487574776</v>
      </c>
      <c r="O3025">
        <f t="shared" si="994"/>
        <v>2.1599875713156034</v>
      </c>
      <c r="P3025">
        <f t="shared" si="1002"/>
        <v>32.856140714958308</v>
      </c>
      <c r="Q3025">
        <f t="shared" si="1006"/>
        <v>13.98980844363369</v>
      </c>
      <c r="R3025">
        <v>11.23</v>
      </c>
      <c r="S3025">
        <f t="shared" si="995"/>
        <v>13.481081134644512</v>
      </c>
      <c r="T3025">
        <f t="shared" si="996"/>
        <v>0.73124676613665607</v>
      </c>
      <c r="U3025">
        <f t="shared" si="997"/>
        <v>0.65610562729598054</v>
      </c>
      <c r="V3025">
        <f t="shared" si="998"/>
        <v>6.095857455442201E-3</v>
      </c>
      <c r="W3025">
        <f t="shared" si="999"/>
        <v>5.1534395084195037E-3</v>
      </c>
      <c r="X3025">
        <f t="shared" si="1007"/>
        <v>1.1107269153153903</v>
      </c>
      <c r="Y3025">
        <f t="shared" si="1007"/>
        <v>0.29020709916470522</v>
      </c>
      <c r="AL3025">
        <v>10.768437499999997</v>
      </c>
    </row>
    <row r="3026" spans="4:38" x14ac:dyDescent="0.55000000000000004">
      <c r="D3026">
        <f t="shared" si="1003"/>
        <v>3.1807027664938934</v>
      </c>
      <c r="E3026">
        <f t="shared" si="990"/>
        <v>2.6426970354162509</v>
      </c>
      <c r="F3026" s="2">
        <f t="shared" si="1004"/>
        <v>40493</v>
      </c>
      <c r="G3026" s="1">
        <v>2010.9468036529681</v>
      </c>
      <c r="H3026" s="3">
        <v>48.59</v>
      </c>
      <c r="I3026" s="1" t="str">
        <f t="shared" si="991"/>
        <v/>
      </c>
      <c r="J3026" s="1">
        <f t="shared" si="992"/>
        <v>0.37840130238103142</v>
      </c>
      <c r="K3026">
        <f t="shared" si="993"/>
        <v>0</v>
      </c>
      <c r="L3026">
        <f t="shared" si="1000"/>
        <v>0.50717872869704006</v>
      </c>
      <c r="M3026">
        <f t="shared" si="1005"/>
        <v>0.50717872869704006</v>
      </c>
      <c r="N3026">
        <f t="shared" si="1001"/>
        <v>3.4833191034100333</v>
      </c>
      <c r="O3026">
        <f t="shared" si="994"/>
        <v>1.9907750234141139</v>
      </c>
      <c r="P3026">
        <f t="shared" si="1002"/>
        <v>32.861836975948357</v>
      </c>
      <c r="Q3026">
        <f t="shared" si="1006"/>
        <v>13.990616866793461</v>
      </c>
      <c r="R3026">
        <v>10.6</v>
      </c>
      <c r="S3026">
        <f t="shared" si="995"/>
        <v>13.434703136408553</v>
      </c>
      <c r="T3026">
        <f t="shared" si="996"/>
        <v>0.68531936293496576</v>
      </c>
      <c r="U3026">
        <f t="shared" si="997"/>
        <v>0.60123462444908882</v>
      </c>
      <c r="V3026">
        <f t="shared" si="998"/>
        <v>7.411213549853711E-3</v>
      </c>
      <c r="W3026">
        <f t="shared" si="999"/>
        <v>5.3385779930113127E-3</v>
      </c>
      <c r="X3026">
        <f t="shared" si="1007"/>
        <v>1.1168227727708324</v>
      </c>
      <c r="Y3026">
        <f t="shared" si="1007"/>
        <v>0.29536053867312473</v>
      </c>
      <c r="AL3026">
        <v>9.9748958333333331</v>
      </c>
    </row>
    <row r="3027" spans="4:38" x14ac:dyDescent="0.55000000000000004">
      <c r="D3027">
        <f t="shared" si="1003"/>
        <v>3.086705107658628</v>
      </c>
      <c r="E3027">
        <f t="shared" si="990"/>
        <v>2.2407261781412386</v>
      </c>
      <c r="F3027" s="2">
        <f t="shared" si="1004"/>
        <v>40494</v>
      </c>
      <c r="G3027" s="1">
        <v>2010.9495433789955</v>
      </c>
      <c r="H3027" s="3">
        <v>40.340000000000003</v>
      </c>
      <c r="I3027" s="1" t="str">
        <f t="shared" si="991"/>
        <v/>
      </c>
      <c r="J3027" s="1">
        <f t="shared" si="992"/>
        <v>0.44628389213961661</v>
      </c>
      <c r="K3027">
        <f t="shared" si="993"/>
        <v>0</v>
      </c>
      <c r="L3027">
        <f t="shared" si="1000"/>
        <v>0.51263290684338014</v>
      </c>
      <c r="M3027">
        <f t="shared" si="1005"/>
        <v>0.51263290684338014</v>
      </c>
      <c r="N3027">
        <f t="shared" si="1001"/>
        <v>3.4957610969425854</v>
      </c>
      <c r="O3027">
        <f t="shared" si="994"/>
        <v>1.9790920340416562</v>
      </c>
      <c r="P3027">
        <f t="shared" si="1002"/>
        <v>32.869702197816558</v>
      </c>
      <c r="Q3027">
        <f t="shared" si="1006"/>
        <v>13.991732959075662</v>
      </c>
      <c r="R3027">
        <v>10.51</v>
      </c>
      <c r="S3027">
        <f t="shared" si="995"/>
        <v>13.388572654660432</v>
      </c>
      <c r="T3027">
        <f t="shared" si="996"/>
        <v>0.67899813313506441</v>
      </c>
      <c r="U3027">
        <f t="shared" si="997"/>
        <v>0.59377983303670512</v>
      </c>
      <c r="V3027">
        <f t="shared" si="998"/>
        <v>1.0635428881064751E-2</v>
      </c>
      <c r="W3027">
        <f t="shared" si="999"/>
        <v>5.5509559972138755E-3</v>
      </c>
      <c r="X3027">
        <f t="shared" si="1007"/>
        <v>1.1242339863206861</v>
      </c>
      <c r="Y3027">
        <f t="shared" si="1007"/>
        <v>0.30069911666613602</v>
      </c>
      <c r="AL3027">
        <v>9.8205208333333331</v>
      </c>
    </row>
    <row r="3028" spans="4:38" x14ac:dyDescent="0.55000000000000004">
      <c r="D3028">
        <f t="shared" si="1003"/>
        <v>2.9841363895772566</v>
      </c>
      <c r="E3028">
        <f t="shared" si="990"/>
        <v>2.0610179268449129</v>
      </c>
      <c r="F3028" s="2">
        <f t="shared" si="1004"/>
        <v>40495</v>
      </c>
      <c r="G3028" s="1">
        <v>2010.9522831050228</v>
      </c>
      <c r="H3028" s="3">
        <v>36.159999999999997</v>
      </c>
      <c r="I3028" s="1" t="str">
        <f t="shared" si="991"/>
        <v/>
      </c>
      <c r="J3028" s="1">
        <f t="shared" si="992"/>
        <v>0.48519713825625926</v>
      </c>
      <c r="K3028">
        <f t="shared" si="993"/>
        <v>0</v>
      </c>
      <c r="L3028">
        <f t="shared" si="1000"/>
        <v>0.51805507679965868</v>
      </c>
      <c r="M3028">
        <f t="shared" si="1005"/>
        <v>0.51805507679965868</v>
      </c>
      <c r="N3028">
        <f t="shared" si="1001"/>
        <v>3.5080429021172295</v>
      </c>
      <c r="O3028">
        <f t="shared" si="994"/>
        <v>2.0729765177487751</v>
      </c>
      <c r="P3028">
        <f t="shared" si="1002"/>
        <v>32.8837480726556</v>
      </c>
      <c r="Q3028">
        <f t="shared" si="1006"/>
        <v>13.993725656811067</v>
      </c>
      <c r="R3028">
        <v>10.79</v>
      </c>
      <c r="S3028">
        <f t="shared" si="995"/>
        <v>13.34270335885264</v>
      </c>
      <c r="T3028">
        <f t="shared" si="996"/>
        <v>0.69885810312339924</v>
      </c>
      <c r="U3028">
        <f t="shared" si="997"/>
        <v>0.61728130344676913</v>
      </c>
      <c r="V3028">
        <f t="shared" si="998"/>
        <v>1.1271778995788136E-2</v>
      </c>
      <c r="W3028">
        <f t="shared" si="999"/>
        <v>5.8227968186513844E-3</v>
      </c>
      <c r="X3028">
        <f t="shared" si="1007"/>
        <v>1.1348694152017509</v>
      </c>
      <c r="Y3028">
        <f t="shared" si="1007"/>
        <v>0.30625007266334991</v>
      </c>
      <c r="AL3028">
        <v>9.8098958333333339</v>
      </c>
    </row>
    <row r="3029" spans="4:38" x14ac:dyDescent="0.55000000000000004">
      <c r="D3029">
        <f t="shared" si="1003"/>
        <v>2.8677889194468067</v>
      </c>
      <c r="E3029">
        <f t="shared" si="990"/>
        <v>1.8206616882727567</v>
      </c>
      <c r="F3029" s="2">
        <f t="shared" si="1004"/>
        <v>40496</v>
      </c>
      <c r="G3029" s="1">
        <v>2010.9550228310502</v>
      </c>
      <c r="H3029" s="3">
        <v>29.96</v>
      </c>
      <c r="I3029" s="1" t="str">
        <f t="shared" si="991"/>
        <v/>
      </c>
      <c r="J3029" s="1">
        <f t="shared" si="992"/>
        <v>0.54925086106946641</v>
      </c>
      <c r="K3029">
        <f t="shared" si="993"/>
        <v>0</v>
      </c>
      <c r="L3029">
        <f t="shared" si="1000"/>
        <v>0.52373446451951833</v>
      </c>
      <c r="M3029">
        <f t="shared" si="1005"/>
        <v>0.52373446451951833</v>
      </c>
      <c r="N3029">
        <f t="shared" si="1001"/>
        <v>3.5208157843086667</v>
      </c>
      <c r="O3029">
        <f t="shared" si="994"/>
        <v>2.1172369282150791</v>
      </c>
      <c r="P3029">
        <f t="shared" si="1002"/>
        <v>32.902433612376122</v>
      </c>
      <c r="Q3029">
        <f t="shared" si="1006"/>
        <v>13.996375707576192</v>
      </c>
      <c r="R3029">
        <v>10.89</v>
      </c>
      <c r="S3029">
        <f t="shared" si="995"/>
        <v>13.297108841057154</v>
      </c>
      <c r="T3029">
        <f t="shared" si="996"/>
        <v>0.70609085285333284</v>
      </c>
      <c r="U3029">
        <f t="shared" si="997"/>
        <v>0.62589822932699724</v>
      </c>
      <c r="V3029">
        <f t="shared" si="998"/>
        <v>1.3073192237249405E-2</v>
      </c>
      <c r="W3029">
        <f t="shared" si="999"/>
        <v>6.1164229285671414E-3</v>
      </c>
      <c r="X3029">
        <f t="shared" si="1007"/>
        <v>1.146141194197539</v>
      </c>
      <c r="Y3029">
        <f t="shared" si="1007"/>
        <v>0.3120728694820013</v>
      </c>
      <c r="AL3029">
        <v>9.6409374999999908</v>
      </c>
    </row>
    <row r="3030" spans="4:38" x14ac:dyDescent="0.55000000000000004">
      <c r="D3030">
        <f t="shared" si="1003"/>
        <v>2.7610484319161035</v>
      </c>
      <c r="E3030">
        <f t="shared" si="990"/>
        <v>1.8003840441397765</v>
      </c>
      <c r="F3030" s="2">
        <f t="shared" si="1004"/>
        <v>40497</v>
      </c>
      <c r="G3030" s="1">
        <v>2010.9577625570778</v>
      </c>
      <c r="H3030" s="3">
        <v>29.4</v>
      </c>
      <c r="I3030" s="1" t="str">
        <f t="shared" si="991"/>
        <v/>
      </c>
      <c r="J3030" s="1">
        <f t="shared" si="992"/>
        <v>0.55543704869801824</v>
      </c>
      <c r="K3030">
        <f t="shared" si="993"/>
        <v>0</v>
      </c>
      <c r="L3030">
        <f t="shared" si="1000"/>
        <v>0.52953511363791583</v>
      </c>
      <c r="M3030">
        <f t="shared" si="1005"/>
        <v>0.52953511363791583</v>
      </c>
      <c r="N3030">
        <f t="shared" si="1001"/>
        <v>3.5337664174705408</v>
      </c>
      <c r="O3030">
        <f t="shared" si="994"/>
        <v>2.1841175170609697</v>
      </c>
      <c r="P3030">
        <f t="shared" si="1002"/>
        <v>32.927823505635956</v>
      </c>
      <c r="Q3030">
        <f t="shared" si="1006"/>
        <v>13.999974986581719</v>
      </c>
      <c r="R3030">
        <v>11.06</v>
      </c>
      <c r="S3030">
        <f t="shared" si="995"/>
        <v>13.251802611903974</v>
      </c>
      <c r="T3030">
        <f t="shared" si="996"/>
        <v>0.7185587329840708</v>
      </c>
      <c r="U3030">
        <f t="shared" si="997"/>
        <v>0.64082396208009662</v>
      </c>
      <c r="V3030">
        <f t="shared" si="998"/>
        <v>1.124787528359223E-2</v>
      </c>
      <c r="W3030">
        <f t="shared" si="999"/>
        <v>6.4526077829127632E-3</v>
      </c>
      <c r="X3030">
        <f t="shared" ref="X3030:Y3045" si="1008">MAX(0.0000000001,X3029+V3029)</f>
        <v>1.1592143864347884</v>
      </c>
      <c r="Y3030">
        <f t="shared" si="1008"/>
        <v>0.31818929241056843</v>
      </c>
      <c r="AL3030">
        <v>9.7006249999999952</v>
      </c>
    </row>
    <row r="3031" spans="4:38" x14ac:dyDescent="0.55000000000000004">
      <c r="D3031">
        <f t="shared" si="1003"/>
        <v>2.6808760835965004</v>
      </c>
      <c r="E3031">
        <f t="shared" si="990"/>
        <v>1.9593249487200723</v>
      </c>
      <c r="F3031" s="2">
        <f t="shared" si="1004"/>
        <v>40498</v>
      </c>
      <c r="G3031" s="1">
        <v>2010.9605022831051</v>
      </c>
      <c r="H3031" s="3">
        <v>33.630000000000003</v>
      </c>
      <c r="I3031" s="1" t="str">
        <f t="shared" si="991"/>
        <v/>
      </c>
      <c r="J3031" s="1">
        <f t="shared" si="992"/>
        <v>0.51037986356129916</v>
      </c>
      <c r="K3031">
        <f t="shared" si="993"/>
        <v>0</v>
      </c>
      <c r="L3031">
        <f t="shared" si="1000"/>
        <v>0.53551899724630203</v>
      </c>
      <c r="M3031">
        <f t="shared" si="1005"/>
        <v>0.53551899724630203</v>
      </c>
      <c r="N3031">
        <f t="shared" si="1001"/>
        <v>3.5470274158299731</v>
      </c>
      <c r="O3031">
        <f t="shared" si="994"/>
        <v>2.2952486048275396</v>
      </c>
      <c r="P3031">
        <f t="shared" si="1002"/>
        <v>32.954631062344461</v>
      </c>
      <c r="Q3031">
        <f t="shared" si="1006"/>
        <v>14.003773226492596</v>
      </c>
      <c r="R3031">
        <v>11.36</v>
      </c>
      <c r="S3031">
        <f t="shared" si="995"/>
        <v>13.206798096616161</v>
      </c>
      <c r="T3031">
        <f t="shared" si="996"/>
        <v>0.74110034062824492</v>
      </c>
      <c r="U3031">
        <f t="shared" si="997"/>
        <v>0.66803703919504964</v>
      </c>
      <c r="V3031">
        <f t="shared" si="998"/>
        <v>6.6162516598312279E-3</v>
      </c>
      <c r="W3031">
        <f t="shared" si="999"/>
        <v>6.7733408152095241E-3</v>
      </c>
      <c r="X3031">
        <f t="shared" si="1008"/>
        <v>1.1704622617183806</v>
      </c>
      <c r="Y3031">
        <f t="shared" si="1008"/>
        <v>0.32464190019348121</v>
      </c>
      <c r="AL3031">
        <v>10.213750000000001</v>
      </c>
    </row>
    <row r="3032" spans="4:38" x14ac:dyDescent="0.55000000000000004">
      <c r="D3032">
        <f t="shared" si="1003"/>
        <v>2.6201305959405241</v>
      </c>
      <c r="E3032">
        <f t="shared" si="990"/>
        <v>2.0734212070367399</v>
      </c>
      <c r="F3032" s="2">
        <f t="shared" si="1004"/>
        <v>40499</v>
      </c>
      <c r="G3032" s="1">
        <v>2010.9632420091325</v>
      </c>
      <c r="H3032" s="3">
        <v>36.46</v>
      </c>
      <c r="I3032" s="1" t="str">
        <f t="shared" si="991"/>
        <v/>
      </c>
      <c r="J3032" s="1">
        <f t="shared" si="992"/>
        <v>0.48229467153428252</v>
      </c>
      <c r="K3032">
        <f t="shared" si="993"/>
        <v>0</v>
      </c>
      <c r="L3032">
        <f t="shared" si="1000"/>
        <v>0.54180734958829524</v>
      </c>
      <c r="M3032">
        <f t="shared" si="1005"/>
        <v>0.54180734958829524</v>
      </c>
      <c r="N3032">
        <f t="shared" si="1001"/>
        <v>3.5608571260688446</v>
      </c>
      <c r="O3032">
        <f t="shared" si="994"/>
        <v>2.3223056157346424</v>
      </c>
      <c r="P3032">
        <f t="shared" si="1002"/>
        <v>32.978147569721777</v>
      </c>
      <c r="Q3032">
        <f t="shared" si="1006"/>
        <v>14.007103477025231</v>
      </c>
      <c r="R3032">
        <v>11.39</v>
      </c>
      <c r="S3032">
        <f t="shared" si="995"/>
        <v>13.162108630993359</v>
      </c>
      <c r="T3032">
        <f t="shared" si="996"/>
        <v>0.74339303360954267</v>
      </c>
      <c r="U3032">
        <f t="shared" si="997"/>
        <v>0.67082111244113063</v>
      </c>
      <c r="V3032">
        <f t="shared" si="998"/>
        <v>3.2498981115466896E-3</v>
      </c>
      <c r="W3032">
        <f t="shared" si="999"/>
        <v>7.0286818379167292E-3</v>
      </c>
      <c r="X3032">
        <f t="shared" si="1008"/>
        <v>1.1770785133782118</v>
      </c>
      <c r="Y3032">
        <f t="shared" si="1008"/>
        <v>0.33141524100869074</v>
      </c>
      <c r="AL3032">
        <v>10.563437500000006</v>
      </c>
    </row>
    <row r="3033" spans="4:38" x14ac:dyDescent="0.55000000000000004">
      <c r="D3033">
        <f t="shared" si="1003"/>
        <v>2.539819936725797</v>
      </c>
      <c r="E3033">
        <f t="shared" si="990"/>
        <v>1.8170240037932515</v>
      </c>
      <c r="F3033" s="2">
        <f t="shared" si="1004"/>
        <v>40500</v>
      </c>
      <c r="G3033" s="1">
        <v>2010.9659817351599</v>
      </c>
      <c r="H3033" s="3">
        <v>29.86</v>
      </c>
      <c r="I3033" s="1" t="str">
        <f t="shared" si="991"/>
        <v/>
      </c>
      <c r="J3033" s="1">
        <f t="shared" si="992"/>
        <v>0.55035046202602844</v>
      </c>
      <c r="K3033">
        <f t="shared" si="993"/>
        <v>0</v>
      </c>
      <c r="L3033">
        <f t="shared" si="1000"/>
        <v>0.5481698307272943</v>
      </c>
      <c r="M3033">
        <f t="shared" si="1005"/>
        <v>0.5481698307272943</v>
      </c>
      <c r="N3033">
        <f t="shared" si="1001"/>
        <v>3.5747413828868218</v>
      </c>
      <c r="O3033">
        <f t="shared" si="994"/>
        <v>2.3199561791422325</v>
      </c>
      <c r="P3033">
        <f t="shared" si="1002"/>
        <v>32.998815587772505</v>
      </c>
      <c r="Q3033">
        <f t="shared" si="1006"/>
        <v>14.010029036643051</v>
      </c>
      <c r="R3033">
        <v>11.33</v>
      </c>
      <c r="S3033">
        <f t="shared" si="995"/>
        <v>13.117747457498156</v>
      </c>
      <c r="T3033">
        <f t="shared" si="996"/>
        <v>0.73881471852448966</v>
      </c>
      <c r="U3033">
        <f t="shared" si="997"/>
        <v>0.66526452054034324</v>
      </c>
      <c r="V3033">
        <f t="shared" si="998"/>
        <v>5.8277194044605504E-3</v>
      </c>
      <c r="W3033">
        <f t="shared" si="999"/>
        <v>7.2349419333944294E-3</v>
      </c>
      <c r="X3033">
        <f t="shared" si="1008"/>
        <v>1.1803284114897585</v>
      </c>
      <c r="Y3033">
        <f t="shared" si="1008"/>
        <v>0.33844392284660746</v>
      </c>
      <c r="AL3033">
        <v>10.152083333333328</v>
      </c>
    </row>
    <row r="3034" spans="4:38" x14ac:dyDescent="0.55000000000000004">
      <c r="D3034">
        <f t="shared" si="1003"/>
        <v>2.4601714525663856</v>
      </c>
      <c r="E3034">
        <f t="shared" si="990"/>
        <v>1.7433350951316851</v>
      </c>
      <c r="F3034" s="2">
        <f t="shared" si="1004"/>
        <v>40501</v>
      </c>
      <c r="G3034" s="1">
        <v>2010.9687214611872</v>
      </c>
      <c r="H3034" s="3">
        <v>27.79</v>
      </c>
      <c r="I3034" s="1" t="str">
        <f t="shared" si="991"/>
        <v/>
      </c>
      <c r="J3034" s="1">
        <f t="shared" si="992"/>
        <v>0.57361318704162478</v>
      </c>
      <c r="K3034">
        <f t="shared" si="993"/>
        <v>0</v>
      </c>
      <c r="L3034">
        <f t="shared" si="1000"/>
        <v>0.55452587505371143</v>
      </c>
      <c r="M3034">
        <f t="shared" si="1005"/>
        <v>0.55452587505371143</v>
      </c>
      <c r="N3034">
        <f t="shared" si="1001"/>
        <v>3.5885047320474888</v>
      </c>
      <c r="O3034">
        <f t="shared" si="994"/>
        <v>2.2116628172494295</v>
      </c>
      <c r="P3034">
        <f t="shared" si="1002"/>
        <v>33.026421582378106</v>
      </c>
      <c r="Q3034">
        <f t="shared" si="1006"/>
        <v>14.013934762527562</v>
      </c>
      <c r="R3034">
        <v>10.94</v>
      </c>
      <c r="S3034">
        <f t="shared" si="995"/>
        <v>13.07372772129891</v>
      </c>
      <c r="T3034">
        <f t="shared" si="996"/>
        <v>0.70973524992133274</v>
      </c>
      <c r="U3034">
        <f t="shared" si="997"/>
        <v>0.63025169579149276</v>
      </c>
      <c r="V3034">
        <f t="shared" si="998"/>
        <v>5.4101384727993432E-3</v>
      </c>
      <c r="W3034">
        <f t="shared" si="999"/>
        <v>7.4943588573262807E-3</v>
      </c>
      <c r="X3034">
        <f t="shared" si="1008"/>
        <v>1.186156130894219</v>
      </c>
      <c r="Y3034">
        <f t="shared" si="1008"/>
        <v>0.34567886478000187</v>
      </c>
      <c r="AL3034">
        <v>9.9237499999999965</v>
      </c>
    </row>
    <row r="3035" spans="4:38" x14ac:dyDescent="0.55000000000000004">
      <c r="D3035">
        <f t="shared" si="1003"/>
        <v>2.3859610379536251</v>
      </c>
      <c r="E3035">
        <f t="shared" si="990"/>
        <v>1.7180673064387793</v>
      </c>
      <c r="F3035" s="2">
        <f t="shared" si="1004"/>
        <v>40502</v>
      </c>
      <c r="G3035" s="1">
        <v>2010.9714611872148</v>
      </c>
      <c r="H3035" s="3">
        <v>27.06</v>
      </c>
      <c r="I3035" s="1" t="str">
        <f t="shared" si="991"/>
        <v/>
      </c>
      <c r="J3035" s="1">
        <f t="shared" si="992"/>
        <v>0.58204937388210143</v>
      </c>
      <c r="K3035">
        <f t="shared" si="993"/>
        <v>0</v>
      </c>
      <c r="L3035">
        <f t="shared" si="1000"/>
        <v>0.5605852252379564</v>
      </c>
      <c r="M3035">
        <f t="shared" si="1005"/>
        <v>0.5605852252379564</v>
      </c>
      <c r="N3035">
        <f t="shared" si="1001"/>
        <v>3.6015280405330126</v>
      </c>
      <c r="O3035">
        <f t="shared" si="994"/>
        <v>2.2302445443216672</v>
      </c>
      <c r="P3035">
        <f t="shared" si="1002"/>
        <v>33.054501352183074</v>
      </c>
      <c r="Q3035">
        <f t="shared" si="1006"/>
        <v>14.017905286459646</v>
      </c>
      <c r="R3035">
        <v>10.95</v>
      </c>
      <c r="S3035">
        <f t="shared" si="995"/>
        <v>13.030062466388884</v>
      </c>
      <c r="T3035">
        <f t="shared" si="996"/>
        <v>0.71046638344575574</v>
      </c>
      <c r="U3035">
        <f t="shared" si="997"/>
        <v>0.63112601605605778</v>
      </c>
      <c r="V3035">
        <f t="shared" si="998"/>
        <v>4.162029181958668E-3</v>
      </c>
      <c r="W3035">
        <f t="shared" si="999"/>
        <v>7.7561946820593249E-3</v>
      </c>
      <c r="X3035">
        <f t="shared" si="1008"/>
        <v>1.1915662693670184</v>
      </c>
      <c r="Y3035">
        <f t="shared" si="1008"/>
        <v>0.35317322363732817</v>
      </c>
      <c r="AL3035">
        <v>10.335416666666671</v>
      </c>
    </row>
    <row r="3036" spans="4:38" x14ac:dyDescent="0.55000000000000004">
      <c r="D3036">
        <f t="shared" si="1003"/>
        <v>2.3295403754653004</v>
      </c>
      <c r="E3036">
        <f t="shared" si="990"/>
        <v>1.8217544130703773</v>
      </c>
      <c r="F3036" s="2">
        <f t="shared" si="1004"/>
        <v>40503</v>
      </c>
      <c r="G3036" s="1">
        <v>2010.9742009132422</v>
      </c>
      <c r="H3036" s="3">
        <v>29.99</v>
      </c>
      <c r="I3036" s="1" t="str">
        <f t="shared" si="991"/>
        <v/>
      </c>
      <c r="J3036" s="1">
        <f t="shared" si="992"/>
        <v>0.54892140939820977</v>
      </c>
      <c r="K3036">
        <f t="shared" si="993"/>
        <v>0</v>
      </c>
      <c r="L3036">
        <f t="shared" si="1000"/>
        <v>0.56669548426349525</v>
      </c>
      <c r="M3036">
        <f t="shared" si="1005"/>
        <v>0.56669548426349525</v>
      </c>
      <c r="N3036">
        <f t="shared" si="1001"/>
        <v>3.6145660790895455</v>
      </c>
      <c r="O3036">
        <f t="shared" si="994"/>
        <v>2.3004488371417566</v>
      </c>
      <c r="P3036">
        <f t="shared" si="1002"/>
        <v>33.083482517186191</v>
      </c>
      <c r="Q3036">
        <f t="shared" si="1006"/>
        <v>14.022000911731194</v>
      </c>
      <c r="R3036">
        <v>11.12</v>
      </c>
      <c r="S3036">
        <f t="shared" si="995"/>
        <v>12.986764631730153</v>
      </c>
      <c r="T3036">
        <f t="shared" si="996"/>
        <v>0.72301152500923171</v>
      </c>
      <c r="U3036">
        <f t="shared" si="997"/>
        <v>0.64617641531874603</v>
      </c>
      <c r="V3036">
        <f t="shared" si="998"/>
        <v>7.3152270191657875E-4</v>
      </c>
      <c r="W3036">
        <f t="shared" si="999"/>
        <v>8.0046462689167871E-3</v>
      </c>
      <c r="X3036">
        <f t="shared" si="1008"/>
        <v>1.195728298548977</v>
      </c>
      <c r="Y3036">
        <f t="shared" si="1008"/>
        <v>0.36092941831938752</v>
      </c>
      <c r="AL3036">
        <v>10.746458333333335</v>
      </c>
    </row>
    <row r="3037" spans="4:38" x14ac:dyDescent="0.55000000000000004">
      <c r="D3037">
        <f t="shared" si="1003"/>
        <v>2.3284547881515225</v>
      </c>
      <c r="E3037">
        <f t="shared" si="990"/>
        <v>2.3186845023275189</v>
      </c>
      <c r="F3037" s="2">
        <f t="shared" si="1004"/>
        <v>40504</v>
      </c>
      <c r="G3037" s="1">
        <v>2010.9769406392695</v>
      </c>
      <c r="H3037" s="3">
        <v>42.05</v>
      </c>
      <c r="I3037" s="1" t="str">
        <f t="shared" si="991"/>
        <v/>
      </c>
      <c r="J3037" s="1">
        <f t="shared" si="992"/>
        <v>0.43127902868897855</v>
      </c>
      <c r="K3037">
        <f t="shared" si="993"/>
        <v>0</v>
      </c>
      <c r="L3037">
        <f t="shared" si="1000"/>
        <v>0.57299808381730832</v>
      </c>
      <c r="M3037">
        <f t="shared" si="1005"/>
        <v>0.57299808381730832</v>
      </c>
      <c r="N3037">
        <f t="shared" si="1001"/>
        <v>3.6279167093793876</v>
      </c>
      <c r="O3037">
        <f t="shared" si="994"/>
        <v>2.2649030080902044</v>
      </c>
      <c r="P3037">
        <f t="shared" si="1002"/>
        <v>33.109947971602196</v>
      </c>
      <c r="Q3037">
        <f t="shared" si="1006"/>
        <v>14.0257389272707</v>
      </c>
      <c r="R3037">
        <v>10.96</v>
      </c>
      <c r="S3037">
        <f t="shared" si="995"/>
        <v>12.943847047410085</v>
      </c>
      <c r="T3037">
        <f t="shared" si="996"/>
        <v>0.71119827014712844</v>
      </c>
      <c r="U3037">
        <f t="shared" si="997"/>
        <v>0.6320015492264035</v>
      </c>
      <c r="V3037">
        <f t="shared" si="998"/>
        <v>-7.7479151552823228E-3</v>
      </c>
      <c r="W3037">
        <f t="shared" si="999"/>
        <v>8.1962062349436194E-3</v>
      </c>
      <c r="X3037">
        <f t="shared" si="1008"/>
        <v>1.1964598212508937</v>
      </c>
      <c r="Y3037">
        <f t="shared" si="1008"/>
        <v>0.3689340645883043</v>
      </c>
      <c r="AL3037">
        <v>11.082187499999996</v>
      </c>
    </row>
    <row r="3038" spans="4:38" x14ac:dyDescent="0.55000000000000004">
      <c r="D3038">
        <f t="shared" si="1003"/>
        <v>2.2829952204188446</v>
      </c>
      <c r="E3038">
        <f t="shared" si="990"/>
        <v>1.8738591108247433</v>
      </c>
      <c r="F3038" s="2">
        <f t="shared" si="1004"/>
        <v>40505</v>
      </c>
      <c r="G3038" s="1">
        <v>2010.9796803652969</v>
      </c>
      <c r="H3038" s="3">
        <v>31.4</v>
      </c>
      <c r="I3038" s="1" t="str">
        <f t="shared" si="991"/>
        <v/>
      </c>
      <c r="J3038" s="1">
        <f t="shared" si="992"/>
        <v>0.53365805050299064</v>
      </c>
      <c r="K3038">
        <f t="shared" si="993"/>
        <v>0</v>
      </c>
      <c r="L3038">
        <f t="shared" si="1000"/>
        <v>0.5792032975381034</v>
      </c>
      <c r="M3038">
        <f t="shared" si="1005"/>
        <v>0.5792032975381034</v>
      </c>
      <c r="N3038">
        <f t="shared" si="1001"/>
        <v>3.6409657467869669</v>
      </c>
      <c r="O3038">
        <f t="shared" si="994"/>
        <v>2.1610990278088988</v>
      </c>
      <c r="P3038">
        <f t="shared" si="1002"/>
        <v>33.123867798852928</v>
      </c>
      <c r="Q3038">
        <f t="shared" si="1006"/>
        <v>14.027704182643882</v>
      </c>
      <c r="R3038">
        <v>10.58</v>
      </c>
      <c r="S3038">
        <f t="shared" si="995"/>
        <v>12.901322430830556</v>
      </c>
      <c r="T3038">
        <f t="shared" si="996"/>
        <v>0.68390957872824121</v>
      </c>
      <c r="U3038">
        <f t="shared" si="997"/>
        <v>0.59956995689555648</v>
      </c>
      <c r="V3038">
        <f t="shared" si="998"/>
        <v>-1.9179338259570702E-3</v>
      </c>
      <c r="W3038">
        <f t="shared" si="999"/>
        <v>8.2263498070562543E-3</v>
      </c>
      <c r="X3038">
        <f t="shared" si="1008"/>
        <v>1.1887119060956113</v>
      </c>
      <c r="Y3038">
        <f t="shared" si="1008"/>
        <v>0.3771302708232479</v>
      </c>
      <c r="AL3038">
        <v>11.219270833333326</v>
      </c>
    </row>
    <row r="3039" spans="4:38" x14ac:dyDescent="0.55000000000000004">
      <c r="D3039">
        <f t="shared" si="1003"/>
        <v>2.2562321337978797</v>
      </c>
      <c r="E3039">
        <f t="shared" si="990"/>
        <v>2.0153643542091939</v>
      </c>
      <c r="F3039" s="2">
        <f t="shared" si="1004"/>
        <v>40506</v>
      </c>
      <c r="G3039" s="1">
        <v>2010.9824200913242</v>
      </c>
      <c r="H3039" s="3">
        <v>35.04</v>
      </c>
      <c r="I3039" s="1" t="str">
        <f t="shared" si="991"/>
        <v/>
      </c>
      <c r="J3039" s="1">
        <f t="shared" si="992"/>
        <v>0.4961881944133068</v>
      </c>
      <c r="K3039">
        <f t="shared" si="993"/>
        <v>0</v>
      </c>
      <c r="L3039">
        <f t="shared" si="1000"/>
        <v>0.5851241167923743</v>
      </c>
      <c r="M3039">
        <f t="shared" si="1005"/>
        <v>0.5851241167923743</v>
      </c>
      <c r="N3039">
        <f t="shared" si="1001"/>
        <v>3.6533301206442172</v>
      </c>
      <c r="O3039">
        <f t="shared" si="994"/>
        <v>0.49315954349340468</v>
      </c>
      <c r="P3039">
        <f t="shared" si="1002"/>
        <v>33.146441088918706</v>
      </c>
      <c r="Q3039">
        <f t="shared" si="1006"/>
        <v>14.030889997516693</v>
      </c>
      <c r="R3039">
        <v>9.89</v>
      </c>
      <c r="S3039">
        <f t="shared" si="995"/>
        <v>12.859203382948785</v>
      </c>
      <c r="T3039">
        <f t="shared" si="996"/>
        <v>0.15925196176260992</v>
      </c>
      <c r="U3039">
        <f t="shared" si="997"/>
        <v>0.13621901402666606</v>
      </c>
      <c r="V3039">
        <f t="shared" si="998"/>
        <v>-5.1792230016396157E-3</v>
      </c>
      <c r="W3039">
        <f t="shared" si="999"/>
        <v>8.3673587307767725E-3</v>
      </c>
      <c r="X3039">
        <f t="shared" si="1008"/>
        <v>1.1867939722696541</v>
      </c>
      <c r="Y3039">
        <f t="shared" si="1008"/>
        <v>0.38535662063030418</v>
      </c>
      <c r="AL3039">
        <v>11.407708333333332</v>
      </c>
    </row>
    <row r="3040" spans="4:38" x14ac:dyDescent="0.55000000000000004">
      <c r="D3040">
        <f t="shared" si="1003"/>
        <v>2.2309397576378815</v>
      </c>
      <c r="E3040">
        <f t="shared" si="990"/>
        <v>2.003308372197897</v>
      </c>
      <c r="F3040" s="2">
        <f t="shared" si="1004"/>
        <v>40507</v>
      </c>
      <c r="G3040" s="1">
        <v>2010.9851598173516</v>
      </c>
      <c r="H3040" s="3">
        <v>34.74</v>
      </c>
      <c r="I3040" s="1" t="str">
        <f t="shared" si="991"/>
        <v/>
      </c>
      <c r="J3040" s="1">
        <f t="shared" si="992"/>
        <v>0.49917427285688737</v>
      </c>
      <c r="K3040">
        <f t="shared" si="993"/>
        <v>0</v>
      </c>
      <c r="L3040">
        <f t="shared" si="1000"/>
        <v>0.58647523882934249</v>
      </c>
      <c r="M3040">
        <f t="shared" si="1005"/>
        <v>0.58647523882934249</v>
      </c>
      <c r="N3040">
        <f t="shared" si="1001"/>
        <v>3.6561399520477798</v>
      </c>
      <c r="O3040">
        <f t="shared" si="994"/>
        <v>0.48624699226114254</v>
      </c>
      <c r="P3040">
        <f t="shared" si="1002"/>
        <v>33.150599584196492</v>
      </c>
      <c r="Q3040">
        <f t="shared" si="1006"/>
        <v>14.031476736726058</v>
      </c>
      <c r="R3040">
        <v>9.7799999999999994</v>
      </c>
      <c r="S3040">
        <f t="shared" si="995"/>
        <v>12.817502384556564</v>
      </c>
      <c r="T3040">
        <f t="shared" si="996"/>
        <v>0.15745847922584699</v>
      </c>
      <c r="U3040">
        <f t="shared" si="997"/>
        <v>0.13415753579918169</v>
      </c>
      <c r="V3040">
        <f t="shared" si="998"/>
        <v>-5.7421877717038494E-3</v>
      </c>
      <c r="W3040">
        <f t="shared" si="999"/>
        <v>8.4430040055412901E-3</v>
      </c>
      <c r="X3040">
        <f t="shared" si="1008"/>
        <v>1.1816147492680145</v>
      </c>
      <c r="Y3040">
        <f t="shared" si="1008"/>
        <v>0.39372397936108094</v>
      </c>
      <c r="AL3040">
        <v>11.228749999999998</v>
      </c>
    </row>
    <row r="3041" spans="4:38" x14ac:dyDescent="0.55000000000000004">
      <c r="D3041">
        <f t="shared" si="1003"/>
        <v>2.1686793651228644</v>
      </c>
      <c r="E3041">
        <f t="shared" si="990"/>
        <v>1.6083358324877082</v>
      </c>
      <c r="F3041" s="2">
        <f t="shared" si="1004"/>
        <v>40508</v>
      </c>
      <c r="G3041" s="1">
        <v>2010.9878995433792</v>
      </c>
      <c r="H3041" s="3">
        <v>23.76</v>
      </c>
      <c r="I3041" s="1" t="str">
        <f t="shared" si="991"/>
        <v/>
      </c>
      <c r="J3041" s="1">
        <f t="shared" si="992"/>
        <v>0.62176069189059902</v>
      </c>
      <c r="K3041">
        <f t="shared" si="993"/>
        <v>0</v>
      </c>
      <c r="L3041">
        <f t="shared" si="1000"/>
        <v>0.58780742236978401</v>
      </c>
      <c r="M3041">
        <f t="shared" si="1005"/>
        <v>0.58780742236978401</v>
      </c>
      <c r="N3041">
        <f t="shared" si="1001"/>
        <v>3.6589061763672355</v>
      </c>
      <c r="O3041">
        <f t="shared" si="994"/>
        <v>0.4780618479402457</v>
      </c>
      <c r="P3041">
        <f t="shared" si="1002"/>
        <v>33.154733392000921</v>
      </c>
      <c r="Q3041">
        <f t="shared" si="1006"/>
        <v>14.03205994404829</v>
      </c>
      <c r="R3041">
        <v>9.65</v>
      </c>
      <c r="S3041">
        <f t="shared" si="995"/>
        <v>12.776231792550883</v>
      </c>
      <c r="T3041">
        <f t="shared" si="996"/>
        <v>0.15536493160573808</v>
      </c>
      <c r="U3041">
        <f t="shared" si="997"/>
        <v>0.13176142791134224</v>
      </c>
      <c r="V3041">
        <f t="shared" si="998"/>
        <v>3.1879533390373471E-4</v>
      </c>
      <c r="W3041">
        <f t="shared" si="999"/>
        <v>8.5039709511239292E-3</v>
      </c>
      <c r="X3041">
        <f t="shared" si="1008"/>
        <v>1.1758725614963106</v>
      </c>
      <c r="Y3041">
        <f t="shared" si="1008"/>
        <v>0.40216698336662221</v>
      </c>
      <c r="AL3041">
        <v>11.120212765957444</v>
      </c>
    </row>
    <row r="3042" spans="4:38" x14ac:dyDescent="0.55000000000000004">
      <c r="D3042">
        <f t="shared" si="1003"/>
        <v>2.102402825172053</v>
      </c>
      <c r="E3042">
        <f t="shared" si="990"/>
        <v>1.5059139656147498</v>
      </c>
      <c r="F3042" s="2">
        <f t="shared" si="1004"/>
        <v>40509</v>
      </c>
      <c r="G3042" s="1">
        <v>2010.9906392694065</v>
      </c>
      <c r="H3042" s="3">
        <v>20.47</v>
      </c>
      <c r="I3042" s="1" t="str">
        <f t="shared" si="991"/>
        <v/>
      </c>
      <c r="J3042" s="1">
        <f t="shared" si="992"/>
        <v>0.66404855976734123</v>
      </c>
      <c r="K3042">
        <f t="shared" si="993"/>
        <v>0</v>
      </c>
      <c r="L3042">
        <f t="shared" si="1000"/>
        <v>0.58911718085729148</v>
      </c>
      <c r="M3042">
        <f t="shared" si="1005"/>
        <v>0.58911718085729148</v>
      </c>
      <c r="N3042">
        <f t="shared" si="1001"/>
        <v>3.6616217644050684</v>
      </c>
      <c r="O3042">
        <f t="shared" si="994"/>
        <v>0.47267263383099584</v>
      </c>
      <c r="P3042">
        <f t="shared" si="1002"/>
        <v>33.161330411859495</v>
      </c>
      <c r="Q3042">
        <f t="shared" si="1006"/>
        <v>14.03299056671332</v>
      </c>
      <c r="R3042">
        <v>9.56</v>
      </c>
      <c r="S3042">
        <f t="shared" si="995"/>
        <v>12.735403836303279</v>
      </c>
      <c r="T3042">
        <f t="shared" si="996"/>
        <v>0.15393188084336082</v>
      </c>
      <c r="U3042">
        <f t="shared" si="997"/>
        <v>0.13012769971051397</v>
      </c>
      <c r="V3042">
        <f t="shared" si="998"/>
        <v>1.0779647480975013E-3</v>
      </c>
      <c r="W3042">
        <f t="shared" si="999"/>
        <v>8.6905984297170925E-3</v>
      </c>
      <c r="X3042">
        <f t="shared" si="1008"/>
        <v>1.1761913568302143</v>
      </c>
      <c r="Y3042">
        <f t="shared" si="1008"/>
        <v>0.41067095431774614</v>
      </c>
      <c r="AL3042">
        <v>11.063854166666665</v>
      </c>
    </row>
    <row r="3043" spans="4:38" x14ac:dyDescent="0.55000000000000004">
      <c r="D3043">
        <f t="shared" si="1003"/>
        <v>2.0497168466306315</v>
      </c>
      <c r="E3043">
        <f t="shared" si="990"/>
        <v>1.5755430397578374</v>
      </c>
      <c r="F3043" s="2">
        <f t="shared" si="1004"/>
        <v>40510</v>
      </c>
      <c r="G3043" s="1">
        <v>2010.9933789954339</v>
      </c>
      <c r="H3043" s="3">
        <v>22.73</v>
      </c>
      <c r="I3043" s="1" t="str">
        <f t="shared" si="991"/>
        <v/>
      </c>
      <c r="J3043" s="1">
        <f t="shared" si="992"/>
        <v>0.63470179789801306</v>
      </c>
      <c r="K3043">
        <f t="shared" si="993"/>
        <v>0</v>
      </c>
      <c r="L3043">
        <f t="shared" si="1000"/>
        <v>0.59041217437463667</v>
      </c>
      <c r="M3043">
        <f t="shared" si="1005"/>
        <v>0.59041217437463667</v>
      </c>
      <c r="N3043">
        <f t="shared" si="1001"/>
        <v>3.6643027851999181</v>
      </c>
      <c r="O3043">
        <f t="shared" si="994"/>
        <v>0.49110243246449409</v>
      </c>
      <c r="P3043">
        <f t="shared" si="1002"/>
        <v>33.168700232124941</v>
      </c>
      <c r="Q3043">
        <f t="shared" si="1006"/>
        <v>14.03403006016827</v>
      </c>
      <c r="R3043">
        <v>9.82</v>
      </c>
      <c r="S3043">
        <f t="shared" si="995"/>
        <v>12.695030614022571</v>
      </c>
      <c r="T3043">
        <f t="shared" si="996"/>
        <v>0.15810830568564985</v>
      </c>
      <c r="U3043">
        <f t="shared" si="997"/>
        <v>0.1349035295630534</v>
      </c>
      <c r="V3043">
        <f t="shared" si="998"/>
        <v>-1.8105627486143389E-3</v>
      </c>
      <c r="W3043">
        <f t="shared" si="999"/>
        <v>8.8980154064512117E-3</v>
      </c>
      <c r="X3043">
        <f t="shared" si="1008"/>
        <v>1.1772693215783117</v>
      </c>
      <c r="Y3043">
        <f t="shared" si="1008"/>
        <v>0.41936155274746323</v>
      </c>
      <c r="AL3043">
        <v>10.99802083333333</v>
      </c>
    </row>
    <row r="3044" spans="4:38" x14ac:dyDescent="0.55000000000000004">
      <c r="D3044">
        <f t="shared" si="1003"/>
        <v>1.9931835810596596</v>
      </c>
      <c r="E3044">
        <f t="shared" si="990"/>
        <v>1.4843841909209139</v>
      </c>
      <c r="F3044" s="2">
        <f t="shared" si="1004"/>
        <v>40511</v>
      </c>
      <c r="G3044" s="1">
        <v>2010.9961187214612</v>
      </c>
      <c r="H3044" s="3">
        <v>19.75</v>
      </c>
      <c r="I3044" s="1" t="str">
        <f t="shared" si="991"/>
        <v/>
      </c>
      <c r="J3044" s="1">
        <f t="shared" si="992"/>
        <v>0.67368003924886766</v>
      </c>
      <c r="K3044">
        <f t="shared" si="993"/>
        <v>0</v>
      </c>
      <c r="L3044">
        <f t="shared" si="1000"/>
        <v>0.59175766049097778</v>
      </c>
      <c r="M3044">
        <f t="shared" si="1005"/>
        <v>0.59175766049097778</v>
      </c>
      <c r="N3044">
        <f t="shared" si="1001"/>
        <v>3.6670841913018077</v>
      </c>
      <c r="O3044">
        <f t="shared" si="994"/>
        <v>2.0497883343163803</v>
      </c>
      <c r="P3044">
        <f t="shared" si="1002"/>
        <v>33.175772799641479</v>
      </c>
      <c r="Q3044">
        <f t="shared" si="1006"/>
        <v>14.035027482139739</v>
      </c>
      <c r="R3044">
        <v>10.11</v>
      </c>
      <c r="S3044">
        <f t="shared" si="995"/>
        <v>12.655124089161504</v>
      </c>
      <c r="T3044">
        <f t="shared" si="996"/>
        <v>0.65160177542142506</v>
      </c>
      <c r="U3044">
        <f t="shared" si="997"/>
        <v>0.56174995151582241</v>
      </c>
      <c r="V3044">
        <f t="shared" si="998"/>
        <v>-1.0677053000281156E-3</v>
      </c>
      <c r="W3044">
        <f t="shared" si="999"/>
        <v>9.0464932166788338E-3</v>
      </c>
      <c r="X3044">
        <f t="shared" si="1008"/>
        <v>1.1754587588296974</v>
      </c>
      <c r="Y3044">
        <f t="shared" si="1008"/>
        <v>0.42825956815391442</v>
      </c>
      <c r="AL3044">
        <v>11.004791666666664</v>
      </c>
    </row>
    <row r="3045" spans="4:38" x14ac:dyDescent="0.55000000000000004">
      <c r="D3045">
        <f t="shared" si="1003"/>
        <v>1.9378302188521936</v>
      </c>
      <c r="E3045">
        <f t="shared" si="990"/>
        <v>1.4396499589849983</v>
      </c>
      <c r="F3045" s="2">
        <f t="shared" si="1004"/>
        <v>40512</v>
      </c>
      <c r="G3045" s="1">
        <v>2010.9988584474886</v>
      </c>
      <c r="H3045" s="3">
        <v>18.22</v>
      </c>
      <c r="I3045" s="1" t="str">
        <f t="shared" si="991"/>
        <v/>
      </c>
      <c r="J3045" s="1">
        <f t="shared" si="992"/>
        <v>0.69461329384889758</v>
      </c>
      <c r="K3045">
        <f t="shared" si="993"/>
        <v>0</v>
      </c>
      <c r="L3045">
        <f t="shared" si="1000"/>
        <v>0.59737351894115964</v>
      </c>
      <c r="M3045">
        <f t="shared" si="1005"/>
        <v>0.59737351894115964</v>
      </c>
      <c r="N3045">
        <f t="shared" si="1001"/>
        <v>3.6786480585072887</v>
      </c>
      <c r="O3045">
        <f t="shared" si="994"/>
        <v>2.1517167536315491</v>
      </c>
      <c r="P3045">
        <f t="shared" si="1002"/>
        <v>33.208986898378896</v>
      </c>
      <c r="Q3045">
        <f t="shared" si="1006"/>
        <v>14.039709667052383</v>
      </c>
      <c r="R3045">
        <v>10.41</v>
      </c>
      <c r="S3045">
        <f t="shared" si="995"/>
        <v>12.61569608688465</v>
      </c>
      <c r="T3045">
        <f t="shared" si="996"/>
        <v>0.6720429041525442</v>
      </c>
      <c r="U3045">
        <f t="shared" si="997"/>
        <v>0.58560509060940491</v>
      </c>
      <c r="V3045">
        <f t="shared" si="998"/>
        <v>-1.3419240998352039E-3</v>
      </c>
      <c r="W3045">
        <f t="shared" si="999"/>
        <v>9.213310503828176E-3</v>
      </c>
      <c r="X3045">
        <f t="shared" si="1008"/>
        <v>1.1743910535296693</v>
      </c>
      <c r="Y3045">
        <f t="shared" si="1008"/>
        <v>0.43730606137059325</v>
      </c>
      <c r="AL3045">
        <v>11.078958333333331</v>
      </c>
    </row>
    <row r="3046" spans="4:38" x14ac:dyDescent="0.55000000000000004">
      <c r="D3046">
        <f t="shared" si="1003"/>
        <v>1.8980191073995187</v>
      </c>
      <c r="E3046">
        <f t="shared" si="990"/>
        <v>1.539719104325443</v>
      </c>
      <c r="F3046" s="2">
        <f t="shared" si="1004"/>
        <v>40513</v>
      </c>
      <c r="G3046" s="1">
        <v>2011.0027397260274</v>
      </c>
      <c r="H3046" s="3">
        <v>21.58</v>
      </c>
      <c r="I3046" s="1" t="str">
        <f t="shared" si="991"/>
        <v/>
      </c>
      <c r="J3046" s="1">
        <f t="shared" si="992"/>
        <v>0.64946911237949723</v>
      </c>
      <c r="K3046">
        <f t="shared" si="993"/>
        <v>0</v>
      </c>
      <c r="L3046">
        <f t="shared" si="1000"/>
        <v>0.60326863333467073</v>
      </c>
      <c r="M3046">
        <f t="shared" si="1005"/>
        <v>0.60326863333467073</v>
      </c>
      <c r="N3046">
        <f t="shared" si="1001"/>
        <v>3.6907092471977072</v>
      </c>
      <c r="O3046">
        <f t="shared" si="994"/>
        <v>2.0459405441715446</v>
      </c>
      <c r="P3046">
        <f t="shared" si="1002"/>
        <v>33.245874569529995</v>
      </c>
      <c r="Q3046">
        <f t="shared" si="1006"/>
        <v>14.044906057208223</v>
      </c>
      <c r="R3046">
        <v>10.01</v>
      </c>
      <c r="S3046">
        <f t="shared" si="995"/>
        <v>12.560681635905485</v>
      </c>
      <c r="T3046">
        <f t="shared" si="996"/>
        <v>0.64492717746259509</v>
      </c>
      <c r="U3046">
        <f t="shared" si="997"/>
        <v>0.55401617393246294</v>
      </c>
      <c r="V3046">
        <f t="shared" si="998"/>
        <v>-4.7590633245108566E-3</v>
      </c>
      <c r="W3046">
        <f t="shared" si="999"/>
        <v>9.3762614684671577E-3</v>
      </c>
      <c r="X3046">
        <f t="shared" ref="X3046:Y3061" si="1009">MAX(0.0000000001,X3045+V3045)</f>
        <v>1.1730491294298342</v>
      </c>
      <c r="Y3046">
        <f t="shared" si="1009"/>
        <v>0.44651937187442142</v>
      </c>
      <c r="AL3046">
        <v>11.025208333333337</v>
      </c>
    </row>
    <row r="3047" spans="4:38" x14ac:dyDescent="0.55000000000000004">
      <c r="D3047">
        <f t="shared" si="1003"/>
        <v>1.8681206451238463</v>
      </c>
      <c r="E3047">
        <f t="shared" si="990"/>
        <v>1.5990344846427933</v>
      </c>
      <c r="F3047" s="2">
        <f t="shared" si="1004"/>
        <v>40514</v>
      </c>
      <c r="G3047" s="1">
        <v>2011.0054794520547</v>
      </c>
      <c r="H3047" s="3">
        <v>23.47</v>
      </c>
      <c r="I3047" s="1" t="str">
        <f t="shared" si="991"/>
        <v/>
      </c>
      <c r="J3047" s="1">
        <f t="shared" si="992"/>
        <v>0.62537738216658223</v>
      </c>
      <c r="K3047">
        <f t="shared" si="993"/>
        <v>0</v>
      </c>
      <c r="L3047">
        <f t="shared" si="1000"/>
        <v>0.60887394989404486</v>
      </c>
      <c r="M3047">
        <f t="shared" si="1005"/>
        <v>0.60887394989404486</v>
      </c>
      <c r="N3047">
        <f t="shared" si="1001"/>
        <v>3.7021048609033524</v>
      </c>
      <c r="O3047">
        <f t="shared" si="994"/>
        <v>2.0726797663579726</v>
      </c>
      <c r="P3047">
        <f t="shared" si="1002"/>
        <v>33.276428282884652</v>
      </c>
      <c r="Q3047">
        <f t="shared" si="1006"/>
        <v>14.049207268994193</v>
      </c>
      <c r="R3047">
        <v>10.06</v>
      </c>
      <c r="S3047">
        <f t="shared" si="995"/>
        <v>12.522458013782261</v>
      </c>
      <c r="T3047">
        <f t="shared" si="996"/>
        <v>0.64825588609140716</v>
      </c>
      <c r="U3047">
        <f t="shared" si="997"/>
        <v>0.55786966116248216</v>
      </c>
      <c r="V3047">
        <f t="shared" si="998"/>
        <v>-6.8463222903213522E-3</v>
      </c>
      <c r="W3047">
        <f t="shared" si="999"/>
        <v>9.4603283262796184E-3</v>
      </c>
      <c r="X3047">
        <f t="shared" si="1009"/>
        <v>1.1682900661053233</v>
      </c>
      <c r="Y3047">
        <f t="shared" si="1009"/>
        <v>0.45589563334288857</v>
      </c>
      <c r="AL3047">
        <v>10.874374999999995</v>
      </c>
    </row>
    <row r="3048" spans="4:38" x14ac:dyDescent="0.55000000000000004">
      <c r="D3048">
        <f t="shared" si="1003"/>
        <v>1.820934966898941</v>
      </c>
      <c r="E3048">
        <f t="shared" si="990"/>
        <v>1.3962638628747914</v>
      </c>
      <c r="F3048" s="2">
        <f t="shared" si="1004"/>
        <v>40515</v>
      </c>
      <c r="G3048" s="1">
        <v>2011.0082191780823</v>
      </c>
      <c r="H3048" s="3">
        <v>16.690000000000001</v>
      </c>
      <c r="I3048" s="1" t="str">
        <f t="shared" si="991"/>
        <v/>
      </c>
      <c r="J3048" s="1">
        <f t="shared" si="992"/>
        <v>0.71619700730568436</v>
      </c>
      <c r="K3048">
        <f t="shared" si="993"/>
        <v>0</v>
      </c>
      <c r="L3048">
        <f t="shared" si="1000"/>
        <v>0.61455252459639542</v>
      </c>
      <c r="M3048">
        <f t="shared" si="1005"/>
        <v>0.61455252459639542</v>
      </c>
      <c r="N3048">
        <f t="shared" si="1001"/>
        <v>3.7135783142375485</v>
      </c>
      <c r="O3048">
        <f t="shared" si="994"/>
        <v>2.2348990389557613</v>
      </c>
      <c r="P3048">
        <f t="shared" si="1002"/>
        <v>33.305112185076567</v>
      </c>
      <c r="Q3048">
        <f t="shared" si="1006"/>
        <v>14.053242861890611</v>
      </c>
      <c r="R3048">
        <v>10.55</v>
      </c>
      <c r="S3048">
        <f t="shared" si="995"/>
        <v>12.484752226060593</v>
      </c>
      <c r="T3048">
        <f t="shared" si="996"/>
        <v>0.68180033823216202</v>
      </c>
      <c r="U3048">
        <f t="shared" si="997"/>
        <v>0.59708159353729484</v>
      </c>
      <c r="V3048">
        <f t="shared" si="998"/>
        <v>-3.13505625000636E-3</v>
      </c>
      <c r="W3048">
        <f t="shared" si="999"/>
        <v>9.4909695902720727E-3</v>
      </c>
      <c r="X3048">
        <f t="shared" si="1009"/>
        <v>1.1614437438150018</v>
      </c>
      <c r="Y3048">
        <f t="shared" si="1009"/>
        <v>0.46535596166916821</v>
      </c>
      <c r="AL3048">
        <v>10.699687500000003</v>
      </c>
    </row>
    <row r="3049" spans="4:38" x14ac:dyDescent="0.55000000000000004">
      <c r="D3049">
        <f t="shared" si="1003"/>
        <v>1.7756483351146795</v>
      </c>
      <c r="E3049">
        <f t="shared" si="990"/>
        <v>1.3680686490563272</v>
      </c>
      <c r="F3049" s="2">
        <f t="shared" si="1004"/>
        <v>40516</v>
      </c>
      <c r="G3049" s="1">
        <v>2011.0109589041097</v>
      </c>
      <c r="H3049" s="3">
        <v>15.67</v>
      </c>
      <c r="I3049" s="1" t="str">
        <f t="shared" si="991"/>
        <v/>
      </c>
      <c r="J3049" s="1">
        <f t="shared" si="992"/>
        <v>0.73095747109604825</v>
      </c>
      <c r="K3049">
        <f t="shared" si="993"/>
        <v>0</v>
      </c>
      <c r="L3049">
        <f t="shared" si="1000"/>
        <v>0.6206755356620276</v>
      </c>
      <c r="M3049">
        <f t="shared" si="1005"/>
        <v>0.6206755356620276</v>
      </c>
      <c r="N3049">
        <f t="shared" si="1001"/>
        <v>3.725870824560102</v>
      </c>
      <c r="O3049">
        <f t="shared" si="994"/>
        <v>2.38020541136743</v>
      </c>
      <c r="P3049">
        <f t="shared" si="1002"/>
        <v>33.344963664584562</v>
      </c>
      <c r="Q3049">
        <f t="shared" si="1006"/>
        <v>14.058845798469285</v>
      </c>
      <c r="R3049">
        <v>10.95</v>
      </c>
      <c r="S3049">
        <f t="shared" si="995"/>
        <v>12.447575445783205</v>
      </c>
      <c r="T3049">
        <f t="shared" si="996"/>
        <v>0.71046638344575574</v>
      </c>
      <c r="U3049">
        <f t="shared" si="997"/>
        <v>0.63112601605605778</v>
      </c>
      <c r="V3049">
        <f t="shared" si="998"/>
        <v>-3.5341405511359059E-3</v>
      </c>
      <c r="W3049">
        <f t="shared" si="999"/>
        <v>9.6071276881745625E-3</v>
      </c>
      <c r="X3049">
        <f t="shared" si="1009"/>
        <v>1.1583086875649955</v>
      </c>
      <c r="Y3049">
        <f t="shared" si="1009"/>
        <v>0.47484693125944027</v>
      </c>
      <c r="AL3049">
        <v>10.906145833333332</v>
      </c>
    </row>
    <row r="3050" spans="4:38" x14ac:dyDescent="0.55000000000000004">
      <c r="D3050">
        <f t="shared" si="1003"/>
        <v>1.7417321226506752</v>
      </c>
      <c r="E3050">
        <f t="shared" si="990"/>
        <v>1.4364862104746379</v>
      </c>
      <c r="F3050" s="2">
        <f t="shared" si="1004"/>
        <v>40517</v>
      </c>
      <c r="G3050" s="1">
        <v>2011.013698630137</v>
      </c>
      <c r="H3050" s="3">
        <v>18.11</v>
      </c>
      <c r="I3050" s="1" t="str">
        <f t="shared" si="991"/>
        <v/>
      </c>
      <c r="J3050" s="1">
        <f t="shared" si="992"/>
        <v>0.69614312529292166</v>
      </c>
      <c r="K3050">
        <f t="shared" si="993"/>
        <v>0</v>
      </c>
      <c r="L3050">
        <f t="shared" si="1000"/>
        <v>0.6271966463781028</v>
      </c>
      <c r="M3050">
        <f t="shared" si="1005"/>
        <v>0.6271966463781028</v>
      </c>
      <c r="N3050">
        <f t="shared" si="1001"/>
        <v>3.7388739782255715</v>
      </c>
      <c r="O3050">
        <f t="shared" si="994"/>
        <v>2.4930754198599634</v>
      </c>
      <c r="P3050">
        <f t="shared" si="1002"/>
        <v>33.389019386967789</v>
      </c>
      <c r="Q3050">
        <f t="shared" si="1006"/>
        <v>14.065034639457803</v>
      </c>
      <c r="R3050">
        <v>11.23</v>
      </c>
      <c r="S3050">
        <f t="shared" si="995"/>
        <v>12.410938689236279</v>
      </c>
      <c r="T3050">
        <f t="shared" si="996"/>
        <v>0.73124676613665607</v>
      </c>
      <c r="U3050">
        <f t="shared" si="997"/>
        <v>0.65610562729598054</v>
      </c>
      <c r="V3050">
        <f t="shared" si="998"/>
        <v>-6.1583484591864746E-3</v>
      </c>
      <c r="W3050">
        <f t="shared" si="999"/>
        <v>9.7124688985487997E-3</v>
      </c>
      <c r="X3050">
        <f t="shared" si="1009"/>
        <v>1.1547745470138595</v>
      </c>
      <c r="Y3050">
        <f t="shared" si="1009"/>
        <v>0.48445405894761484</v>
      </c>
      <c r="AL3050">
        <v>10.905624999999995</v>
      </c>
    </row>
    <row r="3051" spans="4:38" x14ac:dyDescent="0.55000000000000004">
      <c r="D3051">
        <f t="shared" si="1003"/>
        <v>1.7137288896421699</v>
      </c>
      <c r="E3051">
        <f t="shared" si="990"/>
        <v>1.4616997925656217</v>
      </c>
      <c r="F3051" s="2">
        <f t="shared" si="1004"/>
        <v>40518</v>
      </c>
      <c r="G3051" s="1">
        <v>2011.0164383561644</v>
      </c>
      <c r="H3051" s="3">
        <v>18.98</v>
      </c>
      <c r="I3051" s="1" t="str">
        <f t="shared" si="991"/>
        <v/>
      </c>
      <c r="J3051" s="1">
        <f t="shared" si="992"/>
        <v>0.68413500849224884</v>
      </c>
      <c r="K3051">
        <f t="shared" si="993"/>
        <v>0</v>
      </c>
      <c r="L3051">
        <f t="shared" si="1000"/>
        <v>0.63402698999415752</v>
      </c>
      <c r="M3051">
        <f t="shared" si="1005"/>
        <v>0.63402698999415752</v>
      </c>
      <c r="N3051">
        <f t="shared" si="1001"/>
        <v>3.7523974595045244</v>
      </c>
      <c r="O3051">
        <f t="shared" si="994"/>
        <v>2.5825007356037744</v>
      </c>
      <c r="P3051">
        <f t="shared" si="1002"/>
        <v>33.431504303983395</v>
      </c>
      <c r="Q3051">
        <f t="shared" si="1006"/>
        <v>14.070997663364654</v>
      </c>
      <c r="R3051">
        <v>11.43</v>
      </c>
      <c r="S3051">
        <f t="shared" si="995"/>
        <v>12.374852812677508</v>
      </c>
      <c r="T3051">
        <f t="shared" si="996"/>
        <v>0.746460994545325</v>
      </c>
      <c r="U3051">
        <f t="shared" si="997"/>
        <v>0.67455126716984948</v>
      </c>
      <c r="V3051">
        <f t="shared" si="998"/>
        <v>-7.4469175216277245E-3</v>
      </c>
      <c r="W3051">
        <f t="shared" si="999"/>
        <v>9.748938176869823E-3</v>
      </c>
      <c r="X3051">
        <f t="shared" si="1009"/>
        <v>1.148616198554673</v>
      </c>
      <c r="Y3051">
        <f t="shared" si="1009"/>
        <v>0.49416652784616366</v>
      </c>
      <c r="AL3051">
        <v>10.919166666666674</v>
      </c>
    </row>
    <row r="3052" spans="4:38" x14ac:dyDescent="0.55000000000000004">
      <c r="D3052">
        <f t="shared" si="1003"/>
        <v>1.6878260452212694</v>
      </c>
      <c r="E3052">
        <f t="shared" si="990"/>
        <v>1.4547004454331662</v>
      </c>
      <c r="F3052" s="2">
        <f t="shared" si="1004"/>
        <v>40519</v>
      </c>
      <c r="G3052" s="1">
        <v>2011.0191780821917</v>
      </c>
      <c r="H3052" s="3">
        <v>18.739999999999998</v>
      </c>
      <c r="I3052" s="1" t="str">
        <f t="shared" si="991"/>
        <v/>
      </c>
      <c r="J3052" s="1">
        <f t="shared" si="992"/>
        <v>0.68742675039343237</v>
      </c>
      <c r="K3052">
        <f t="shared" si="993"/>
        <v>0</v>
      </c>
      <c r="L3052">
        <f t="shared" si="1000"/>
        <v>0.64110233447526377</v>
      </c>
      <c r="M3052">
        <f t="shared" si="1005"/>
        <v>0.64110233447526377</v>
      </c>
      <c r="N3052">
        <f t="shared" si="1001"/>
        <v>3.7663039935610421</v>
      </c>
      <c r="O3052">
        <f t="shared" si="994"/>
        <v>2.6305064183313651</v>
      </c>
      <c r="P3052">
        <f t="shared" si="1002"/>
        <v>33.474135801675665</v>
      </c>
      <c r="Q3052">
        <f t="shared" si="1006"/>
        <v>14.076976184879507</v>
      </c>
      <c r="R3052">
        <v>11.51</v>
      </c>
      <c r="S3052">
        <f t="shared" si="995"/>
        <v>12.339328509130914</v>
      </c>
      <c r="T3052">
        <f t="shared" si="996"/>
        <v>0.75263495282059811</v>
      </c>
      <c r="U3052">
        <f t="shared" si="997"/>
        <v>0.68207391743967727</v>
      </c>
      <c r="V3052">
        <f t="shared" si="998"/>
        <v>-7.8515104635315247E-3</v>
      </c>
      <c r="W3052">
        <f t="shared" si="999"/>
        <v>9.7461295623513938E-3</v>
      </c>
      <c r="X3052">
        <f t="shared" si="1009"/>
        <v>1.1411692810330454</v>
      </c>
      <c r="Y3052">
        <f t="shared" si="1009"/>
        <v>0.5039154660230335</v>
      </c>
      <c r="AL3052">
        <v>10.974895833333322</v>
      </c>
    </row>
    <row r="3053" spans="4:38" x14ac:dyDescent="0.55000000000000004">
      <c r="D3053">
        <f t="shared" si="1003"/>
        <v>1.6608367155526353</v>
      </c>
      <c r="E3053">
        <f t="shared" si="990"/>
        <v>1.4179327485349287</v>
      </c>
      <c r="F3053" s="2">
        <f t="shared" si="1004"/>
        <v>40520</v>
      </c>
      <c r="G3053" s="1">
        <v>2011.0219178082191</v>
      </c>
      <c r="H3053" s="3">
        <v>17.46</v>
      </c>
      <c r="I3053" s="1" t="str">
        <f t="shared" si="991"/>
        <v/>
      </c>
      <c r="J3053" s="1">
        <f t="shared" si="992"/>
        <v>0.70525206575082255</v>
      </c>
      <c r="K3053">
        <f t="shared" si="993"/>
        <v>0</v>
      </c>
      <c r="L3053">
        <f t="shared" si="1000"/>
        <v>0.64830920137480175</v>
      </c>
      <c r="M3053">
        <f t="shared" si="1005"/>
        <v>0.64830920137480175</v>
      </c>
      <c r="N3053">
        <f t="shared" si="1001"/>
        <v>3.7803642413120131</v>
      </c>
      <c r="O3053">
        <f t="shared" si="994"/>
        <v>2.5717196278350349</v>
      </c>
      <c r="P3053">
        <f t="shared" si="1002"/>
        <v>33.517714798717542</v>
      </c>
      <c r="Q3053">
        <f t="shared" si="1006"/>
        <v>14.083082336846186</v>
      </c>
      <c r="R3053">
        <v>11.3</v>
      </c>
      <c r="S3053">
        <f t="shared" si="995"/>
        <v>12.304376305210647</v>
      </c>
      <c r="T3053">
        <f t="shared" si="996"/>
        <v>0.73653614549103541</v>
      </c>
      <c r="U3053">
        <f t="shared" si="997"/>
        <v>0.66250350852260387</v>
      </c>
      <c r="V3053">
        <f t="shared" si="998"/>
        <v>-7.5118143954311378E-3</v>
      </c>
      <c r="W3053">
        <f t="shared" si="999"/>
        <v>9.7249105220570016E-3</v>
      </c>
      <c r="X3053">
        <f t="shared" si="1009"/>
        <v>1.1333177705695139</v>
      </c>
      <c r="Y3053">
        <f t="shared" si="1009"/>
        <v>0.51366159558538493</v>
      </c>
      <c r="AL3053">
        <v>11.201145833333333</v>
      </c>
    </row>
    <row r="3054" spans="4:38" x14ac:dyDescent="0.55000000000000004">
      <c r="D3054">
        <f t="shared" si="1003"/>
        <v>1.661215565164716</v>
      </c>
      <c r="E3054">
        <f t="shared" si="990"/>
        <v>1.6646252116734424</v>
      </c>
      <c r="F3054" s="2">
        <f t="shared" si="1004"/>
        <v>40521</v>
      </c>
      <c r="G3054" s="1">
        <v>2011.0246575342467</v>
      </c>
      <c r="H3054" s="3">
        <v>25.48</v>
      </c>
      <c r="I3054" s="1" t="str">
        <f t="shared" si="991"/>
        <v/>
      </c>
      <c r="J3054" s="1">
        <f t="shared" si="992"/>
        <v>0.60073582508984302</v>
      </c>
      <c r="K3054">
        <f t="shared" si="993"/>
        <v>0</v>
      </c>
      <c r="L3054">
        <f t="shared" si="1000"/>
        <v>0.65535500857434981</v>
      </c>
      <c r="M3054">
        <f t="shared" si="1005"/>
        <v>0.65535500857434981</v>
      </c>
      <c r="N3054">
        <f t="shared" si="1001"/>
        <v>3.7940098926205907</v>
      </c>
      <c r="O3054">
        <f t="shared" si="994"/>
        <v>2.5531042950450478</v>
      </c>
      <c r="P3054">
        <f t="shared" si="1002"/>
        <v>33.561727494712265</v>
      </c>
      <c r="Q3054">
        <f t="shared" si="1006"/>
        <v>14.089243887714609</v>
      </c>
      <c r="R3054">
        <v>11.2</v>
      </c>
      <c r="S3054">
        <f t="shared" si="995"/>
        <v>12.270006558012847</v>
      </c>
      <c r="T3054">
        <f t="shared" si="996"/>
        <v>0.72899153336943756</v>
      </c>
      <c r="U3054">
        <f t="shared" si="997"/>
        <v>0.65338262694658666</v>
      </c>
      <c r="V3054">
        <f t="shared" si="998"/>
        <v>-1.3142213208389333E-2</v>
      </c>
      <c r="W3054">
        <f t="shared" si="999"/>
        <v>9.7045853454611822E-3</v>
      </c>
      <c r="X3054">
        <f t="shared" si="1009"/>
        <v>1.1258059561740827</v>
      </c>
      <c r="Y3054">
        <f t="shared" si="1009"/>
        <v>0.52338650610744197</v>
      </c>
      <c r="AL3054">
        <v>11.14604166666666</v>
      </c>
    </row>
    <row r="3055" spans="4:38" x14ac:dyDescent="0.55000000000000004">
      <c r="D3055">
        <f t="shared" si="1003"/>
        <v>1.6427625513743958</v>
      </c>
      <c r="E3055">
        <f t="shared" si="990"/>
        <v>1.4766854272615126</v>
      </c>
      <c r="F3055" s="2">
        <f t="shared" si="1004"/>
        <v>40522</v>
      </c>
      <c r="G3055" s="1">
        <v>2011.027397260274</v>
      </c>
      <c r="H3055" s="3">
        <v>19.489999999999998</v>
      </c>
      <c r="I3055" s="1" t="str">
        <f t="shared" si="991"/>
        <v/>
      </c>
      <c r="J3055" s="1">
        <f t="shared" si="992"/>
        <v>0.67719229941510461</v>
      </c>
      <c r="K3055">
        <f t="shared" si="993"/>
        <v>0</v>
      </c>
      <c r="L3055">
        <f t="shared" si="1000"/>
        <v>0.6623498148621445</v>
      </c>
      <c r="M3055">
        <f t="shared" si="1005"/>
        <v>0.6623498148621445</v>
      </c>
      <c r="N3055">
        <f t="shared" si="1001"/>
        <v>3.8074603647202401</v>
      </c>
      <c r="O3055">
        <f t="shared" si="994"/>
        <v>2.5523178106884687</v>
      </c>
      <c r="P3055">
        <f t="shared" si="1002"/>
        <v>33.594110189429394</v>
      </c>
      <c r="Q3055">
        <f t="shared" si="1006"/>
        <v>14.093773859365916</v>
      </c>
      <c r="R3055">
        <v>11.15</v>
      </c>
      <c r="S3055">
        <f t="shared" si="995"/>
        <v>12.236229452038907</v>
      </c>
      <c r="T3055">
        <f t="shared" si="996"/>
        <v>0.72524825782112179</v>
      </c>
      <c r="U3055">
        <f t="shared" si="997"/>
        <v>0.64886938346959167</v>
      </c>
      <c r="V3055">
        <f t="shared" si="998"/>
        <v>-9.1268124386319205E-3</v>
      </c>
      <c r="W3055">
        <f t="shared" si="999"/>
        <v>9.5202150580818851E-3</v>
      </c>
      <c r="X3055">
        <f t="shared" si="1009"/>
        <v>1.1126637429656934</v>
      </c>
      <c r="Y3055">
        <f t="shared" si="1009"/>
        <v>0.53309109145290312</v>
      </c>
      <c r="AL3055">
        <v>10.383229166666665</v>
      </c>
    </row>
    <row r="3056" spans="4:38" x14ac:dyDescent="0.55000000000000004">
      <c r="D3056">
        <f t="shared" si="1003"/>
        <v>1.6275494677509346</v>
      </c>
      <c r="E3056">
        <f t="shared" si="990"/>
        <v>1.4906317151397837</v>
      </c>
      <c r="F3056" s="2">
        <f t="shared" si="1004"/>
        <v>40523</v>
      </c>
      <c r="G3056" s="1">
        <v>2011.0301369863014</v>
      </c>
      <c r="H3056" s="3">
        <v>19.96</v>
      </c>
      <c r="I3056" s="1" t="str">
        <f t="shared" si="991"/>
        <v/>
      </c>
      <c r="J3056" s="1">
        <f t="shared" si="992"/>
        <v>0.67085651663209467</v>
      </c>
      <c r="K3056">
        <f t="shared" si="993"/>
        <v>0</v>
      </c>
      <c r="L3056">
        <f t="shared" si="1000"/>
        <v>0.66934246639827732</v>
      </c>
      <c r="M3056">
        <f t="shared" si="1005"/>
        <v>0.66934246639827732</v>
      </c>
      <c r="N3056">
        <f t="shared" si="1001"/>
        <v>3.8208123704350441</v>
      </c>
      <c r="O3056">
        <f t="shared" si="994"/>
        <v>2.5622068611759912</v>
      </c>
      <c r="P3056">
        <f t="shared" si="1002"/>
        <v>33.634178890852873</v>
      </c>
      <c r="Q3056">
        <f t="shared" si="1006"/>
        <v>14.099374988482477</v>
      </c>
      <c r="R3056">
        <v>11.13</v>
      </c>
      <c r="S3056">
        <f t="shared" si="995"/>
        <v>12.203054996167159</v>
      </c>
      <c r="T3056">
        <f t="shared" si="996"/>
        <v>0.72375633508388582</v>
      </c>
      <c r="U3056">
        <f t="shared" si="997"/>
        <v>0.64707282724142678</v>
      </c>
      <c r="V3056">
        <f t="shared" si="998"/>
        <v>-9.6626547554635733E-3</v>
      </c>
      <c r="W3056">
        <f t="shared" si="999"/>
        <v>9.4327117536939682E-3</v>
      </c>
      <c r="X3056">
        <f t="shared" si="1009"/>
        <v>1.1035369305270615</v>
      </c>
      <c r="Y3056">
        <f t="shared" si="1009"/>
        <v>0.54261130651098499</v>
      </c>
      <c r="AL3056">
        <v>10.212291666666667</v>
      </c>
    </row>
    <row r="3057" spans="4:38" x14ac:dyDescent="0.55000000000000004">
      <c r="D3057">
        <f t="shared" si="1003"/>
        <v>1.6457715634366297</v>
      </c>
      <c r="E3057">
        <f t="shared" si="990"/>
        <v>1.8097704246078856</v>
      </c>
      <c r="F3057" s="2">
        <f t="shared" si="1004"/>
        <v>40524</v>
      </c>
      <c r="G3057" s="1">
        <v>2011.0328767123287</v>
      </c>
      <c r="H3057" s="3">
        <v>29.66</v>
      </c>
      <c r="I3057" s="1" t="str">
        <f t="shared" si="991"/>
        <v/>
      </c>
      <c r="J3057" s="1">
        <f t="shared" si="992"/>
        <v>0.55255627255410877</v>
      </c>
      <c r="K3057">
        <f t="shared" si="993"/>
        <v>0</v>
      </c>
      <c r="L3057">
        <f t="shared" si="1000"/>
        <v>0.676362211223417</v>
      </c>
      <c r="M3057">
        <f t="shared" si="1005"/>
        <v>0.676362211223417</v>
      </c>
      <c r="N3057">
        <f t="shared" si="1001"/>
        <v>3.8341228999528676</v>
      </c>
      <c r="O3057">
        <f t="shared" si="994"/>
        <v>2.6050291006282502</v>
      </c>
      <c r="P3057">
        <f t="shared" si="1002"/>
        <v>33.67347699808527</v>
      </c>
      <c r="Q3057">
        <f t="shared" si="1006"/>
        <v>14.104864078386489</v>
      </c>
      <c r="R3057">
        <v>11.2</v>
      </c>
      <c r="S3057">
        <f t="shared" si="995"/>
        <v>12.170493020711852</v>
      </c>
      <c r="T3057">
        <f t="shared" si="996"/>
        <v>0.72899153336943756</v>
      </c>
      <c r="U3057">
        <f t="shared" si="997"/>
        <v>0.65338262694658666</v>
      </c>
      <c r="V3057">
        <f t="shared" si="998"/>
        <v>-1.5883501915032253E-2</v>
      </c>
      <c r="W3057">
        <f t="shared" si="999"/>
        <v>9.3193103044254058E-3</v>
      </c>
      <c r="X3057">
        <f t="shared" si="1009"/>
        <v>1.093874275771598</v>
      </c>
      <c r="Y3057">
        <f t="shared" si="1009"/>
        <v>0.55204401826467897</v>
      </c>
      <c r="AL3057">
        <v>10.229583333333332</v>
      </c>
    </row>
    <row r="3058" spans="4:38" x14ac:dyDescent="0.55000000000000004">
      <c r="D3058">
        <f t="shared" si="1003"/>
        <v>1.6255053339327057</v>
      </c>
      <c r="E3058">
        <f t="shared" si="990"/>
        <v>1.443109268397389</v>
      </c>
      <c r="F3058" s="2">
        <f t="shared" si="1004"/>
        <v>40525</v>
      </c>
      <c r="G3058" s="1">
        <v>2011.0356164383561</v>
      </c>
      <c r="H3058" s="3">
        <v>18.34</v>
      </c>
      <c r="I3058" s="1" t="str">
        <f t="shared" si="991"/>
        <v/>
      </c>
      <c r="J3058" s="1">
        <f t="shared" si="992"/>
        <v>0.69294822083051721</v>
      </c>
      <c r="K3058">
        <f t="shared" si="993"/>
        <v>0</v>
      </c>
      <c r="L3058">
        <f t="shared" si="1000"/>
        <v>0.68349927725253545</v>
      </c>
      <c r="M3058">
        <f t="shared" si="1005"/>
        <v>0.68349927725253545</v>
      </c>
      <c r="N3058">
        <f t="shared" si="1001"/>
        <v>3.8475618025829164</v>
      </c>
      <c r="O3058">
        <f t="shared" si="994"/>
        <v>2.6337038836236131</v>
      </c>
      <c r="P3058">
        <f t="shared" si="1002"/>
        <v>33.700843292072648</v>
      </c>
      <c r="Q3058">
        <f t="shared" si="1006"/>
        <v>14.108684031777379</v>
      </c>
      <c r="R3058">
        <v>11.23</v>
      </c>
      <c r="S3058">
        <f t="shared" si="995"/>
        <v>12.138553174485519</v>
      </c>
      <c r="T3058">
        <f t="shared" si="996"/>
        <v>0.73124676613665607</v>
      </c>
      <c r="U3058">
        <f t="shared" si="997"/>
        <v>0.65610562729598054</v>
      </c>
      <c r="V3058">
        <f t="shared" si="998"/>
        <v>-8.0424581025777681E-3</v>
      </c>
      <c r="W3058">
        <f t="shared" si="999"/>
        <v>9.0129802841389627E-3</v>
      </c>
      <c r="X3058">
        <f t="shared" si="1009"/>
        <v>1.0779907738565657</v>
      </c>
      <c r="Y3058">
        <f t="shared" si="1009"/>
        <v>0.56136332856910443</v>
      </c>
      <c r="AL3058">
        <v>10.356145833333338</v>
      </c>
    </row>
    <row r="3059" spans="4:38" x14ac:dyDescent="0.55000000000000004">
      <c r="D3059">
        <f t="shared" si="1003"/>
        <v>1.6054588171408539</v>
      </c>
      <c r="E3059">
        <f t="shared" si="990"/>
        <v>1.4250401660141878</v>
      </c>
      <c r="F3059" s="2">
        <f t="shared" si="1004"/>
        <v>40526</v>
      </c>
      <c r="G3059" s="1">
        <v>2011.0383561643835</v>
      </c>
      <c r="H3059" s="3">
        <v>17.71</v>
      </c>
      <c r="I3059" s="1" t="str">
        <f t="shared" si="991"/>
        <v/>
      </c>
      <c r="J3059" s="1">
        <f t="shared" si="992"/>
        <v>0.7017346063984865</v>
      </c>
      <c r="K3059">
        <f t="shared" si="993"/>
        <v>0</v>
      </c>
      <c r="L3059">
        <f t="shared" si="1000"/>
        <v>0.69071490433095628</v>
      </c>
      <c r="M3059">
        <f t="shared" si="1005"/>
        <v>0.69071490433095628</v>
      </c>
      <c r="N3059">
        <f t="shared" si="1001"/>
        <v>3.8610538649501036</v>
      </c>
      <c r="O3059">
        <f t="shared" si="994"/>
        <v>2.6066920435990348</v>
      </c>
      <c r="P3059">
        <f t="shared" si="1002"/>
        <v>33.743160525699636</v>
      </c>
      <c r="Q3059">
        <f t="shared" si="1006"/>
        <v>14.114586858911528</v>
      </c>
      <c r="R3059">
        <v>11.11</v>
      </c>
      <c r="S3059">
        <f t="shared" si="995"/>
        <v>12.10724492195064</v>
      </c>
      <c r="T3059">
        <f t="shared" si="996"/>
        <v>0.72226748141083574</v>
      </c>
      <c r="U3059">
        <f t="shared" si="997"/>
        <v>0.64528124522588948</v>
      </c>
      <c r="V3059">
        <f t="shared" si="998"/>
        <v>-7.8593229217756994E-3</v>
      </c>
      <c r="W3059">
        <f t="shared" si="999"/>
        <v>8.9191525380524876E-3</v>
      </c>
      <c r="X3059">
        <f t="shared" si="1009"/>
        <v>1.069948315753988</v>
      </c>
      <c r="Y3059">
        <f t="shared" si="1009"/>
        <v>0.57037630885324342</v>
      </c>
      <c r="AL3059">
        <v>10.273958333333338</v>
      </c>
    </row>
    <row r="3060" spans="4:38" x14ac:dyDescent="0.55000000000000004">
      <c r="D3060">
        <f t="shared" si="1003"/>
        <v>1.6300266271153638</v>
      </c>
      <c r="E3060">
        <f t="shared" si="990"/>
        <v>1.8511369168859544</v>
      </c>
      <c r="F3060" s="2">
        <f t="shared" si="1004"/>
        <v>40527</v>
      </c>
      <c r="G3060" s="1">
        <v>2011.041095890411</v>
      </c>
      <c r="H3060" s="3">
        <v>30.79</v>
      </c>
      <c r="I3060" s="1" t="str">
        <f t="shared" si="991"/>
        <v/>
      </c>
      <c r="J3060" s="1">
        <f t="shared" si="992"/>
        <v>0.54020855555203018</v>
      </c>
      <c r="K3060">
        <f t="shared" si="993"/>
        <v>0</v>
      </c>
      <c r="L3060">
        <f t="shared" si="1000"/>
        <v>0.69785652636821394</v>
      </c>
      <c r="M3060">
        <f t="shared" si="1005"/>
        <v>0.69785652636821394</v>
      </c>
      <c r="N3060">
        <f t="shared" si="1001"/>
        <v>3.8743153400025734</v>
      </c>
      <c r="O3060">
        <f t="shared" si="994"/>
        <v>2.5795886343096508</v>
      </c>
      <c r="P3060">
        <f t="shared" si="1002"/>
        <v>33.785583614998473</v>
      </c>
      <c r="Q3060">
        <f t="shared" si="1006"/>
        <v>14.120499500238257</v>
      </c>
      <c r="R3060">
        <v>10.99</v>
      </c>
      <c r="S3060">
        <f t="shared" si="995"/>
        <v>12.076577540421539</v>
      </c>
      <c r="T3060">
        <f t="shared" si="996"/>
        <v>0.71339845707579064</v>
      </c>
      <c r="U3060">
        <f t="shared" si="997"/>
        <v>0.63463544300990249</v>
      </c>
      <c r="V3060">
        <f t="shared" si="998"/>
        <v>-1.6313895635549608E-2</v>
      </c>
      <c r="W3060">
        <f t="shared" si="999"/>
        <v>8.8218748676985315E-3</v>
      </c>
      <c r="X3060">
        <f t="shared" si="1009"/>
        <v>1.0620889928322124</v>
      </c>
      <c r="Y3060">
        <f t="shared" si="1009"/>
        <v>0.57929546139129595</v>
      </c>
      <c r="AL3060">
        <v>10.159375000000006</v>
      </c>
    </row>
    <row r="3061" spans="4:38" x14ac:dyDescent="0.55000000000000004">
      <c r="D3061">
        <f t="shared" si="1003"/>
        <v>1.629149376745211</v>
      </c>
      <c r="E3061">
        <f t="shared" si="990"/>
        <v>1.621254123413836</v>
      </c>
      <c r="F3061" s="2">
        <f t="shared" si="1004"/>
        <v>40528</v>
      </c>
      <c r="G3061" s="1">
        <v>2011.0438356164384</v>
      </c>
      <c r="H3061" s="3">
        <v>24.16</v>
      </c>
      <c r="I3061" s="1" t="str">
        <f t="shared" si="991"/>
        <v/>
      </c>
      <c r="J3061" s="1">
        <f t="shared" si="992"/>
        <v>0.61680644974664667</v>
      </c>
      <c r="K3061">
        <f t="shared" si="993"/>
        <v>0</v>
      </c>
      <c r="L3061">
        <f t="shared" si="1000"/>
        <v>0.70492389248961029</v>
      </c>
      <c r="M3061">
        <f t="shared" si="1005"/>
        <v>0.70492389248961029</v>
      </c>
      <c r="N3061">
        <f t="shared" si="1001"/>
        <v>3.8873501537130983</v>
      </c>
      <c r="O3061">
        <f t="shared" si="994"/>
        <v>2.6035800349495322</v>
      </c>
      <c r="P3061">
        <f t="shared" si="1002"/>
        <v>33.810705455980411</v>
      </c>
      <c r="Q3061">
        <f t="shared" si="1006"/>
        <v>14.123998478390382</v>
      </c>
      <c r="R3061">
        <v>11.01</v>
      </c>
      <c r="S3061">
        <f t="shared" si="995"/>
        <v>12.046560117308355</v>
      </c>
      <c r="T3061">
        <f t="shared" si="996"/>
        <v>0.71486902849220113</v>
      </c>
      <c r="U3061">
        <f t="shared" si="997"/>
        <v>0.63639746763797156</v>
      </c>
      <c r="V3061">
        <f t="shared" si="998"/>
        <v>-1.1283152457621445E-2</v>
      </c>
      <c r="W3061">
        <f t="shared" si="999"/>
        <v>8.4573067030834295E-3</v>
      </c>
      <c r="X3061">
        <f t="shared" si="1009"/>
        <v>1.0457750971966628</v>
      </c>
      <c r="Y3061">
        <f t="shared" si="1009"/>
        <v>0.58811733625899443</v>
      </c>
      <c r="AL3061">
        <v>10.017604166666663</v>
      </c>
    </row>
    <row r="3062" spans="4:38" x14ac:dyDescent="0.55000000000000004">
      <c r="D3062">
        <f t="shared" si="1003"/>
        <v>1.6138439261916591</v>
      </c>
      <c r="E3062">
        <f t="shared" si="990"/>
        <v>1.4760948712096926</v>
      </c>
      <c r="F3062" s="2">
        <f t="shared" si="1004"/>
        <v>40529</v>
      </c>
      <c r="G3062" s="1">
        <v>2011.0465753424658</v>
      </c>
      <c r="H3062" s="3">
        <v>19.47</v>
      </c>
      <c r="I3062" s="1" t="str">
        <f t="shared" si="991"/>
        <v/>
      </c>
      <c r="J3062" s="1">
        <f t="shared" si="992"/>
        <v>0.6774632305174787</v>
      </c>
      <c r="K3062">
        <f t="shared" si="993"/>
        <v>0</v>
      </c>
      <c r="L3062">
        <f t="shared" si="1000"/>
        <v>0.71205698847577337</v>
      </c>
      <c r="M3062">
        <f t="shared" si="1005"/>
        <v>0.71205698847577337</v>
      </c>
      <c r="N3062">
        <f t="shared" si="1001"/>
        <v>3.9004181531259956</v>
      </c>
      <c r="O3062">
        <f t="shared" si="994"/>
        <v>2.6918798897755365</v>
      </c>
      <c r="P3062">
        <f t="shared" si="1002"/>
        <v>33.843771549609045</v>
      </c>
      <c r="Q3062">
        <f t="shared" si="1006"/>
        <v>14.128601293640179</v>
      </c>
      <c r="R3062">
        <v>11.2</v>
      </c>
      <c r="S3062">
        <f t="shared" si="995"/>
        <v>12.017201547418111</v>
      </c>
      <c r="T3062">
        <f t="shared" si="996"/>
        <v>0.72899153336943756</v>
      </c>
      <c r="U3062">
        <f t="shared" si="997"/>
        <v>0.65338262694658666</v>
      </c>
      <c r="V3062">
        <f t="shared" si="998"/>
        <v>-7.9505998634729902E-3</v>
      </c>
      <c r="W3062">
        <f t="shared" si="999"/>
        <v>8.2289007356685338E-3</v>
      </c>
      <c r="X3062">
        <f t="shared" ref="X3062:Y3077" si="1010">MAX(0.0000000001,X3061+V3061)</f>
        <v>1.0344919447390415</v>
      </c>
      <c r="Y3062">
        <f t="shared" si="1010"/>
        <v>0.59657464296207785</v>
      </c>
      <c r="AL3062">
        <v>10.015625000000005</v>
      </c>
    </row>
    <row r="3063" spans="4:38" x14ac:dyDescent="0.55000000000000004">
      <c r="D3063">
        <f t="shared" si="1003"/>
        <v>1.6017016882607149</v>
      </c>
      <c r="E3063">
        <f t="shared" si="990"/>
        <v>1.4924215468822168</v>
      </c>
      <c r="F3063" s="2">
        <f t="shared" si="1004"/>
        <v>40530</v>
      </c>
      <c r="G3063" s="1">
        <v>2011.0493150684931</v>
      </c>
      <c r="H3063" s="3">
        <v>20.02</v>
      </c>
      <c r="I3063" s="1" t="str">
        <f t="shared" si="991"/>
        <v/>
      </c>
      <c r="J3063" s="1">
        <f t="shared" si="992"/>
        <v>0.67005197163567942</v>
      </c>
      <c r="K3063">
        <f t="shared" si="993"/>
        <v>0</v>
      </c>
      <c r="L3063">
        <f t="shared" si="1000"/>
        <v>0.71943200187241862</v>
      </c>
      <c r="M3063">
        <f t="shared" si="1005"/>
        <v>0.71943200187241862</v>
      </c>
      <c r="N3063">
        <f t="shared" si="1001"/>
        <v>3.9138379085398385</v>
      </c>
      <c r="O3063">
        <f t="shared" si="994"/>
        <v>2.667686848041865</v>
      </c>
      <c r="P3063">
        <f t="shared" si="1002"/>
        <v>33.884326071281315</v>
      </c>
      <c r="Q3063">
        <f t="shared" si="1006"/>
        <v>14.134242409954409</v>
      </c>
      <c r="R3063">
        <v>11.09</v>
      </c>
      <c r="S3063">
        <f t="shared" si="995"/>
        <v>11.988510530325678</v>
      </c>
      <c r="T3063">
        <f t="shared" si="996"/>
        <v>0.72078169048853791</v>
      </c>
      <c r="U3063">
        <f t="shared" si="997"/>
        <v>0.64349462365063537</v>
      </c>
      <c r="V3063">
        <f t="shared" si="998"/>
        <v>-8.350656748443569E-3</v>
      </c>
      <c r="W3063">
        <f t="shared" si="999"/>
        <v>8.0923620950058457E-3</v>
      </c>
      <c r="X3063">
        <f t="shared" si="1010"/>
        <v>1.0265413448755685</v>
      </c>
      <c r="Y3063">
        <f t="shared" si="1010"/>
        <v>0.60480354369774636</v>
      </c>
      <c r="AL3063">
        <v>10.026770833333329</v>
      </c>
    </row>
    <row r="3064" spans="4:38" x14ac:dyDescent="0.55000000000000004">
      <c r="D3064">
        <f t="shared" si="1003"/>
        <v>1.5866238331250446</v>
      </c>
      <c r="E3064">
        <f t="shared" si="990"/>
        <v>1.4509231369040112</v>
      </c>
      <c r="F3064" s="2">
        <f t="shared" si="1004"/>
        <v>40531</v>
      </c>
      <c r="G3064" s="1">
        <v>2011.0520547945205</v>
      </c>
      <c r="H3064" s="3">
        <v>18.61</v>
      </c>
      <c r="I3064" s="1" t="str">
        <f t="shared" si="991"/>
        <v/>
      </c>
      <c r="J3064" s="1">
        <f t="shared" si="992"/>
        <v>0.68921638546188335</v>
      </c>
      <c r="K3064">
        <f t="shared" si="993"/>
        <v>0</v>
      </c>
      <c r="L3064">
        <f t="shared" si="1000"/>
        <v>0.72674073296294428</v>
      </c>
      <c r="M3064">
        <f t="shared" si="1005"/>
        <v>0.72674073296294428</v>
      </c>
      <c r="N3064">
        <f t="shared" si="1001"/>
        <v>3.9270468774561778</v>
      </c>
      <c r="O3064">
        <f t="shared" si="994"/>
        <v>2.7582341610721803</v>
      </c>
      <c r="P3064">
        <f t="shared" si="1002"/>
        <v>33.923398522662403</v>
      </c>
      <c r="Q3064">
        <f t="shared" si="1006"/>
        <v>14.139673115207184</v>
      </c>
      <c r="R3064">
        <v>11.28</v>
      </c>
      <c r="S3064">
        <f t="shared" si="995"/>
        <v>11.960495567804688</v>
      </c>
      <c r="T3064">
        <f t="shared" si="996"/>
        <v>0.73502100221367606</v>
      </c>
      <c r="U3064">
        <f t="shared" si="997"/>
        <v>0.66066920282913255</v>
      </c>
      <c r="V3064">
        <f t="shared" si="998"/>
        <v>-7.3977642299447172E-3</v>
      </c>
      <c r="W3064">
        <f t="shared" si="999"/>
        <v>7.9344987798997541E-3</v>
      </c>
      <c r="X3064">
        <f t="shared" si="1010"/>
        <v>1.018190688127125</v>
      </c>
      <c r="Y3064">
        <f t="shared" si="1010"/>
        <v>0.61289590579275222</v>
      </c>
      <c r="AL3064">
        <v>9.1299999999999972</v>
      </c>
    </row>
    <row r="3065" spans="4:38" x14ac:dyDescent="0.55000000000000004">
      <c r="D3065">
        <f t="shared" si="1003"/>
        <v>1.5706651117563317</v>
      </c>
      <c r="E3065">
        <f t="shared" si="990"/>
        <v>1.4270366194379169</v>
      </c>
      <c r="F3065" s="2">
        <f t="shared" si="1004"/>
        <v>40532</v>
      </c>
      <c r="G3065" s="1">
        <v>2011.0547945205481</v>
      </c>
      <c r="H3065" s="3">
        <v>17.78</v>
      </c>
      <c r="I3065" s="1" t="str">
        <f t="shared" si="991"/>
        <v/>
      </c>
      <c r="J3065" s="1">
        <f t="shared" si="992"/>
        <v>0.70075286532862857</v>
      </c>
      <c r="K3065">
        <f t="shared" si="993"/>
        <v>0</v>
      </c>
      <c r="L3065">
        <f t="shared" si="1000"/>
        <v>0.73429753888368998</v>
      </c>
      <c r="M3065">
        <f t="shared" si="1005"/>
        <v>0.73429753888368998</v>
      </c>
      <c r="N3065">
        <f t="shared" si="1001"/>
        <v>3.9406113950168469</v>
      </c>
      <c r="O3065">
        <f t="shared" si="994"/>
        <v>2.8001960824638839</v>
      </c>
      <c r="P3065">
        <f t="shared" si="1002"/>
        <v>33.965786911563136</v>
      </c>
      <c r="Q3065">
        <f t="shared" si="1006"/>
        <v>14.145559990963489</v>
      </c>
      <c r="R3065">
        <v>11.34</v>
      </c>
      <c r="S3065">
        <f t="shared" si="995"/>
        <v>11.933164961287227</v>
      </c>
      <c r="T3065">
        <f t="shared" si="996"/>
        <v>0.73957580825352642</v>
      </c>
      <c r="U3065">
        <f t="shared" si="997"/>
        <v>0.66618741254601099</v>
      </c>
      <c r="V3065">
        <f t="shared" si="998"/>
        <v>-6.9069749964834615E-3</v>
      </c>
      <c r="W3065">
        <f t="shared" si="999"/>
        <v>7.7983947709714535E-3</v>
      </c>
      <c r="X3065">
        <f t="shared" si="1010"/>
        <v>1.0107929238971802</v>
      </c>
      <c r="Y3065">
        <f t="shared" si="1010"/>
        <v>0.62083040457265193</v>
      </c>
      <c r="AL3065">
        <v>8.069687499999997</v>
      </c>
    </row>
    <row r="3066" spans="4:38" x14ac:dyDescent="0.55000000000000004">
      <c r="D3066">
        <f t="shared" si="1003"/>
        <v>1.7831057857996977</v>
      </c>
      <c r="E3066">
        <f t="shared" si="990"/>
        <v>3.6950718521899915</v>
      </c>
      <c r="F3066" s="2">
        <f t="shared" si="1004"/>
        <v>40533</v>
      </c>
      <c r="G3066" s="1">
        <v>2011.0575342465754</v>
      </c>
      <c r="H3066" s="3">
        <v>65.349999999999994</v>
      </c>
      <c r="I3066" s="1" t="str">
        <f t="shared" si="991"/>
        <v/>
      </c>
      <c r="J3066" s="1">
        <f t="shared" si="992"/>
        <v>0.27063073195919612</v>
      </c>
      <c r="K3066">
        <f t="shared" si="993"/>
        <v>0</v>
      </c>
      <c r="L3066">
        <f t="shared" si="1000"/>
        <v>0.74196930897263214</v>
      </c>
      <c r="M3066">
        <f t="shared" si="1005"/>
        <v>0.74196930897263214</v>
      </c>
      <c r="N3066">
        <f t="shared" si="1001"/>
        <v>3.9542874078682679</v>
      </c>
      <c r="O3066">
        <f t="shared" si="994"/>
        <v>2.8998745870676546</v>
      </c>
      <c r="P3066">
        <f t="shared" si="1002"/>
        <v>34.009860074135219</v>
      </c>
      <c r="Q3066">
        <f t="shared" si="1006"/>
        <v>14.151675655801533</v>
      </c>
      <c r="R3066">
        <v>11.54</v>
      </c>
      <c r="S3066">
        <f t="shared" si="995"/>
        <v>11.906526809427623</v>
      </c>
      <c r="T3066">
        <f t="shared" si="996"/>
        <v>0.75496332966677282</v>
      </c>
      <c r="U3066">
        <f t="shared" si="997"/>
        <v>0.68491648998278287</v>
      </c>
      <c r="V3066">
        <f t="shared" si="998"/>
        <v>-3.4519342911090739E-2</v>
      </c>
      <c r="W3066">
        <f t="shared" si="999"/>
        <v>7.670572200494781E-3</v>
      </c>
      <c r="X3066">
        <f t="shared" si="1010"/>
        <v>1.0038859489006968</v>
      </c>
      <c r="Y3066">
        <f t="shared" si="1010"/>
        <v>0.62862879934362337</v>
      </c>
      <c r="AL3066">
        <v>7.9926041666666725</v>
      </c>
    </row>
    <row r="3067" spans="4:38" x14ac:dyDescent="0.55000000000000004">
      <c r="D3067">
        <f t="shared" si="1003"/>
        <v>2.0392840152011837</v>
      </c>
      <c r="E3067">
        <f t="shared" si="990"/>
        <v>4.3448880798145577</v>
      </c>
      <c r="F3067" s="2">
        <f t="shared" si="1004"/>
        <v>40534</v>
      </c>
      <c r="G3067" s="1">
        <v>2011.0602739726028</v>
      </c>
      <c r="H3067" s="3">
        <v>73.45</v>
      </c>
      <c r="I3067" s="1" t="str">
        <f t="shared" si="991"/>
        <v/>
      </c>
      <c r="J3067" s="1">
        <f t="shared" si="992"/>
        <v>0.23015552567298364</v>
      </c>
      <c r="K3067">
        <f t="shared" si="993"/>
        <v>0</v>
      </c>
      <c r="L3067">
        <f t="shared" si="1000"/>
        <v>0.74991417085500922</v>
      </c>
      <c r="M3067">
        <f t="shared" si="1005"/>
        <v>0.74991417085500922</v>
      </c>
      <c r="N3067">
        <f t="shared" si="1001"/>
        <v>3.9683512405064651</v>
      </c>
      <c r="O3067">
        <f t="shared" si="994"/>
        <v>2.8020046777764467</v>
      </c>
      <c r="P3067">
        <f t="shared" si="1002"/>
        <v>34.007811812890019</v>
      </c>
      <c r="Q3067">
        <f t="shared" si="1006"/>
        <v>14.151391552792759</v>
      </c>
      <c r="R3067">
        <v>11.25</v>
      </c>
      <c r="S3067">
        <f t="shared" si="995"/>
        <v>11.880589005679544</v>
      </c>
      <c r="T3067">
        <f t="shared" si="996"/>
        <v>0.73275412935276252</v>
      </c>
      <c r="U3067">
        <f t="shared" si="997"/>
        <v>0.65792726251450417</v>
      </c>
      <c r="V3067">
        <f t="shared" si="998"/>
        <v>-3.4842917547822101E-2</v>
      </c>
      <c r="W3067">
        <f t="shared" si="999"/>
        <v>6.6220079719614168E-3</v>
      </c>
      <c r="X3067">
        <f t="shared" si="1010"/>
        <v>0.96936660598960611</v>
      </c>
      <c r="Y3067">
        <f t="shared" si="1010"/>
        <v>0.6362993715441182</v>
      </c>
      <c r="AL3067">
        <v>8.3485416666666641</v>
      </c>
    </row>
    <row r="3068" spans="4:38" x14ac:dyDescent="0.55000000000000004">
      <c r="D3068">
        <f t="shared" si="1003"/>
        <v>2.3353556136810654</v>
      </c>
      <c r="E3068">
        <f t="shared" si="990"/>
        <v>5</v>
      </c>
      <c r="F3068" s="2">
        <f t="shared" si="1004"/>
        <v>40535</v>
      </c>
      <c r="G3068" s="1">
        <v>2011.0630136986301</v>
      </c>
      <c r="H3068" s="3">
        <v>1758.44</v>
      </c>
      <c r="I3068" s="1">
        <f t="shared" si="991"/>
        <v>1758.44</v>
      </c>
      <c r="J3068" s="1">
        <f t="shared" si="992"/>
        <v>5.3257922927824267E-16</v>
      </c>
      <c r="K3068">
        <f t="shared" si="993"/>
        <v>0</v>
      </c>
      <c r="L3068">
        <f t="shared" si="1000"/>
        <v>0.75759089599960228</v>
      </c>
      <c r="M3068">
        <f t="shared" si="1005"/>
        <v>0.75759089599960228</v>
      </c>
      <c r="N3068">
        <f t="shared" si="1001"/>
        <v>3.9818463750005755</v>
      </c>
      <c r="O3068">
        <f t="shared" si="994"/>
        <v>-0.23598912403112307</v>
      </c>
      <c r="P3068">
        <f t="shared" si="1002"/>
        <v>34.001221397690031</v>
      </c>
      <c r="Q3068">
        <f t="shared" si="1006"/>
        <v>14.150477355277351</v>
      </c>
      <c r="R3068">
        <v>10.59</v>
      </c>
      <c r="S3068">
        <f t="shared" si="995"/>
        <v>11.855359235979506</v>
      </c>
      <c r="T3068">
        <f t="shared" si="996"/>
        <v>0.68461410794633726</v>
      </c>
      <c r="U3068">
        <f t="shared" si="997"/>
        <v>0.60040171374260443</v>
      </c>
      <c r="V3068">
        <f t="shared" si="998"/>
        <v>-0.12929246668170513</v>
      </c>
      <c r="W3068">
        <f t="shared" si="999"/>
        <v>5.5260582854560515E-3</v>
      </c>
      <c r="X3068">
        <f t="shared" si="1010"/>
        <v>0.93452368844178402</v>
      </c>
      <c r="Y3068">
        <f t="shared" si="1010"/>
        <v>0.64292137951607964</v>
      </c>
      <c r="AL3068">
        <v>8.9795833333333253</v>
      </c>
    </row>
    <row r="3069" spans="4:38" x14ac:dyDescent="0.55000000000000004">
      <c r="D3069">
        <f t="shared" si="1003"/>
        <v>2.6018200523129589</v>
      </c>
      <c r="E3069">
        <f t="shared" si="990"/>
        <v>5</v>
      </c>
      <c r="F3069" s="2">
        <f t="shared" si="1004"/>
        <v>40536</v>
      </c>
      <c r="G3069" s="1">
        <v>2011.0657534246575</v>
      </c>
      <c r="H3069" s="3">
        <v>1337.79</v>
      </c>
      <c r="I3069" s="1">
        <f t="shared" si="991"/>
        <v>1337.79</v>
      </c>
      <c r="J3069" s="1">
        <f t="shared" si="992"/>
        <v>2.3994057821527254E-12</v>
      </c>
      <c r="K3069">
        <f t="shared" si="993"/>
        <v>0</v>
      </c>
      <c r="L3069">
        <f t="shared" si="1000"/>
        <v>0.75694435045431152</v>
      </c>
      <c r="M3069">
        <f t="shared" si="1005"/>
        <v>0.75694435045431152</v>
      </c>
      <c r="N3069">
        <f t="shared" si="1001"/>
        <v>3.9807133194335114</v>
      </c>
      <c r="O3069">
        <f t="shared" si="994"/>
        <v>-0.23121989007704816</v>
      </c>
      <c r="P3069">
        <f t="shared" si="1002"/>
        <v>33.972203971074684</v>
      </c>
      <c r="Q3069">
        <f t="shared" si="1006"/>
        <v>14.146450761673773</v>
      </c>
      <c r="R3069">
        <v>10.4</v>
      </c>
      <c r="S3069">
        <f t="shared" si="995"/>
        <v>11.830844976449992</v>
      </c>
      <c r="T3069">
        <f t="shared" si="996"/>
        <v>0.67135131182878993</v>
      </c>
      <c r="U3069">
        <f t="shared" si="997"/>
        <v>0.58479383202597379</v>
      </c>
      <c r="V3069">
        <f t="shared" si="998"/>
        <v>-0.11182485680913873</v>
      </c>
      <c r="W3069">
        <f t="shared" si="999"/>
        <v>1.2139088625209848E-3</v>
      </c>
      <c r="X3069">
        <f t="shared" si="1010"/>
        <v>0.80523122176007889</v>
      </c>
      <c r="Y3069">
        <f t="shared" si="1010"/>
        <v>0.64844743780153569</v>
      </c>
      <c r="AL3069">
        <v>9.4075000000000024</v>
      </c>
    </row>
    <row r="3070" spans="4:38" x14ac:dyDescent="0.55000000000000004">
      <c r="D3070">
        <f t="shared" si="1003"/>
        <v>2.8416380470816631</v>
      </c>
      <c r="E3070">
        <f t="shared" si="990"/>
        <v>5</v>
      </c>
      <c r="F3070" s="2">
        <f t="shared" si="1004"/>
        <v>40537</v>
      </c>
      <c r="G3070" s="1">
        <v>2011.0684931506848</v>
      </c>
      <c r="H3070" s="3">
        <v>1033.1300000000001</v>
      </c>
      <c r="I3070" s="1">
        <f t="shared" si="991"/>
        <v>1033.1300000000001</v>
      </c>
      <c r="J3070" s="1">
        <f t="shared" si="992"/>
        <v>1.0625437919780383E-9</v>
      </c>
      <c r="K3070">
        <f t="shared" si="993"/>
        <v>0</v>
      </c>
      <c r="L3070">
        <f t="shared" si="1000"/>
        <v>0.75631087130341546</v>
      </c>
      <c r="M3070">
        <f t="shared" si="1005"/>
        <v>0.75631087130341546</v>
      </c>
      <c r="N3070">
        <f t="shared" si="1001"/>
        <v>3.9796025364630014</v>
      </c>
      <c r="O3070">
        <f t="shared" si="994"/>
        <v>-0.23438065663141247</v>
      </c>
      <c r="P3070">
        <f t="shared" si="1002"/>
        <v>33.943772973583755</v>
      </c>
      <c r="Q3070">
        <f t="shared" si="1006"/>
        <v>14.142503319258209</v>
      </c>
      <c r="R3070">
        <v>10.54</v>
      </c>
      <c r="S3070">
        <f t="shared" si="995"/>
        <v>11.807053491192686</v>
      </c>
      <c r="T3070">
        <f t="shared" si="996"/>
        <v>0.68109870463504951</v>
      </c>
      <c r="U3070">
        <f t="shared" si="997"/>
        <v>0.59625443616531582</v>
      </c>
      <c r="V3070">
        <f t="shared" si="998"/>
        <v>-9.5745597905808971E-2</v>
      </c>
      <c r="W3070">
        <f t="shared" si="999"/>
        <v>-2.5615295989105495E-3</v>
      </c>
      <c r="X3070">
        <f t="shared" si="1010"/>
        <v>0.6934063649509401</v>
      </c>
      <c r="Y3070">
        <f t="shared" si="1010"/>
        <v>0.64966134666405662</v>
      </c>
      <c r="AL3070">
        <v>9.3797916666666712</v>
      </c>
    </row>
    <row r="3071" spans="4:38" x14ac:dyDescent="0.55000000000000004">
      <c r="D3071">
        <f t="shared" si="1003"/>
        <v>3.0574742423734969</v>
      </c>
      <c r="E3071">
        <f t="shared" si="990"/>
        <v>5</v>
      </c>
      <c r="F3071" s="2">
        <f t="shared" si="1004"/>
        <v>40538</v>
      </c>
      <c r="G3071" s="1">
        <v>2011.0712328767124</v>
      </c>
      <c r="H3071" s="3">
        <v>465.99</v>
      </c>
      <c r="I3071" s="1">
        <f t="shared" si="991"/>
        <v>465.99</v>
      </c>
      <c r="J3071" s="1">
        <f t="shared" si="992"/>
        <v>8.963183497747343E-5</v>
      </c>
      <c r="K3071">
        <f t="shared" si="993"/>
        <v>0</v>
      </c>
      <c r="L3071">
        <f t="shared" si="1000"/>
        <v>0.75566873251812394</v>
      </c>
      <c r="M3071">
        <f t="shared" si="1005"/>
        <v>0.75566873251812394</v>
      </c>
      <c r="N3071">
        <f t="shared" si="1001"/>
        <v>3.9784759359225124</v>
      </c>
      <c r="O3071">
        <f t="shared" si="994"/>
        <v>-0.23413579178401459</v>
      </c>
      <c r="P3071">
        <f t="shared" si="1002"/>
        <v>33.91495332379494</v>
      </c>
      <c r="Q3071">
        <f t="shared" si="1006"/>
        <v>14.138499664952111</v>
      </c>
      <c r="R3071">
        <v>10.59</v>
      </c>
      <c r="S3071">
        <f t="shared" si="995"/>
        <v>11.783991830140764</v>
      </c>
      <c r="T3071">
        <f t="shared" si="996"/>
        <v>0.68461410794633726</v>
      </c>
      <c r="U3071">
        <f t="shared" si="997"/>
        <v>0.60040171374260443</v>
      </c>
      <c r="V3071">
        <f t="shared" si="998"/>
        <v>-6.919429156318456E-2</v>
      </c>
      <c r="W3071">
        <f t="shared" si="999"/>
        <v>-5.773191685466042E-3</v>
      </c>
      <c r="X3071">
        <f t="shared" si="1010"/>
        <v>0.59766076704513116</v>
      </c>
      <c r="Y3071">
        <f t="shared" si="1010"/>
        <v>0.64709981706514608</v>
      </c>
      <c r="AL3071">
        <v>9.3980208333333319</v>
      </c>
    </row>
    <row r="3072" spans="4:38" x14ac:dyDescent="0.55000000000000004">
      <c r="D3072">
        <f t="shared" si="1003"/>
        <v>3.2517268181361474</v>
      </c>
      <c r="E3072">
        <f t="shared" si="990"/>
        <v>5</v>
      </c>
      <c r="F3072" s="2">
        <f t="shared" si="1004"/>
        <v>40539</v>
      </c>
      <c r="G3072" s="1">
        <v>2011.0739726027398</v>
      </c>
      <c r="H3072" s="3">
        <v>147.38</v>
      </c>
      <c r="I3072" s="1" t="str">
        <f t="shared" si="991"/>
        <v/>
      </c>
      <c r="J3072" s="1">
        <f t="shared" si="992"/>
        <v>5.2465472101724836E-2</v>
      </c>
      <c r="K3072">
        <f t="shared" si="993"/>
        <v>0</v>
      </c>
      <c r="L3072">
        <f t="shared" si="1000"/>
        <v>0.75502726459542802</v>
      </c>
      <c r="M3072">
        <f t="shared" si="1005"/>
        <v>0.75502726459542802</v>
      </c>
      <c r="N3072">
        <f t="shared" si="1001"/>
        <v>3.9773498749681298</v>
      </c>
      <c r="O3072">
        <f t="shared" si="994"/>
        <v>0.48347840345478121</v>
      </c>
      <c r="P3072">
        <f t="shared" si="1002"/>
        <v>33.886018202117747</v>
      </c>
      <c r="Q3072">
        <f t="shared" si="1006"/>
        <v>14.134477686773019</v>
      </c>
      <c r="R3072">
        <v>10.39</v>
      </c>
      <c r="S3072">
        <f t="shared" si="995"/>
        <v>11.761666826964424</v>
      </c>
      <c r="T3072">
        <f t="shared" si="996"/>
        <v>0.6706604312154627</v>
      </c>
      <c r="U3072">
        <f t="shared" si="997"/>
        <v>0.58398369730655908</v>
      </c>
      <c r="V3072">
        <f t="shared" si="998"/>
        <v>-4.9844777198127452E-3</v>
      </c>
      <c r="W3072">
        <f t="shared" si="999"/>
        <v>-8.0292447051364298E-3</v>
      </c>
      <c r="X3072">
        <f t="shared" si="1010"/>
        <v>0.52846647548194658</v>
      </c>
      <c r="Y3072">
        <f t="shared" si="1010"/>
        <v>0.64132662537967999</v>
      </c>
      <c r="AL3072">
        <v>9.3847916666666684</v>
      </c>
    </row>
    <row r="3073" spans="4:38" x14ac:dyDescent="0.55000000000000004">
      <c r="D3073">
        <f t="shared" si="1003"/>
        <v>3.4265541363225327</v>
      </c>
      <c r="E3073">
        <f t="shared" si="990"/>
        <v>5</v>
      </c>
      <c r="F3073" s="2">
        <f t="shared" si="1004"/>
        <v>40540</v>
      </c>
      <c r="G3073" s="1">
        <v>2011.0767123287671</v>
      </c>
      <c r="H3073" s="3">
        <v>121.09</v>
      </c>
      <c r="I3073" s="1" t="str">
        <f t="shared" si="991"/>
        <v/>
      </c>
      <c r="J3073" s="1">
        <f t="shared" si="992"/>
        <v>8.8761702514586774E-2</v>
      </c>
      <c r="K3073">
        <f t="shared" si="993"/>
        <v>0</v>
      </c>
      <c r="L3073">
        <f t="shared" si="1000"/>
        <v>0.75635186296105761</v>
      </c>
      <c r="M3073">
        <f t="shared" si="1005"/>
        <v>0.75635186296105761</v>
      </c>
      <c r="N3073">
        <f t="shared" si="1001"/>
        <v>3.9796744326297788</v>
      </c>
      <c r="O3073">
        <f t="shared" si="994"/>
        <v>0.95560009307616878</v>
      </c>
      <c r="P3073">
        <f t="shared" si="1002"/>
        <v>33.862628567680979</v>
      </c>
      <c r="Q3073">
        <f t="shared" si="1006"/>
        <v>14.131224856866863</v>
      </c>
      <c r="R3073">
        <v>10.23</v>
      </c>
      <c r="S3073">
        <f t="shared" si="995"/>
        <v>11.740085097041447</v>
      </c>
      <c r="T3073">
        <f t="shared" si="996"/>
        <v>0.65970253867042283</v>
      </c>
      <c r="U3073">
        <f t="shared" si="997"/>
        <v>0.57117312342427273</v>
      </c>
      <c r="V3073">
        <f t="shared" si="998"/>
        <v>5.8078390579931194E-3</v>
      </c>
      <c r="W3073">
        <f t="shared" si="999"/>
        <v>-8.0928667703038352E-3</v>
      </c>
      <c r="X3073">
        <f t="shared" si="1010"/>
        <v>0.52348199776213389</v>
      </c>
      <c r="Y3073">
        <f t="shared" si="1010"/>
        <v>0.63329738067454355</v>
      </c>
      <c r="AL3073">
        <v>9.3415625000000038</v>
      </c>
    </row>
    <row r="3074" spans="4:38" x14ac:dyDescent="0.55000000000000004">
      <c r="D3074">
        <f t="shared" si="1003"/>
        <v>3.5734896430396437</v>
      </c>
      <c r="E3074">
        <f t="shared" si="990"/>
        <v>4.8959092034936402</v>
      </c>
      <c r="F3074" s="2">
        <f t="shared" si="1004"/>
        <v>40541</v>
      </c>
      <c r="G3074" s="1">
        <v>2011.0794520547945</v>
      </c>
      <c r="H3074" s="3">
        <v>79.42</v>
      </c>
      <c r="I3074" s="1" t="str">
        <f t="shared" si="991"/>
        <v/>
      </c>
      <c r="J3074" s="1">
        <f t="shared" si="992"/>
        <v>0.20425215387704013</v>
      </c>
      <c r="K3074">
        <f t="shared" si="993"/>
        <v>0</v>
      </c>
      <c r="L3074">
        <f t="shared" si="1000"/>
        <v>0.75896994540784168</v>
      </c>
      <c r="M3074">
        <f t="shared" si="1005"/>
        <v>0.75896994540784168</v>
      </c>
      <c r="N3074">
        <f t="shared" si="1001"/>
        <v>3.9842609738782868</v>
      </c>
      <c r="O3074">
        <f t="shared" si="994"/>
        <v>2.408623351538258</v>
      </c>
      <c r="P3074">
        <f t="shared" si="1002"/>
        <v>33.842951531750423</v>
      </c>
      <c r="Q3074">
        <f t="shared" si="1006"/>
        <v>14.128487183042953</v>
      </c>
      <c r="R3074">
        <v>10.130000000000001</v>
      </c>
      <c r="S3074">
        <f t="shared" si="995"/>
        <v>11.719253035502017</v>
      </c>
      <c r="T3074">
        <f t="shared" si="996"/>
        <v>0.65294496159783622</v>
      </c>
      <c r="U3074">
        <f t="shared" si="997"/>
        <v>0.56330961424863968</v>
      </c>
      <c r="V3074">
        <f t="shared" si="998"/>
        <v>2.3541422847000587E-2</v>
      </c>
      <c r="W3074">
        <f t="shared" si="999"/>
        <v>-7.800632008703328E-3</v>
      </c>
      <c r="X3074">
        <f t="shared" si="1010"/>
        <v>0.52928983682012698</v>
      </c>
      <c r="Y3074">
        <f t="shared" si="1010"/>
        <v>0.6252045139042397</v>
      </c>
      <c r="AL3074">
        <v>9.3757291666666678</v>
      </c>
    </row>
    <row r="3075" spans="4:38" x14ac:dyDescent="0.55000000000000004">
      <c r="D3075">
        <f t="shared" si="1003"/>
        <v>3.6519349102973822</v>
      </c>
      <c r="E3075">
        <f t="shared" si="990"/>
        <v>4.3579423156170289</v>
      </c>
      <c r="F3075" s="2">
        <f t="shared" si="1004"/>
        <v>40542</v>
      </c>
      <c r="G3075" s="1">
        <v>2011.0821917808219</v>
      </c>
      <c r="H3075" s="3">
        <v>73.599999999999994</v>
      </c>
      <c r="I3075" s="1" t="str">
        <f t="shared" si="991"/>
        <v/>
      </c>
      <c r="J3075" s="1">
        <f t="shared" si="992"/>
        <v>0.22946609376090668</v>
      </c>
      <c r="K3075">
        <f t="shared" si="993"/>
        <v>0</v>
      </c>
      <c r="L3075">
        <f t="shared" si="1000"/>
        <v>0.76556891349424783</v>
      </c>
      <c r="M3075">
        <f t="shared" si="1005"/>
        <v>0.76556891349424783</v>
      </c>
      <c r="N3075">
        <f t="shared" si="1001"/>
        <v>3.9957749024142242</v>
      </c>
      <c r="O3075">
        <f t="shared" si="994"/>
        <v>0.59019839296620702</v>
      </c>
      <c r="P3075">
        <f t="shared" si="1002"/>
        <v>33.833940661050882</v>
      </c>
      <c r="Q3075">
        <f t="shared" si="1006"/>
        <v>14.127233142776694</v>
      </c>
      <c r="R3075">
        <v>9.9499999999999993</v>
      </c>
      <c r="S3075">
        <f t="shared" si="995"/>
        <v>11.699176815339964</v>
      </c>
      <c r="T3075">
        <f t="shared" si="996"/>
        <v>0.16023882036271758</v>
      </c>
      <c r="U3075">
        <f t="shared" si="997"/>
        <v>0.13735677719710995</v>
      </c>
      <c r="V3075">
        <f t="shared" si="998"/>
        <v>2.3720456752722718E-2</v>
      </c>
      <c r="W3075">
        <f t="shared" si="999"/>
        <v>-6.9475066567338956E-3</v>
      </c>
      <c r="X3075">
        <f t="shared" si="1010"/>
        <v>0.55283125966712754</v>
      </c>
      <c r="Y3075">
        <f t="shared" si="1010"/>
        <v>0.61740388189553641</v>
      </c>
      <c r="AL3075">
        <v>9.042916666666672</v>
      </c>
    </row>
    <row r="3076" spans="4:38" x14ac:dyDescent="0.55000000000000004">
      <c r="D3076">
        <f t="shared" si="1003"/>
        <v>3.7867414192676438</v>
      </c>
      <c r="E3076">
        <f t="shared" ref="E3076:E3139" si="1011">MIN(1/J3076,ftmax)</f>
        <v>5</v>
      </c>
      <c r="F3076" s="2">
        <f t="shared" si="1004"/>
        <v>40543</v>
      </c>
      <c r="G3076" s="1">
        <v>2011.0849315068492</v>
      </c>
      <c r="H3076" s="3">
        <v>133.51</v>
      </c>
      <c r="I3076" s="1" t="str">
        <f t="shared" ref="I3076:I3139" si="1012">IF(H3076&gt;cutoff,H3076,"")</f>
        <v/>
      </c>
      <c r="J3076" s="1">
        <f t="shared" ref="J3076:J3139" si="1013">MIN(1,EXP(-H3076/turbh))</f>
        <v>6.9238376249236303E-2</v>
      </c>
      <c r="K3076">
        <f t="shared" ref="K3076:K3139" si="1014">IF(INT((G3076-INT(G3076))*365)=spawnday,1,0)</f>
        <v>0</v>
      </c>
      <c r="L3076">
        <f t="shared" si="1000"/>
        <v>0.76718589539278537</v>
      </c>
      <c r="M3076">
        <f t="shared" si="1005"/>
        <v>0.76718589539278537</v>
      </c>
      <c r="N3076">
        <f t="shared" si="1001"/>
        <v>3.998586124243527</v>
      </c>
      <c r="O3076">
        <f t="shared" ref="O3076:O3139" si="1015">(E3076*U3076*J3076*hh*L3076^(2/3)-T3076*mm*L3076)</f>
        <v>0.15489705075486065</v>
      </c>
      <c r="P3076">
        <f t="shared" si="1002"/>
        <v>33.832259027226527</v>
      </c>
      <c r="Q3076">
        <f t="shared" si="1006"/>
        <v>14.126999085631351</v>
      </c>
      <c r="R3076">
        <v>9.41</v>
      </c>
      <c r="S3076">
        <f t="shared" ref="S3076:S3139" si="1016">tbar+tamp*SIN(2*PI()*G3076+tshift)</f>
        <v>11.67986238557036</v>
      </c>
      <c r="T3076">
        <f t="shared" ref="T3076:T3139" si="1017">qten^((R3076-tbar)/10)*IF(R3076&gt;Ttorp,1,torpmult)</f>
        <v>0.15157277628289151</v>
      </c>
      <c r="U3076">
        <f t="shared" ref="U3076:U3139" si="1018">qtenq^((R3076-tbar)/10)*IF(R3076&gt;Ttorp,1,torpmult)</f>
        <v>0.12744971037477382</v>
      </c>
      <c r="V3076">
        <f t="shared" ref="V3076:V3139" si="1019">GA*MIN(1,EXP(-H3076/turbA))-mA*X3076-aB*X3076*Y3076</f>
        <v>-4.4290169938518351E-3</v>
      </c>
      <c r="W3076">
        <f t="shared" ref="W3076:W3139" si="1020">eB*aB*X3076*Y3076-zB*Y3076</f>
        <v>-6.1163521204967673E-3</v>
      </c>
      <c r="X3076">
        <f t="shared" si="1010"/>
        <v>0.57655171641985026</v>
      </c>
      <c r="Y3076">
        <f t="shared" si="1010"/>
        <v>0.61045637523880247</v>
      </c>
      <c r="AL3076">
        <v>8.9697916666666604</v>
      </c>
    </row>
    <row r="3077" spans="4:38" x14ac:dyDescent="0.55000000000000004">
      <c r="D3077">
        <f t="shared" si="1003"/>
        <v>3.9080672773408796</v>
      </c>
      <c r="E3077">
        <f t="shared" si="1011"/>
        <v>5</v>
      </c>
      <c r="F3077" s="2">
        <f t="shared" si="1004"/>
        <v>40544</v>
      </c>
      <c r="G3077" s="1">
        <v>2011.0860730593606</v>
      </c>
      <c r="H3077" s="3">
        <v>109.34</v>
      </c>
      <c r="I3077" s="1" t="str">
        <f t="shared" si="1012"/>
        <v/>
      </c>
      <c r="J3077" s="1">
        <f t="shared" si="1013"/>
        <v>0.11227545583836121</v>
      </c>
      <c r="K3077">
        <f t="shared" si="1014"/>
        <v>0</v>
      </c>
      <c r="L3077">
        <f t="shared" ref="L3077:L3140" si="1021">IF(K3077=1,wrec,L3076+O3076/365)</f>
        <v>0.76761027087430556</v>
      </c>
      <c r="M3077">
        <f t="shared" si="1005"/>
        <v>0.76761027087430556</v>
      </c>
      <c r="N3077">
        <f t="shared" ref="N3077:N3140" si="1022">(L3077/0.012)^(1/3)</f>
        <v>3.9993232724509706</v>
      </c>
      <c r="O3077">
        <f t="shared" si="1015"/>
        <v>0.25185711020351331</v>
      </c>
      <c r="P3077">
        <f t="shared" ref="P3077:P3140" si="1023">P3076+(J3076*U3076*hh*P3076^(2/3)-T3076*mm*P3076)/365</f>
        <v>33.827287818812046</v>
      </c>
      <c r="Q3077">
        <f t="shared" si="1006"/>
        <v>14.126307125760956</v>
      </c>
      <c r="R3077">
        <v>8.58</v>
      </c>
      <c r="S3077">
        <f t="shared" si="1016"/>
        <v>11.672040909051439</v>
      </c>
      <c r="T3077">
        <f t="shared" si="1017"/>
        <v>0.13915765088803714</v>
      </c>
      <c r="U3077">
        <f t="shared" si="1018"/>
        <v>0.113597264556065</v>
      </c>
      <c r="V3077">
        <f t="shared" si="1019"/>
        <v>5.9867404724367676E-3</v>
      </c>
      <c r="W3077">
        <f t="shared" si="1020"/>
        <v>-6.1942553640562253E-3</v>
      </c>
      <c r="X3077">
        <f t="shared" si="1010"/>
        <v>0.57212269942599847</v>
      </c>
      <c r="Y3077">
        <f t="shared" si="1010"/>
        <v>0.6043400231183057</v>
      </c>
      <c r="AL3077">
        <v>9.0688541666666733</v>
      </c>
    </row>
    <row r="3078" spans="4:38" x14ac:dyDescent="0.55000000000000004">
      <c r="D3078">
        <f t="shared" ref="D3078:D3141" si="1024">0.9*D3077+0.1*E3078</f>
        <v>3.7671878772028569</v>
      </c>
      <c r="E3078">
        <f t="shared" si="1011"/>
        <v>2.4992732759606522</v>
      </c>
      <c r="F3078" s="2">
        <f t="shared" ref="F3078:F3141" si="1025">F3077+1</f>
        <v>40545</v>
      </c>
      <c r="G3078" s="1">
        <v>2011.088812785388</v>
      </c>
      <c r="H3078" s="3">
        <v>45.8</v>
      </c>
      <c r="I3078" s="1" t="str">
        <f t="shared" si="1012"/>
        <v/>
      </c>
      <c r="J3078" s="1">
        <f t="shared" si="1013"/>
        <v>0.40011630965630496</v>
      </c>
      <c r="K3078">
        <f t="shared" si="1014"/>
        <v>0</v>
      </c>
      <c r="L3078">
        <f t="shared" si="1021"/>
        <v>0.76830029035431513</v>
      </c>
      <c r="M3078">
        <f t="shared" ref="M3078:M3141" si="1026">IF(K3079=1,"",L3078)</f>
        <v>0.76830029035431513</v>
      </c>
      <c r="N3078">
        <f t="shared" si="1022"/>
        <v>4.0005212694872645</v>
      </c>
      <c r="O3078">
        <f t="shared" si="1015"/>
        <v>0.43575986936425887</v>
      </c>
      <c r="P3078">
        <f t="shared" si="1023"/>
        <v>33.823473816291688</v>
      </c>
      <c r="Q3078">
        <f t="shared" ref="Q3078:Q3141" si="1027">(P3078/0.012)^(1/3)</f>
        <v>14.125776195463008</v>
      </c>
      <c r="R3078">
        <v>7.8</v>
      </c>
      <c r="S3078">
        <f t="shared" si="1016"/>
        <v>11.653815425467851</v>
      </c>
      <c r="T3078">
        <f t="shared" si="1017"/>
        <v>0.12841884584072738</v>
      </c>
      <c r="U3078">
        <f t="shared" si="1018"/>
        <v>0.10195468666737621</v>
      </c>
      <c r="V3078">
        <f t="shared" si="1019"/>
        <v>3.6425245209111307E-2</v>
      </c>
      <c r="W3078">
        <f t="shared" si="1020"/>
        <v>-5.9445575419204873E-3</v>
      </c>
      <c r="X3078">
        <f t="shared" ref="X3078:Y3093" si="1028">MAX(0.0000000001,X3077+V3077)</f>
        <v>0.57810943989843522</v>
      </c>
      <c r="Y3078">
        <f t="shared" si="1028"/>
        <v>0.59814576775424944</v>
      </c>
      <c r="AL3078">
        <v>9.1021874999999994</v>
      </c>
    </row>
    <row r="3079" spans="4:38" x14ac:dyDescent="0.55000000000000004">
      <c r="D3079">
        <f t="shared" si="1024"/>
        <v>3.5701118447804441</v>
      </c>
      <c r="E3079">
        <f t="shared" si="1011"/>
        <v>1.7964275529787306</v>
      </c>
      <c r="F3079" s="2">
        <f t="shared" si="1025"/>
        <v>40546</v>
      </c>
      <c r="G3079" s="1">
        <v>2011.0915525114156</v>
      </c>
      <c r="H3079" s="3">
        <v>29.29</v>
      </c>
      <c r="I3079" s="1" t="str">
        <f t="shared" si="1012"/>
        <v/>
      </c>
      <c r="J3079" s="1">
        <f t="shared" si="1013"/>
        <v>0.55666035534906977</v>
      </c>
      <c r="K3079">
        <f t="shared" si="1014"/>
        <v>0</v>
      </c>
      <c r="L3079">
        <f t="shared" si="1021"/>
        <v>0.7694941530101076</v>
      </c>
      <c r="M3079">
        <f t="shared" si="1026"/>
        <v>0.7694941530101076</v>
      </c>
      <c r="N3079">
        <f t="shared" si="1022"/>
        <v>4.0025923352291244</v>
      </c>
      <c r="O3079">
        <f t="shared" si="1015"/>
        <v>0.45069899478826059</v>
      </c>
      <c r="P3079">
        <f t="shared" si="1023"/>
        <v>33.824628475936855</v>
      </c>
      <c r="Q3079">
        <f t="shared" si="1027"/>
        <v>14.12593693470011</v>
      </c>
      <c r="R3079">
        <v>8.0299999999999994</v>
      </c>
      <c r="S3079">
        <f t="shared" si="1016"/>
        <v>11.636365173835673</v>
      </c>
      <c r="T3079">
        <f t="shared" si="1017"/>
        <v>0.13149625886814306</v>
      </c>
      <c r="U3079">
        <f t="shared" si="1018"/>
        <v>0.105257869201052</v>
      </c>
      <c r="V3079">
        <f t="shared" si="1019"/>
        <v>4.1800635988008698E-2</v>
      </c>
      <c r="W3079">
        <f t="shared" si="1020"/>
        <v>-4.7637828281097971E-3</v>
      </c>
      <c r="X3079">
        <f t="shared" si="1028"/>
        <v>0.6145346851075465</v>
      </c>
      <c r="Y3079">
        <f t="shared" si="1028"/>
        <v>0.59220121021232897</v>
      </c>
      <c r="AL3079">
        <v>9.2344791666666755</v>
      </c>
    </row>
    <row r="3080" spans="4:38" x14ac:dyDescent="0.55000000000000004">
      <c r="D3080">
        <f t="shared" si="1024"/>
        <v>3.3895740654532456</v>
      </c>
      <c r="E3080">
        <f t="shared" si="1011"/>
        <v>1.7647340515084595</v>
      </c>
      <c r="F3080" s="2">
        <f t="shared" si="1025"/>
        <v>40547</v>
      </c>
      <c r="G3080" s="1">
        <v>2011.0942922374429</v>
      </c>
      <c r="H3080" s="3">
        <v>28.4</v>
      </c>
      <c r="I3080" s="1" t="str">
        <f t="shared" si="1012"/>
        <v/>
      </c>
      <c r="J3080" s="1">
        <f t="shared" si="1013"/>
        <v>0.56665762138222464</v>
      </c>
      <c r="K3080">
        <f t="shared" si="1014"/>
        <v>0</v>
      </c>
      <c r="L3080">
        <f t="shared" si="1021"/>
        <v>0.77072894477665077</v>
      </c>
      <c r="M3080">
        <f t="shared" si="1026"/>
        <v>0.77072894477665077</v>
      </c>
      <c r="N3080">
        <f t="shared" si="1022"/>
        <v>4.0047321508278158</v>
      </c>
      <c r="O3080">
        <f t="shared" si="1015"/>
        <v>0.48166337607843529</v>
      </c>
      <c r="P3080">
        <f t="shared" si="1023"/>
        <v>33.828519705687377</v>
      </c>
      <c r="Q3080">
        <f t="shared" si="1027"/>
        <v>14.126478602717667</v>
      </c>
      <c r="R3080">
        <v>8.49</v>
      </c>
      <c r="S3080">
        <f t="shared" si="1016"/>
        <v>11.619695325042791</v>
      </c>
      <c r="T3080">
        <f t="shared" si="1017"/>
        <v>0.13787409239362872</v>
      </c>
      <c r="U3080">
        <f t="shared" si="1018"/>
        <v>0.1121887563334077</v>
      </c>
      <c r="V3080">
        <f t="shared" si="1019"/>
        <v>3.724619115624541E-2</v>
      </c>
      <c r="W3080">
        <f t="shared" si="1020"/>
        <v>-3.4485886040288086E-3</v>
      </c>
      <c r="X3080">
        <f t="shared" si="1028"/>
        <v>0.65633532109555515</v>
      </c>
      <c r="Y3080">
        <f t="shared" si="1028"/>
        <v>0.58743742738421911</v>
      </c>
      <c r="AL3080">
        <v>9.2862500000000008</v>
      </c>
    </row>
    <row r="3081" spans="4:38" x14ac:dyDescent="0.55000000000000004">
      <c r="D3081">
        <f t="shared" si="1024"/>
        <v>3.2154228503151172</v>
      </c>
      <c r="E3081">
        <f t="shared" si="1011"/>
        <v>1.6480619140719652</v>
      </c>
      <c r="F3081" s="2">
        <f t="shared" si="1025"/>
        <v>40548</v>
      </c>
      <c r="G3081" s="1">
        <v>2011.0970319634703</v>
      </c>
      <c r="H3081" s="3">
        <v>24.98</v>
      </c>
      <c r="I3081" s="1" t="str">
        <f t="shared" si="1012"/>
        <v/>
      </c>
      <c r="J3081" s="1">
        <f t="shared" si="1013"/>
        <v>0.60677332050544153</v>
      </c>
      <c r="K3081">
        <f t="shared" si="1014"/>
        <v>0</v>
      </c>
      <c r="L3081">
        <f t="shared" si="1021"/>
        <v>0.7720485704645369</v>
      </c>
      <c r="M3081">
        <f t="shared" si="1026"/>
        <v>0.7720485704645369</v>
      </c>
      <c r="N3081">
        <f t="shared" si="1022"/>
        <v>4.0070164533169708</v>
      </c>
      <c r="O3081">
        <f t="shared" si="1015"/>
        <v>0.52736590164952091</v>
      </c>
      <c r="P3081">
        <f t="shared" si="1023"/>
        <v>33.832944063666993</v>
      </c>
      <c r="Q3081">
        <f t="shared" si="1027"/>
        <v>14.127094432933312</v>
      </c>
      <c r="R3081">
        <v>9.1199999999999992</v>
      </c>
      <c r="S3081">
        <f t="shared" si="1016"/>
        <v>11.603810818723282</v>
      </c>
      <c r="T3081">
        <f t="shared" si="1017"/>
        <v>0.14711387077273483</v>
      </c>
      <c r="U3081">
        <f t="shared" si="1018"/>
        <v>0.12242753719836584</v>
      </c>
      <c r="V3081">
        <f t="shared" si="1019"/>
        <v>3.4798986040666079E-2</v>
      </c>
      <c r="W3081">
        <f t="shared" si="1020"/>
        <v>-2.2972727303620724E-3</v>
      </c>
      <c r="X3081">
        <f t="shared" si="1028"/>
        <v>0.69358151225180054</v>
      </c>
      <c r="Y3081">
        <f t="shared" si="1028"/>
        <v>0.58398883878019026</v>
      </c>
      <c r="AL3081">
        <v>9.3677083333333382</v>
      </c>
    </row>
    <row r="3082" spans="4:38" x14ac:dyDescent="0.55000000000000004">
      <c r="D3082">
        <f t="shared" si="1024"/>
        <v>3.0381337792959435</v>
      </c>
      <c r="E3082">
        <f t="shared" si="1011"/>
        <v>1.4425321401233797</v>
      </c>
      <c r="F3082" s="2">
        <f t="shared" si="1025"/>
        <v>40549</v>
      </c>
      <c r="G3082" s="1">
        <v>2011.0997716894976</v>
      </c>
      <c r="H3082" s="3">
        <v>18.32</v>
      </c>
      <c r="I3082" s="1" t="str">
        <f t="shared" si="1012"/>
        <v/>
      </c>
      <c r="J3082" s="1">
        <f t="shared" si="1013"/>
        <v>0.69322545556209936</v>
      </c>
      <c r="K3082">
        <f t="shared" si="1014"/>
        <v>0</v>
      </c>
      <c r="L3082">
        <f t="shared" si="1021"/>
        <v>0.77349340855124793</v>
      </c>
      <c r="M3082">
        <f t="shared" si="1026"/>
        <v>0.77349340855124793</v>
      </c>
      <c r="N3082">
        <f t="shared" si="1022"/>
        <v>4.0095145181657177</v>
      </c>
      <c r="O3082">
        <f t="shared" si="1015"/>
        <v>0.54942385740569888</v>
      </c>
      <c r="P3082">
        <f t="shared" si="1023"/>
        <v>33.838704385268912</v>
      </c>
      <c r="Q3082">
        <f t="shared" si="1027"/>
        <v>14.12789613663355</v>
      </c>
      <c r="R3082">
        <v>9.4</v>
      </c>
      <c r="S3082">
        <f t="shared" si="1016"/>
        <v>11.588716361797632</v>
      </c>
      <c r="T3082">
        <f t="shared" si="1017"/>
        <v>0.15141679432412125</v>
      </c>
      <c r="U3082">
        <f t="shared" si="1018"/>
        <v>0.12727314997057762</v>
      </c>
      <c r="V3082">
        <f t="shared" si="1019"/>
        <v>3.4715959917503522E-2</v>
      </c>
      <c r="W3082">
        <f t="shared" si="1020"/>
        <v>-1.2356374199343698E-3</v>
      </c>
      <c r="X3082">
        <f t="shared" si="1028"/>
        <v>0.72838049829246665</v>
      </c>
      <c r="Y3082">
        <f t="shared" si="1028"/>
        <v>0.58169156604982819</v>
      </c>
      <c r="AL3082">
        <v>9.3964583333333316</v>
      </c>
    </row>
    <row r="3083" spans="4:38" x14ac:dyDescent="0.55000000000000004">
      <c r="D3083">
        <f t="shared" si="1024"/>
        <v>2.8894359301051207</v>
      </c>
      <c r="E3083">
        <f t="shared" si="1011"/>
        <v>1.5511552873877141</v>
      </c>
      <c r="F3083" s="2">
        <f t="shared" si="1025"/>
        <v>40550</v>
      </c>
      <c r="G3083" s="1">
        <v>2011.102511415525</v>
      </c>
      <c r="H3083" s="3">
        <v>21.95</v>
      </c>
      <c r="I3083" s="1" t="str">
        <f t="shared" si="1012"/>
        <v/>
      </c>
      <c r="J3083" s="1">
        <f t="shared" si="1013"/>
        <v>0.6446807796298013</v>
      </c>
      <c r="K3083">
        <f t="shared" si="1014"/>
        <v>0</v>
      </c>
      <c r="L3083">
        <f t="shared" si="1021"/>
        <v>0.77499867939345535</v>
      </c>
      <c r="M3083">
        <f t="shared" si="1026"/>
        <v>0.77499867939345535</v>
      </c>
      <c r="N3083">
        <f t="shared" si="1022"/>
        <v>4.0121137622157299</v>
      </c>
      <c r="O3083">
        <f t="shared" si="1015"/>
        <v>0.54854075655352319</v>
      </c>
      <c r="P3083">
        <f t="shared" si="1023"/>
        <v>33.846529531812472</v>
      </c>
      <c r="Q3083">
        <f t="shared" si="1027"/>
        <v>14.128985070533361</v>
      </c>
      <c r="R3083">
        <v>9.3800000000000008</v>
      </c>
      <c r="S3083">
        <f t="shared" si="1016"/>
        <v>11.574416427082379</v>
      </c>
      <c r="T3083">
        <f t="shared" si="1017"/>
        <v>0.15110531179959896</v>
      </c>
      <c r="U3083">
        <f t="shared" si="1018"/>
        <v>0.12692076260867871</v>
      </c>
      <c r="V3083">
        <f t="shared" si="1019"/>
        <v>2.7978124756805937E-2</v>
      </c>
      <c r="W3083">
        <f t="shared" si="1020"/>
        <v>-1.8515625440429159E-4</v>
      </c>
      <c r="X3083">
        <f t="shared" si="1028"/>
        <v>0.76309645820997019</v>
      </c>
      <c r="Y3083">
        <f t="shared" si="1028"/>
        <v>0.58045592862989381</v>
      </c>
      <c r="AL3083">
        <v>9.3517708333333385</v>
      </c>
    </row>
    <row r="3084" spans="4:38" x14ac:dyDescent="0.55000000000000004">
      <c r="D3084">
        <f t="shared" si="1024"/>
        <v>2.7404542291550626</v>
      </c>
      <c r="E3084">
        <f t="shared" si="1011"/>
        <v>1.3996189206045391</v>
      </c>
      <c r="F3084" s="2">
        <f t="shared" si="1025"/>
        <v>40551</v>
      </c>
      <c r="G3084" s="1">
        <v>2011.1052511415523</v>
      </c>
      <c r="H3084" s="3">
        <v>16.809999999999999</v>
      </c>
      <c r="I3084" s="1" t="str">
        <f t="shared" si="1012"/>
        <v/>
      </c>
      <c r="J3084" s="1">
        <f t="shared" si="1013"/>
        <v>0.7144801954864034</v>
      </c>
      <c r="K3084">
        <f t="shared" si="1014"/>
        <v>0</v>
      </c>
      <c r="L3084">
        <f t="shared" si="1021"/>
        <v>0.77650153078127326</v>
      </c>
      <c r="M3084">
        <f t="shared" si="1026"/>
        <v>0.77650153078127326</v>
      </c>
      <c r="N3084">
        <f t="shared" si="1022"/>
        <v>4.0147054730647991</v>
      </c>
      <c r="O3084">
        <f t="shared" si="1015"/>
        <v>0.55549391007968429</v>
      </c>
      <c r="P3084">
        <f t="shared" si="1023"/>
        <v>33.853336533442842</v>
      </c>
      <c r="Q3084">
        <f t="shared" si="1027"/>
        <v>14.129932184649356</v>
      </c>
      <c r="R3084">
        <v>9.4600000000000009</v>
      </c>
      <c r="S3084">
        <f t="shared" si="1016"/>
        <v>11.560915251955164</v>
      </c>
      <c r="T3084">
        <f t="shared" si="1017"/>
        <v>0.15235509966130914</v>
      </c>
      <c r="U3084">
        <f t="shared" si="1018"/>
        <v>0.12833619321499989</v>
      </c>
      <c r="V3084">
        <f t="shared" si="1019"/>
        <v>2.7668857086071627E-2</v>
      </c>
      <c r="W3084">
        <f t="shared" si="1020"/>
        <v>6.5911698674739339E-4</v>
      </c>
      <c r="X3084">
        <f t="shared" si="1028"/>
        <v>0.79107458296677613</v>
      </c>
      <c r="Y3084">
        <f t="shared" si="1028"/>
        <v>0.58027077237548952</v>
      </c>
      <c r="AL3084">
        <v>9.0561458333333285</v>
      </c>
    </row>
    <row r="3085" spans="4:38" x14ac:dyDescent="0.55000000000000004">
      <c r="D3085">
        <f t="shared" si="1024"/>
        <v>2.6157704024217558</v>
      </c>
      <c r="E3085">
        <f t="shared" si="1011"/>
        <v>1.4936159618219966</v>
      </c>
      <c r="F3085" s="2">
        <f t="shared" si="1025"/>
        <v>40552</v>
      </c>
      <c r="G3085" s="1">
        <v>2011.1079908675799</v>
      </c>
      <c r="H3085" s="3">
        <v>20.059999999999999</v>
      </c>
      <c r="I3085" s="1" t="str">
        <f t="shared" si="1012"/>
        <v/>
      </c>
      <c r="J3085" s="1">
        <f t="shared" si="1013"/>
        <v>0.66951614441783536</v>
      </c>
      <c r="K3085">
        <f t="shared" si="1014"/>
        <v>0</v>
      </c>
      <c r="L3085">
        <f t="shared" si="1021"/>
        <v>0.77802343190477929</v>
      </c>
      <c r="M3085">
        <f t="shared" si="1026"/>
        <v>0.77802343190477929</v>
      </c>
      <c r="N3085">
        <f t="shared" si="1022"/>
        <v>4.0173266301056447</v>
      </c>
      <c r="O3085">
        <f t="shared" si="1015"/>
        <v>0.55935433639672727</v>
      </c>
      <c r="P3085">
        <f t="shared" si="1023"/>
        <v>33.861681683482033</v>
      </c>
      <c r="Q3085">
        <f t="shared" si="1027"/>
        <v>14.131093140785204</v>
      </c>
      <c r="R3085">
        <v>9.5</v>
      </c>
      <c r="S3085">
        <f t="shared" si="1016"/>
        <v>11.548216837104254</v>
      </c>
      <c r="T3085">
        <f t="shared" si="1017"/>
        <v>0.15298386462546082</v>
      </c>
      <c r="U3085">
        <f t="shared" si="1018"/>
        <v>0.12904981693540524</v>
      </c>
      <c r="V3085">
        <f t="shared" si="1019"/>
        <v>2.1888840421782289E-2</v>
      </c>
      <c r="W3085">
        <f t="shared" si="1020"/>
        <v>1.4956962999003454E-3</v>
      </c>
      <c r="X3085">
        <f t="shared" si="1028"/>
        <v>0.81874344005284772</v>
      </c>
      <c r="Y3085">
        <f t="shared" si="1028"/>
        <v>0.58092988936223688</v>
      </c>
      <c r="AL3085">
        <v>8.8660416666666677</v>
      </c>
    </row>
    <row r="3086" spans="4:38" x14ac:dyDescent="0.55000000000000004">
      <c r="D3086">
        <f t="shared" si="1024"/>
        <v>2.6244495048883265</v>
      </c>
      <c r="E3086">
        <f t="shared" si="1011"/>
        <v>2.7025614270874607</v>
      </c>
      <c r="F3086" s="2">
        <f t="shared" si="1025"/>
        <v>40553</v>
      </c>
      <c r="G3086" s="1">
        <v>2011.1107305936073</v>
      </c>
      <c r="H3086" s="3">
        <v>49.71</v>
      </c>
      <c r="I3086" s="1" t="str">
        <f t="shared" si="1012"/>
        <v/>
      </c>
      <c r="J3086" s="1">
        <f t="shared" si="1013"/>
        <v>0.37001934164275252</v>
      </c>
      <c r="K3086">
        <f t="shared" si="1014"/>
        <v>0</v>
      </c>
      <c r="L3086">
        <f t="shared" si="1021"/>
        <v>0.77955590953874299</v>
      </c>
      <c r="M3086">
        <f t="shared" si="1026"/>
        <v>0.77955590953874299</v>
      </c>
      <c r="N3086">
        <f t="shared" si="1022"/>
        <v>4.0199625513528749</v>
      </c>
      <c r="O3086">
        <f t="shared" si="1015"/>
        <v>0.56005302392430656</v>
      </c>
      <c r="P3086">
        <f t="shared" si="1023"/>
        <v>33.869148174846138</v>
      </c>
      <c r="Q3086">
        <f t="shared" si="1027"/>
        <v>14.132131698486742</v>
      </c>
      <c r="R3086">
        <v>9.5</v>
      </c>
      <c r="S3086">
        <f t="shared" si="1016"/>
        <v>11.536324945345495</v>
      </c>
      <c r="T3086">
        <f t="shared" si="1017"/>
        <v>0.15298386462546082</v>
      </c>
      <c r="U3086">
        <f t="shared" si="1018"/>
        <v>0.12904981693540524</v>
      </c>
      <c r="V3086">
        <f t="shared" si="1019"/>
        <v>1.156094532397553E-3</v>
      </c>
      <c r="W3086">
        <f t="shared" si="1020"/>
        <v>2.1624754841750998E-3</v>
      </c>
      <c r="X3086">
        <f t="shared" si="1028"/>
        <v>0.84063228047463001</v>
      </c>
      <c r="Y3086">
        <f t="shared" si="1028"/>
        <v>0.5824255856621372</v>
      </c>
      <c r="AL3086">
        <v>8.9440624999999976</v>
      </c>
    </row>
    <row r="3087" spans="4:38" x14ac:dyDescent="0.55000000000000004">
      <c r="D3087">
        <f t="shared" si="1024"/>
        <v>2.8620045543994941</v>
      </c>
      <c r="E3087">
        <f t="shared" si="1011"/>
        <v>5</v>
      </c>
      <c r="F3087" s="2">
        <f t="shared" si="1025"/>
        <v>40554</v>
      </c>
      <c r="G3087" s="1">
        <v>2011.1134703196346</v>
      </c>
      <c r="H3087" s="3">
        <v>98.43</v>
      </c>
      <c r="I3087" s="1" t="str">
        <f t="shared" si="1012"/>
        <v/>
      </c>
      <c r="J3087" s="1">
        <f t="shared" si="1013"/>
        <v>0.13965223254527168</v>
      </c>
      <c r="K3087">
        <f t="shared" si="1014"/>
        <v>0</v>
      </c>
      <c r="L3087">
        <f t="shared" si="1021"/>
        <v>0.78109030138511093</v>
      </c>
      <c r="M3087">
        <f t="shared" si="1026"/>
        <v>0.78109030138511093</v>
      </c>
      <c r="N3087">
        <f t="shared" si="1022"/>
        <v>4.022598306390778</v>
      </c>
      <c r="O3087">
        <f t="shared" si="1015"/>
        <v>0.36085693830693183</v>
      </c>
      <c r="P3087">
        <f t="shared" si="1023"/>
        <v>33.870385654807762</v>
      </c>
      <c r="Q3087">
        <f t="shared" si="1027"/>
        <v>14.132303812025164</v>
      </c>
      <c r="R3087">
        <v>9.23</v>
      </c>
      <c r="S3087">
        <f t="shared" si="1016"/>
        <v>11.525243100504188</v>
      </c>
      <c r="T3087">
        <f t="shared" si="1017"/>
        <v>0.1487895262181812</v>
      </c>
      <c r="U3087">
        <f t="shared" si="1018"/>
        <v>0.12430877108415182</v>
      </c>
      <c r="V3087">
        <f t="shared" si="1019"/>
        <v>-2.3200731639867529E-2</v>
      </c>
      <c r="W3087">
        <f t="shared" si="1020"/>
        <v>2.2056481242723885E-3</v>
      </c>
      <c r="X3087">
        <f t="shared" si="1028"/>
        <v>0.84178837500702752</v>
      </c>
      <c r="Y3087">
        <f t="shared" si="1028"/>
        <v>0.58458806114631234</v>
      </c>
      <c r="AL3087">
        <v>8.9076041666666743</v>
      </c>
    </row>
    <row r="3088" spans="4:38" x14ac:dyDescent="0.55000000000000004">
      <c r="D3088">
        <f t="shared" si="1024"/>
        <v>3.0758040989595448</v>
      </c>
      <c r="E3088">
        <f t="shared" si="1011"/>
        <v>5</v>
      </c>
      <c r="F3088" s="2">
        <f t="shared" si="1025"/>
        <v>40555</v>
      </c>
      <c r="G3088" s="1">
        <v>2011.116210045662</v>
      </c>
      <c r="H3088" s="3">
        <v>85.5</v>
      </c>
      <c r="I3088" s="1" t="str">
        <f t="shared" si="1012"/>
        <v/>
      </c>
      <c r="J3088" s="1">
        <f t="shared" si="1013"/>
        <v>0.1808657926171221</v>
      </c>
      <c r="K3088">
        <f t="shared" si="1014"/>
        <v>0</v>
      </c>
      <c r="L3088">
        <f t="shared" si="1021"/>
        <v>0.78207895053115728</v>
      </c>
      <c r="M3088">
        <f t="shared" si="1026"/>
        <v>0.78207895053115728</v>
      </c>
      <c r="N3088">
        <f t="shared" si="1022"/>
        <v>4.0242947648082579</v>
      </c>
      <c r="O3088">
        <f t="shared" si="1015"/>
        <v>0.46442882959152559</v>
      </c>
      <c r="P3088">
        <f t="shared" si="1023"/>
        <v>33.866901629513421</v>
      </c>
      <c r="Q3088">
        <f t="shared" si="1027"/>
        <v>14.131819229487613</v>
      </c>
      <c r="R3088">
        <v>8.9499999999999993</v>
      </c>
      <c r="S3088">
        <f t="shared" si="1016"/>
        <v>11.51497458636883</v>
      </c>
      <c r="T3088">
        <f t="shared" si="1017"/>
        <v>0.14456126369669781</v>
      </c>
      <c r="U3088">
        <f t="shared" si="1018"/>
        <v>0.1195760197614843</v>
      </c>
      <c r="V3088">
        <f t="shared" si="1019"/>
        <v>-1.4597496615228481E-2</v>
      </c>
      <c r="W3088">
        <f t="shared" si="1020"/>
        <v>1.5060397691296946E-3</v>
      </c>
      <c r="X3088">
        <f t="shared" si="1028"/>
        <v>0.81858764336715995</v>
      </c>
      <c r="Y3088">
        <f t="shared" si="1028"/>
        <v>0.58679370927058472</v>
      </c>
      <c r="AL3088">
        <v>8.8494791666666668</v>
      </c>
    </row>
    <row r="3089" spans="4:38" x14ac:dyDescent="0.55000000000000004">
      <c r="D3089">
        <f t="shared" si="1024"/>
        <v>3.0795277697790033</v>
      </c>
      <c r="E3089">
        <f t="shared" si="1011"/>
        <v>3.1130408071541269</v>
      </c>
      <c r="F3089" s="2">
        <f t="shared" si="1025"/>
        <v>40556</v>
      </c>
      <c r="G3089" s="1">
        <v>2011.1189497716894</v>
      </c>
      <c r="H3089" s="3">
        <v>56.78</v>
      </c>
      <c r="I3089" s="1" t="str">
        <f t="shared" si="1012"/>
        <v/>
      </c>
      <c r="J3089" s="1">
        <f t="shared" si="1013"/>
        <v>0.32122932590600312</v>
      </c>
      <c r="K3089">
        <f t="shared" si="1014"/>
        <v>0</v>
      </c>
      <c r="L3089">
        <f t="shared" si="1021"/>
        <v>0.78335135828346281</v>
      </c>
      <c r="M3089">
        <f t="shared" si="1026"/>
        <v>0.78335135828346281</v>
      </c>
      <c r="N3089">
        <f t="shared" si="1022"/>
        <v>4.0264760319698496</v>
      </c>
      <c r="O3089">
        <f t="shared" si="1015"/>
        <v>0.53073612717611662</v>
      </c>
      <c r="P3089">
        <f t="shared" si="1023"/>
        <v>33.864284327865001</v>
      </c>
      <c r="Q3089">
        <f t="shared" si="1027"/>
        <v>14.131455175058452</v>
      </c>
      <c r="R3089">
        <v>9.1</v>
      </c>
      <c r="S3089">
        <f t="shared" si="1016"/>
        <v>11.505522445720814</v>
      </c>
      <c r="T3089">
        <f t="shared" si="1017"/>
        <v>0.14681123987855244</v>
      </c>
      <c r="U3089">
        <f t="shared" si="1018"/>
        <v>0.12208856612027842</v>
      </c>
      <c r="V3089">
        <f t="shared" si="1019"/>
        <v>1.4736111828664161E-3</v>
      </c>
      <c r="W3089">
        <f t="shared" si="1020"/>
        <v>1.0633445197687774E-3</v>
      </c>
      <c r="X3089">
        <f t="shared" si="1028"/>
        <v>0.80399014675193148</v>
      </c>
      <c r="Y3089">
        <f t="shared" si="1028"/>
        <v>0.58829974903971438</v>
      </c>
      <c r="AL3089">
        <v>8.8751041666666648</v>
      </c>
    </row>
    <row r="3090" spans="4:38" x14ac:dyDescent="0.55000000000000004">
      <c r="D3090">
        <f t="shared" si="1024"/>
        <v>3.0158684475358548</v>
      </c>
      <c r="E3090">
        <f t="shared" si="1011"/>
        <v>2.4429345473475172</v>
      </c>
      <c r="F3090" s="2">
        <f t="shared" si="1025"/>
        <v>40557</v>
      </c>
      <c r="G3090" s="1">
        <v>2011.1216894977167</v>
      </c>
      <c r="H3090" s="3">
        <v>44.66</v>
      </c>
      <c r="I3090" s="1" t="str">
        <f t="shared" si="1012"/>
        <v/>
      </c>
      <c r="J3090" s="1">
        <f t="shared" si="1013"/>
        <v>0.40934375466005718</v>
      </c>
      <c r="K3090">
        <f t="shared" si="1014"/>
        <v>0</v>
      </c>
      <c r="L3090">
        <f t="shared" si="1021"/>
        <v>0.7848054298647672</v>
      </c>
      <c r="M3090">
        <f t="shared" si="1026"/>
        <v>0.7848054298647672</v>
      </c>
      <c r="N3090">
        <f t="shared" si="1022"/>
        <v>4.0289658323440305</v>
      </c>
      <c r="O3090">
        <f t="shared" si="1015"/>
        <v>0.53591147187196586</v>
      </c>
      <c r="P3090">
        <f t="shared" si="1023"/>
        <v>33.86440742954904</v>
      </c>
      <c r="Q3090">
        <f t="shared" si="1027"/>
        <v>14.131472298347843</v>
      </c>
      <c r="R3090">
        <v>9.16</v>
      </c>
      <c r="S3090">
        <f t="shared" si="1016"/>
        <v>11.496889479435406</v>
      </c>
      <c r="T3090">
        <f t="shared" si="1017"/>
        <v>0.14772100534117572</v>
      </c>
      <c r="U3090">
        <f t="shared" si="1018"/>
        <v>0.12310830536194385</v>
      </c>
      <c r="V3090">
        <f t="shared" si="1019"/>
        <v>7.8545350346051063E-3</v>
      </c>
      <c r="W3090">
        <f t="shared" si="1020"/>
        <v>1.110428088198636E-3</v>
      </c>
      <c r="X3090">
        <f t="shared" si="1028"/>
        <v>0.80546375793479785</v>
      </c>
      <c r="Y3090">
        <f t="shared" si="1028"/>
        <v>0.58936309355948313</v>
      </c>
      <c r="AL3090">
        <v>8.8889583333333402</v>
      </c>
    </row>
    <row r="3091" spans="4:38" x14ac:dyDescent="0.55000000000000004">
      <c r="D3091">
        <f t="shared" si="1024"/>
        <v>2.9454092598754436</v>
      </c>
      <c r="E3091">
        <f t="shared" si="1011"/>
        <v>2.3112765709317378</v>
      </c>
      <c r="F3091" s="2">
        <f t="shared" si="1025"/>
        <v>40558</v>
      </c>
      <c r="G3091" s="1">
        <v>2011.1244292237443</v>
      </c>
      <c r="H3091" s="3">
        <v>41.89</v>
      </c>
      <c r="I3091" s="1" t="str">
        <f t="shared" si="1012"/>
        <v/>
      </c>
      <c r="J3091" s="1">
        <f t="shared" si="1013"/>
        <v>0.43266133208665419</v>
      </c>
      <c r="K3091">
        <f t="shared" si="1014"/>
        <v>0</v>
      </c>
      <c r="L3091">
        <f t="shared" si="1021"/>
        <v>0.78627368047263557</v>
      </c>
      <c r="M3091">
        <f t="shared" si="1026"/>
        <v>0.78627368047263557</v>
      </c>
      <c r="N3091">
        <f t="shared" si="1022"/>
        <v>4.0314767928613104</v>
      </c>
      <c r="O3091">
        <f t="shared" si="1015"/>
        <v>0.55045055762826933</v>
      </c>
      <c r="P3091">
        <f t="shared" si="1023"/>
        <v>33.866293174967304</v>
      </c>
      <c r="Q3091">
        <f t="shared" si="1027"/>
        <v>14.13173459797685</v>
      </c>
      <c r="R3091">
        <v>9.34</v>
      </c>
      <c r="S3091">
        <f t="shared" si="1016"/>
        <v>11.489078245645004</v>
      </c>
      <c r="T3091">
        <f t="shared" si="1017"/>
        <v>0.15048426770328585</v>
      </c>
      <c r="U3091">
        <f t="shared" si="1018"/>
        <v>0.12621891219958573</v>
      </c>
      <c r="V3091">
        <f t="shared" si="1019"/>
        <v>8.2906772996789516E-3</v>
      </c>
      <c r="W3091">
        <f t="shared" si="1020"/>
        <v>1.3536908009391946E-3</v>
      </c>
      <c r="X3091">
        <f t="shared" si="1028"/>
        <v>0.81331829296940295</v>
      </c>
      <c r="Y3091">
        <f t="shared" si="1028"/>
        <v>0.59047352164768174</v>
      </c>
      <c r="AL3091">
        <v>8.814583333333335</v>
      </c>
    </row>
    <row r="3092" spans="4:38" x14ac:dyDescent="0.55000000000000004">
      <c r="D3092">
        <f t="shared" si="1024"/>
        <v>2.8400996546369428</v>
      </c>
      <c r="E3092">
        <f t="shared" si="1011"/>
        <v>1.8923132074904374</v>
      </c>
      <c r="F3092" s="2">
        <f t="shared" si="1025"/>
        <v>40559</v>
      </c>
      <c r="G3092" s="1">
        <v>2011.1271689497717</v>
      </c>
      <c r="H3092" s="3">
        <v>31.89</v>
      </c>
      <c r="I3092" s="1" t="str">
        <f t="shared" si="1012"/>
        <v/>
      </c>
      <c r="J3092" s="1">
        <f t="shared" si="1013"/>
        <v>0.52845374435989256</v>
      </c>
      <c r="K3092">
        <f t="shared" si="1014"/>
        <v>0</v>
      </c>
      <c r="L3092">
        <f t="shared" si="1021"/>
        <v>0.78778176419216506</v>
      </c>
      <c r="M3092">
        <f t="shared" si="1026"/>
        <v>0.78778176419216506</v>
      </c>
      <c r="N3092">
        <f t="shared" si="1022"/>
        <v>4.0340526226921334</v>
      </c>
      <c r="O3092">
        <f t="shared" si="1015"/>
        <v>0.55900781136769295</v>
      </c>
      <c r="P3092">
        <f t="shared" si="1023"/>
        <v>33.868741786616702</v>
      </c>
      <c r="Q3092">
        <f t="shared" si="1027"/>
        <v>14.132075175512703</v>
      </c>
      <c r="R3092">
        <v>9.44</v>
      </c>
      <c r="S3092">
        <f t="shared" si="1016"/>
        <v>11.482091058988416</v>
      </c>
      <c r="T3092">
        <f t="shared" si="1017"/>
        <v>0.1520416869300584</v>
      </c>
      <c r="U3092">
        <f t="shared" si="1018"/>
        <v>0.12798086255355529</v>
      </c>
      <c r="V3092">
        <f t="shared" si="1019"/>
        <v>1.296632554509386E-2</v>
      </c>
      <c r="W3092">
        <f t="shared" si="1020"/>
        <v>1.6119399251060609E-3</v>
      </c>
      <c r="X3092">
        <f t="shared" si="1028"/>
        <v>0.82160897026908186</v>
      </c>
      <c r="Y3092">
        <f t="shared" si="1028"/>
        <v>0.59182721244862091</v>
      </c>
      <c r="AL3092">
        <v>8.7960416666666656</v>
      </c>
    </row>
    <row r="3093" spans="4:38" x14ac:dyDescent="0.55000000000000004">
      <c r="D3093">
        <f t="shared" si="1024"/>
        <v>2.7278620619069036</v>
      </c>
      <c r="E3093">
        <f t="shared" si="1011"/>
        <v>1.7177237273365471</v>
      </c>
      <c r="F3093" s="2">
        <f t="shared" si="1025"/>
        <v>40560</v>
      </c>
      <c r="G3093" s="1">
        <v>2011.129908675799</v>
      </c>
      <c r="H3093" s="3">
        <v>27.05</v>
      </c>
      <c r="I3093" s="1" t="str">
        <f t="shared" si="1012"/>
        <v/>
      </c>
      <c r="J3093" s="1">
        <f t="shared" si="1013"/>
        <v>0.58216579539864144</v>
      </c>
      <c r="K3093">
        <f t="shared" si="1014"/>
        <v>0</v>
      </c>
      <c r="L3093">
        <f t="shared" si="1021"/>
        <v>0.78931329244248749</v>
      </c>
      <c r="M3093">
        <f t="shared" si="1026"/>
        <v>0.78931329244248749</v>
      </c>
      <c r="N3093">
        <f t="shared" si="1022"/>
        <v>4.036665133934763</v>
      </c>
      <c r="O3093">
        <f t="shared" si="1015"/>
        <v>0.57013214020098091</v>
      </c>
      <c r="P3093">
        <f t="shared" si="1023"/>
        <v>33.873223474621419</v>
      </c>
      <c r="Q3093">
        <f t="shared" si="1027"/>
        <v>14.132698491241111</v>
      </c>
      <c r="R3093">
        <v>9.57</v>
      </c>
      <c r="S3093">
        <f t="shared" si="1016"/>
        <v>11.475929989918363</v>
      </c>
      <c r="T3093">
        <f t="shared" si="1017"/>
        <v>0.15409045371764676</v>
      </c>
      <c r="U3093">
        <f t="shared" si="1018"/>
        <v>0.1303082201051402</v>
      </c>
      <c r="V3093">
        <f t="shared" si="1019"/>
        <v>1.4052140400647908E-2</v>
      </c>
      <c r="W3093">
        <f t="shared" si="1020"/>
        <v>2.0164560243317968E-3</v>
      </c>
      <c r="X3093">
        <f t="shared" si="1028"/>
        <v>0.83457529581417567</v>
      </c>
      <c r="Y3093">
        <f t="shared" si="1028"/>
        <v>0.59343915237372702</v>
      </c>
      <c r="AL3093">
        <v>8.8370833333333341</v>
      </c>
    </row>
    <row r="3094" spans="4:38" x14ac:dyDescent="0.55000000000000004">
      <c r="D3094">
        <f t="shared" si="1024"/>
        <v>2.6831726752711429</v>
      </c>
      <c r="E3094">
        <f t="shared" si="1011"/>
        <v>2.2809681955492951</v>
      </c>
      <c r="F3094" s="2">
        <f t="shared" si="1025"/>
        <v>40561</v>
      </c>
      <c r="G3094" s="1">
        <v>2011.1326484018264</v>
      </c>
      <c r="H3094" s="3">
        <v>41.23</v>
      </c>
      <c r="I3094" s="1" t="str">
        <f t="shared" si="1012"/>
        <v/>
      </c>
      <c r="J3094" s="1">
        <f t="shared" si="1013"/>
        <v>0.43841032152540965</v>
      </c>
      <c r="K3094">
        <f t="shared" si="1014"/>
        <v>0</v>
      </c>
      <c r="L3094">
        <f t="shared" si="1021"/>
        <v>0.79087529830605185</v>
      </c>
      <c r="M3094">
        <f t="shared" si="1026"/>
        <v>0.79087529830605185</v>
      </c>
      <c r="N3094">
        <f t="shared" si="1022"/>
        <v>4.0393261558479647</v>
      </c>
      <c r="O3094">
        <f t="shared" si="1015"/>
        <v>0.57819435878079928</v>
      </c>
      <c r="P3094">
        <f t="shared" si="1023"/>
        <v>33.878945230370228</v>
      </c>
      <c r="Q3094">
        <f t="shared" si="1027"/>
        <v>14.133494196401754</v>
      </c>
      <c r="R3094">
        <v>9.66</v>
      </c>
      <c r="S3094">
        <f t="shared" si="1016"/>
        <v>11.470596864093881</v>
      </c>
      <c r="T3094">
        <f t="shared" si="1017"/>
        <v>0.15552498073677565</v>
      </c>
      <c r="U3094">
        <f t="shared" si="1018"/>
        <v>0.13194421470474585</v>
      </c>
      <c r="V3094">
        <f t="shared" si="1019"/>
        <v>3.4769909203696547E-3</v>
      </c>
      <c r="W3094">
        <f t="shared" si="1020"/>
        <v>2.4584139134759472E-3</v>
      </c>
      <c r="X3094">
        <f t="shared" ref="X3094:Y3109" si="1029">MAX(0.0000000001,X3093+V3093)</f>
        <v>0.84862743621482362</v>
      </c>
      <c r="Y3094">
        <f t="shared" si="1029"/>
        <v>0.59545560839805878</v>
      </c>
      <c r="AL3094">
        <v>8.8573958333333334</v>
      </c>
    </row>
    <row r="3095" spans="4:38" x14ac:dyDescent="0.55000000000000004">
      <c r="D3095">
        <f t="shared" si="1024"/>
        <v>2.6217418771823255</v>
      </c>
      <c r="E3095">
        <f t="shared" si="1011"/>
        <v>2.0688646943829712</v>
      </c>
      <c r="F3095" s="2">
        <f t="shared" si="1025"/>
        <v>40562</v>
      </c>
      <c r="G3095" s="1">
        <v>2011.1353881278537</v>
      </c>
      <c r="H3095" s="3">
        <v>36.35</v>
      </c>
      <c r="I3095" s="1" t="str">
        <f t="shared" si="1012"/>
        <v/>
      </c>
      <c r="J3095" s="1">
        <f t="shared" si="1013"/>
        <v>0.48335688782114633</v>
      </c>
      <c r="K3095">
        <f t="shared" si="1014"/>
        <v>0</v>
      </c>
      <c r="L3095">
        <f t="shared" si="1021"/>
        <v>0.79245939243969787</v>
      </c>
      <c r="M3095">
        <f t="shared" si="1026"/>
        <v>0.79245939243969787</v>
      </c>
      <c r="N3095">
        <f t="shared" si="1022"/>
        <v>4.0420212311762738</v>
      </c>
      <c r="O3095">
        <f t="shared" si="1015"/>
        <v>0.58057623710705608</v>
      </c>
      <c r="P3095">
        <f t="shared" si="1023"/>
        <v>33.881702404784981</v>
      </c>
      <c r="Q3095">
        <f t="shared" si="1027"/>
        <v>14.133877595306744</v>
      </c>
      <c r="R3095">
        <v>9.68</v>
      </c>
      <c r="S3095">
        <f t="shared" si="1016"/>
        <v>11.466093261834557</v>
      </c>
      <c r="T3095">
        <f t="shared" si="1017"/>
        <v>0.15584557379236869</v>
      </c>
      <c r="U3095">
        <f t="shared" si="1018"/>
        <v>0.1323105493593916</v>
      </c>
      <c r="V3095">
        <f t="shared" si="1019"/>
        <v>5.6020231831025447E-3</v>
      </c>
      <c r="W3095">
        <f t="shared" si="1020"/>
        <v>2.5766687513478284E-3</v>
      </c>
      <c r="X3095">
        <f t="shared" si="1029"/>
        <v>0.8521044271351933</v>
      </c>
      <c r="Y3095">
        <f t="shared" si="1029"/>
        <v>0.59791402231153468</v>
      </c>
      <c r="AL3095">
        <v>8.8797916666666712</v>
      </c>
    </row>
    <row r="3096" spans="4:38" x14ac:dyDescent="0.55000000000000004">
      <c r="D3096">
        <f t="shared" si="1024"/>
        <v>2.6309070216784329</v>
      </c>
      <c r="E3096">
        <f t="shared" si="1011"/>
        <v>2.7133933221433995</v>
      </c>
      <c r="F3096" s="2">
        <f t="shared" si="1025"/>
        <v>40563</v>
      </c>
      <c r="G3096" s="1">
        <v>2011.1381278538813</v>
      </c>
      <c r="H3096" s="3">
        <v>49.91</v>
      </c>
      <c r="I3096" s="1" t="str">
        <f t="shared" si="1012"/>
        <v/>
      </c>
      <c r="J3096" s="1">
        <f t="shared" si="1013"/>
        <v>0.36854222048798541</v>
      </c>
      <c r="K3096">
        <f t="shared" si="1014"/>
        <v>0</v>
      </c>
      <c r="L3096">
        <f t="shared" si="1021"/>
        <v>0.79405001226738847</v>
      </c>
      <c r="M3096">
        <f t="shared" si="1026"/>
        <v>0.79405001226738847</v>
      </c>
      <c r="N3096">
        <f t="shared" si="1022"/>
        <v>4.0447237975308532</v>
      </c>
      <c r="O3096">
        <f t="shared" si="1015"/>
        <v>0.56422467349718064</v>
      </c>
      <c r="P3096">
        <f t="shared" si="1023"/>
        <v>33.885430665790992</v>
      </c>
      <c r="Q3096">
        <f t="shared" si="1027"/>
        <v>14.134395995586525</v>
      </c>
      <c r="R3096">
        <v>9.4700000000000006</v>
      </c>
      <c r="S3096">
        <f t="shared" si="1016"/>
        <v>11.462420517654245</v>
      </c>
      <c r="T3096">
        <f t="shared" si="1017"/>
        <v>0.15251204821500089</v>
      </c>
      <c r="U3096">
        <f t="shared" si="1018"/>
        <v>0.12851422833200835</v>
      </c>
      <c r="V3096">
        <f t="shared" si="1019"/>
        <v>-3.1973566913888196E-3</v>
      </c>
      <c r="W3096">
        <f t="shared" si="1020"/>
        <v>2.7626987896824211E-3</v>
      </c>
      <c r="X3096">
        <f t="shared" si="1029"/>
        <v>0.85770645031829584</v>
      </c>
      <c r="Y3096">
        <f t="shared" si="1029"/>
        <v>0.60049069106288255</v>
      </c>
      <c r="AL3096">
        <v>8.4496875000000049</v>
      </c>
    </row>
    <row r="3097" spans="4:38" x14ac:dyDescent="0.55000000000000004">
      <c r="D3097">
        <f t="shared" si="1024"/>
        <v>2.6484275488757949</v>
      </c>
      <c r="E3097">
        <f t="shared" si="1011"/>
        <v>2.8061122936520513</v>
      </c>
      <c r="F3097" s="2">
        <f t="shared" si="1025"/>
        <v>40564</v>
      </c>
      <c r="G3097" s="1">
        <v>2011.1408675799087</v>
      </c>
      <c r="H3097" s="3">
        <v>51.59</v>
      </c>
      <c r="I3097" s="1" t="str">
        <f t="shared" si="1012"/>
        <v/>
      </c>
      <c r="J3097" s="1">
        <f t="shared" si="1013"/>
        <v>0.35636492604454434</v>
      </c>
      <c r="K3097">
        <f t="shared" si="1014"/>
        <v>0</v>
      </c>
      <c r="L3097">
        <f t="shared" si="1021"/>
        <v>0.79559583329066841</v>
      </c>
      <c r="M3097">
        <f t="shared" si="1026"/>
        <v>0.79559583329066841</v>
      </c>
      <c r="N3097">
        <f t="shared" si="1022"/>
        <v>4.0473467919080326</v>
      </c>
      <c r="O3097">
        <f t="shared" si="1015"/>
        <v>0.53826913716195002</v>
      </c>
      <c r="P3097">
        <f t="shared" si="1023"/>
        <v>33.886624877353505</v>
      </c>
      <c r="Q3097">
        <f t="shared" si="1027"/>
        <v>14.134562038046928</v>
      </c>
      <c r="R3097">
        <v>9.1300000000000008</v>
      </c>
      <c r="S3097">
        <f t="shared" si="1016"/>
        <v>11.459579719867863</v>
      </c>
      <c r="T3097">
        <f t="shared" si="1017"/>
        <v>0.1472654200762836</v>
      </c>
      <c r="U3097">
        <f t="shared" si="1018"/>
        <v>0.12259737549856894</v>
      </c>
      <c r="V3097">
        <f t="shared" si="1019"/>
        <v>-4.0059134025196425E-3</v>
      </c>
      <c r="W3097">
        <f t="shared" si="1020"/>
        <v>2.6751107901916808E-3</v>
      </c>
      <c r="X3097">
        <f t="shared" si="1029"/>
        <v>0.85450909362690708</v>
      </c>
      <c r="Y3097">
        <f t="shared" si="1029"/>
        <v>0.60325338985256494</v>
      </c>
      <c r="AL3097">
        <v>7.5497916666666676</v>
      </c>
    </row>
    <row r="3098" spans="4:38" x14ac:dyDescent="0.55000000000000004">
      <c r="D3098">
        <f t="shared" si="1024"/>
        <v>2.6030887348108851</v>
      </c>
      <c r="E3098">
        <f t="shared" si="1011"/>
        <v>2.1950394082266955</v>
      </c>
      <c r="F3098" s="2">
        <f t="shared" si="1025"/>
        <v>40565</v>
      </c>
      <c r="G3098" s="1">
        <v>2011.143607305936</v>
      </c>
      <c r="H3098" s="3">
        <v>39.31</v>
      </c>
      <c r="I3098" s="1" t="str">
        <f t="shared" si="1012"/>
        <v/>
      </c>
      <c r="J3098" s="1">
        <f t="shared" si="1013"/>
        <v>0.45557268641835869</v>
      </c>
      <c r="K3098">
        <f t="shared" si="1014"/>
        <v>0</v>
      </c>
      <c r="L3098">
        <f t="shared" si="1021"/>
        <v>0.79707054325549564</v>
      </c>
      <c r="M3098">
        <f t="shared" si="1026"/>
        <v>0.79707054325549564</v>
      </c>
      <c r="N3098">
        <f t="shared" si="1022"/>
        <v>4.0498459580955899</v>
      </c>
      <c r="O3098">
        <f t="shared" si="1015"/>
        <v>0.53356466734778407</v>
      </c>
      <c r="P3098">
        <f t="shared" si="1023"/>
        <v>33.887448367373494</v>
      </c>
      <c r="Q3098">
        <f t="shared" si="1027"/>
        <v>14.134676533333611</v>
      </c>
      <c r="R3098">
        <v>9.06</v>
      </c>
      <c r="S3098">
        <f t="shared" si="1016"/>
        <v>11.45757171026424</v>
      </c>
      <c r="T3098">
        <f t="shared" si="1017"/>
        <v>0.14620784445377807</v>
      </c>
      <c r="U3098">
        <f t="shared" si="1018"/>
        <v>0.12141343694270419</v>
      </c>
      <c r="V3098">
        <f t="shared" si="1019"/>
        <v>3.1868376921230235E-3</v>
      </c>
      <c r="W3098">
        <f t="shared" si="1020"/>
        <v>2.5607540471232204E-3</v>
      </c>
      <c r="X3098">
        <f t="shared" si="1029"/>
        <v>0.85050318022438742</v>
      </c>
      <c r="Y3098">
        <f t="shared" si="1029"/>
        <v>0.60592850064275661</v>
      </c>
      <c r="AL3098">
        <v>7.4433333333333325</v>
      </c>
    </row>
    <row r="3099" spans="4:38" x14ac:dyDescent="0.55000000000000004">
      <c r="D3099">
        <f t="shared" si="1024"/>
        <v>2.5057505215552296</v>
      </c>
      <c r="E3099">
        <f t="shared" si="1011"/>
        <v>1.6297066022543296</v>
      </c>
      <c r="F3099" s="2">
        <f t="shared" si="1025"/>
        <v>40566</v>
      </c>
      <c r="G3099" s="1">
        <v>2011.1463470319634</v>
      </c>
      <c r="H3099" s="3">
        <v>24.42</v>
      </c>
      <c r="I3099" s="1" t="str">
        <f t="shared" si="1012"/>
        <v/>
      </c>
      <c r="J3099" s="1">
        <f t="shared" si="1013"/>
        <v>0.61360738099528267</v>
      </c>
      <c r="K3099">
        <f t="shared" si="1014"/>
        <v>0</v>
      </c>
      <c r="L3099">
        <f t="shared" si="1021"/>
        <v>0.79853236426192797</v>
      </c>
      <c r="M3099">
        <f t="shared" si="1026"/>
        <v>0.79853236426192797</v>
      </c>
      <c r="N3099">
        <f t="shared" si="1022"/>
        <v>4.0523202411471289</v>
      </c>
      <c r="O3099">
        <f t="shared" si="1015"/>
        <v>0.54106337349664224</v>
      </c>
      <c r="P3099">
        <f t="shared" si="1023"/>
        <v>33.890190612374916</v>
      </c>
      <c r="Q3099">
        <f t="shared" si="1027"/>
        <v>14.135057792496424</v>
      </c>
      <c r="R3099">
        <v>9.15</v>
      </c>
      <c r="S3099">
        <f t="shared" si="1016"/>
        <v>11.45639708385988</v>
      </c>
      <c r="T3099">
        <f t="shared" si="1017"/>
        <v>0.14756898719959582</v>
      </c>
      <c r="U3099">
        <f t="shared" si="1018"/>
        <v>0.12293775925328107</v>
      </c>
      <c r="V3099">
        <f t="shared" si="1019"/>
        <v>1.1503440825136699E-2</v>
      </c>
      <c r="W3099">
        <f t="shared" si="1020"/>
        <v>2.6724123547916048E-3</v>
      </c>
      <c r="X3099">
        <f t="shared" si="1029"/>
        <v>0.85369001791651045</v>
      </c>
      <c r="Y3099">
        <f t="shared" si="1029"/>
        <v>0.6084892546898798</v>
      </c>
      <c r="AL3099">
        <v>8.0717708333333338</v>
      </c>
    </row>
    <row r="3100" spans="4:38" x14ac:dyDescent="0.55000000000000004">
      <c r="D3100">
        <f t="shared" si="1024"/>
        <v>2.4081039226166281</v>
      </c>
      <c r="E3100">
        <f t="shared" si="1011"/>
        <v>1.529284532169215</v>
      </c>
      <c r="F3100" s="2">
        <f t="shared" si="1025"/>
        <v>40567</v>
      </c>
      <c r="G3100" s="1">
        <v>2011.1490867579907</v>
      </c>
      <c r="H3100" s="3">
        <v>21.24</v>
      </c>
      <c r="I3100" s="1" t="str">
        <f t="shared" si="1012"/>
        <v/>
      </c>
      <c r="J3100" s="1">
        <f t="shared" si="1013"/>
        <v>0.65390055216314069</v>
      </c>
      <c r="K3100">
        <f t="shared" si="1014"/>
        <v>0</v>
      </c>
      <c r="L3100">
        <f t="shared" si="1021"/>
        <v>0.80001472966876808</v>
      </c>
      <c r="M3100">
        <f t="shared" si="1026"/>
        <v>0.80001472966876808</v>
      </c>
      <c r="N3100">
        <f t="shared" si="1022"/>
        <v>4.0548262160130841</v>
      </c>
      <c r="O3100">
        <f t="shared" si="1015"/>
        <v>0.53329376436092635</v>
      </c>
      <c r="P3100">
        <f t="shared" si="1023"/>
        <v>33.896120096090627</v>
      </c>
      <c r="Q3100">
        <f t="shared" si="1027"/>
        <v>14.135882108775032</v>
      </c>
      <c r="R3100">
        <v>9.0399999999999991</v>
      </c>
      <c r="S3100">
        <f t="shared" si="1016"/>
        <v>11.456056188722183</v>
      </c>
      <c r="T3100">
        <f t="shared" si="1017"/>
        <v>0.14590707736450828</v>
      </c>
      <c r="U3100">
        <f t="shared" si="1018"/>
        <v>0.12107727365332845</v>
      </c>
      <c r="V3100">
        <f t="shared" si="1019"/>
        <v>1.1678953282470997E-2</v>
      </c>
      <c r="W3100">
        <f t="shared" si="1020"/>
        <v>3.0497332993690354E-3</v>
      </c>
      <c r="X3100">
        <f t="shared" si="1029"/>
        <v>0.8651934587416471</v>
      </c>
      <c r="Y3100">
        <f t="shared" si="1029"/>
        <v>0.61116166704467145</v>
      </c>
      <c r="AL3100">
        <v>8.3812500000000032</v>
      </c>
    </row>
    <row r="3101" spans="4:38" x14ac:dyDescent="0.55000000000000004">
      <c r="D3101">
        <f t="shared" si="1024"/>
        <v>2.3348248280947241</v>
      </c>
      <c r="E3101">
        <f t="shared" si="1011"/>
        <v>1.6753129773975874</v>
      </c>
      <c r="F3101" s="2">
        <f t="shared" si="1025"/>
        <v>40568</v>
      </c>
      <c r="G3101" s="1">
        <v>2011.1518264840181</v>
      </c>
      <c r="H3101" s="3">
        <v>25.8</v>
      </c>
      <c r="I3101" s="1" t="str">
        <f t="shared" si="1012"/>
        <v/>
      </c>
      <c r="J3101" s="1">
        <f t="shared" si="1013"/>
        <v>0.59690339267435799</v>
      </c>
      <c r="K3101">
        <f t="shared" si="1014"/>
        <v>0</v>
      </c>
      <c r="L3101">
        <f t="shared" si="1021"/>
        <v>0.80147580847523636</v>
      </c>
      <c r="M3101">
        <f t="shared" si="1026"/>
        <v>0.80147580847523636</v>
      </c>
      <c r="N3101">
        <f t="shared" si="1022"/>
        <v>4.0572931779594299</v>
      </c>
      <c r="O3101">
        <f t="shared" si="1015"/>
        <v>0.53467019425091167</v>
      </c>
      <c r="P3101">
        <f t="shared" si="1023"/>
        <v>33.90272277887842</v>
      </c>
      <c r="Q3101">
        <f t="shared" si="1027"/>
        <v>14.136799900010955</v>
      </c>
      <c r="R3101">
        <v>9.0500000000000007</v>
      </c>
      <c r="S3101">
        <f t="shared" si="1016"/>
        <v>11.456549125865568</v>
      </c>
      <c r="T3101">
        <f t="shared" si="1017"/>
        <v>0.14605738349024125</v>
      </c>
      <c r="U3101">
        <f t="shared" si="1018"/>
        <v>0.12124523879271687</v>
      </c>
      <c r="V3101">
        <f t="shared" si="1019"/>
        <v>6.8819674553629584E-3</v>
      </c>
      <c r="W3101">
        <f t="shared" si="1020"/>
        <v>3.4379656560826616E-3</v>
      </c>
      <c r="X3101">
        <f t="shared" si="1029"/>
        <v>0.87687241202411814</v>
      </c>
      <c r="Y3101">
        <f t="shared" si="1029"/>
        <v>0.61421140034404054</v>
      </c>
      <c r="AL3101">
        <v>8.5652083333333398</v>
      </c>
    </row>
    <row r="3102" spans="4:38" x14ac:dyDescent="0.55000000000000004">
      <c r="D3102">
        <f t="shared" si="1024"/>
        <v>2.2756061353394363</v>
      </c>
      <c r="E3102">
        <f t="shared" si="1011"/>
        <v>1.7426379005418464</v>
      </c>
      <c r="F3102" s="2">
        <f t="shared" si="1025"/>
        <v>40569</v>
      </c>
      <c r="G3102" s="1">
        <v>2011.1545662100457</v>
      </c>
      <c r="H3102" s="3">
        <v>27.77</v>
      </c>
      <c r="I3102" s="1" t="str">
        <f t="shared" si="1012"/>
        <v/>
      </c>
      <c r="J3102" s="1">
        <f t="shared" si="1013"/>
        <v>0.5738426782116155</v>
      </c>
      <c r="K3102">
        <f t="shared" si="1014"/>
        <v>0</v>
      </c>
      <c r="L3102">
        <f t="shared" si="1021"/>
        <v>0.80294065832249917</v>
      </c>
      <c r="M3102">
        <f t="shared" si="1026"/>
        <v>0.80294065832249917</v>
      </c>
      <c r="N3102">
        <f t="shared" si="1022"/>
        <v>4.0597634991876497</v>
      </c>
      <c r="O3102">
        <f t="shared" si="1015"/>
        <v>0.53834201669492188</v>
      </c>
      <c r="P3102">
        <f t="shared" si="1023"/>
        <v>33.908222684353717</v>
      </c>
      <c r="Q3102">
        <f t="shared" si="1027"/>
        <v>14.137564311172881</v>
      </c>
      <c r="R3102">
        <v>9.09</v>
      </c>
      <c r="S3102">
        <f t="shared" si="1016"/>
        <v>11.457875749222305</v>
      </c>
      <c r="T3102">
        <f t="shared" si="1017"/>
        <v>0.14666015796709486</v>
      </c>
      <c r="U3102">
        <f t="shared" si="1018"/>
        <v>0.12191943269095523</v>
      </c>
      <c r="V3102">
        <f t="shared" si="1019"/>
        <v>4.335709388073955E-3</v>
      </c>
      <c r="W3102">
        <f t="shared" si="1020"/>
        <v>3.6782426336324295E-3</v>
      </c>
      <c r="X3102">
        <f t="shared" si="1029"/>
        <v>0.8837543794794811</v>
      </c>
      <c r="Y3102">
        <f t="shared" si="1029"/>
        <v>0.61764936600012321</v>
      </c>
      <c r="AL3102">
        <v>8.5783333333333331</v>
      </c>
    </row>
    <row r="3103" spans="4:38" x14ac:dyDescent="0.55000000000000004">
      <c r="D3103">
        <f t="shared" si="1024"/>
        <v>2.2333073636996197</v>
      </c>
      <c r="E3103">
        <f t="shared" si="1011"/>
        <v>1.852618418941272</v>
      </c>
      <c r="F3103" s="2">
        <f t="shared" si="1025"/>
        <v>40570</v>
      </c>
      <c r="G3103" s="1">
        <v>2011.157305936073</v>
      </c>
      <c r="H3103" s="3">
        <v>30.83</v>
      </c>
      <c r="I3103" s="1" t="str">
        <f t="shared" si="1012"/>
        <v/>
      </c>
      <c r="J3103" s="1">
        <f t="shared" si="1013"/>
        <v>0.53977656152823772</v>
      </c>
      <c r="K3103">
        <f t="shared" si="1014"/>
        <v>0</v>
      </c>
      <c r="L3103">
        <f t="shared" si="1021"/>
        <v>0.80441556795727975</v>
      </c>
      <c r="M3103">
        <f t="shared" si="1026"/>
        <v>0.80441556795727975</v>
      </c>
      <c r="N3103">
        <f t="shared" si="1022"/>
        <v>4.0622477515768116</v>
      </c>
      <c r="O3103">
        <f t="shared" si="1015"/>
        <v>0.53820246232347824</v>
      </c>
      <c r="P3103">
        <f t="shared" si="1023"/>
        <v>33.91330876977505</v>
      </c>
      <c r="Q3103">
        <f t="shared" si="1027"/>
        <v>14.138271133483279</v>
      </c>
      <c r="R3103">
        <v>9.08</v>
      </c>
      <c r="S3103">
        <f t="shared" si="1016"/>
        <v>11.460035665685254</v>
      </c>
      <c r="T3103">
        <f t="shared" si="1017"/>
        <v>0.14650923153245224</v>
      </c>
      <c r="U3103">
        <f t="shared" si="1018"/>
        <v>0.12175053356790516</v>
      </c>
      <c r="V3103">
        <f t="shared" si="1019"/>
        <v>1.4468173778879601E-3</v>
      </c>
      <c r="W3103">
        <f t="shared" si="1020"/>
        <v>3.8402299953554826E-3</v>
      </c>
      <c r="X3103">
        <f t="shared" si="1029"/>
        <v>0.88809008886755503</v>
      </c>
      <c r="Y3103">
        <f t="shared" si="1029"/>
        <v>0.62132760863375569</v>
      </c>
      <c r="AL3103">
        <v>8.6214583333333312</v>
      </c>
    </row>
    <row r="3104" spans="4:38" x14ac:dyDescent="0.55000000000000004">
      <c r="D3104">
        <f t="shared" si="1024"/>
        <v>2.1734042448453832</v>
      </c>
      <c r="E3104">
        <f t="shared" si="1011"/>
        <v>1.6342761751572521</v>
      </c>
      <c r="F3104" s="2">
        <f t="shared" si="1025"/>
        <v>40571</v>
      </c>
      <c r="G3104" s="1">
        <v>2011.1600456621004</v>
      </c>
      <c r="H3104" s="3">
        <v>24.56</v>
      </c>
      <c r="I3104" s="1" t="str">
        <f t="shared" si="1012"/>
        <v/>
      </c>
      <c r="J3104" s="1">
        <f t="shared" si="1013"/>
        <v>0.61189168342601508</v>
      </c>
      <c r="K3104">
        <f t="shared" si="1014"/>
        <v>0</v>
      </c>
      <c r="L3104">
        <f t="shared" si="1021"/>
        <v>0.80589009525131672</v>
      </c>
      <c r="M3104">
        <f t="shared" si="1026"/>
        <v>0.80589009525131672</v>
      </c>
      <c r="N3104">
        <f t="shared" si="1022"/>
        <v>4.064728326392693</v>
      </c>
      <c r="O3104">
        <f t="shared" si="1015"/>
        <v>0.53424978698596404</v>
      </c>
      <c r="P3104">
        <f t="shared" si="1023"/>
        <v>33.917716710094261</v>
      </c>
      <c r="Q3104">
        <f t="shared" si="1027"/>
        <v>14.138883655604635</v>
      </c>
      <c r="R3104">
        <v>9.02</v>
      </c>
      <c r="S3104">
        <f t="shared" si="1016"/>
        <v>11.463028235224193</v>
      </c>
      <c r="T3104">
        <f t="shared" si="1017"/>
        <v>0.14560692898925021</v>
      </c>
      <c r="U3104">
        <f t="shared" si="1018"/>
        <v>0.12074204111560569</v>
      </c>
      <c r="V3104">
        <f t="shared" si="1019"/>
        <v>4.6868648282073627E-3</v>
      </c>
      <c r="W3104">
        <f t="shared" si="1020"/>
        <v>3.9109994378666302E-3</v>
      </c>
      <c r="X3104">
        <f t="shared" si="1029"/>
        <v>0.88953690624544302</v>
      </c>
      <c r="Y3104">
        <f t="shared" si="1029"/>
        <v>0.62516783862911118</v>
      </c>
      <c r="AL3104">
        <v>8.3765625000000021</v>
      </c>
    </row>
    <row r="3105" spans="4:38" x14ac:dyDescent="0.55000000000000004">
      <c r="D3105">
        <f t="shared" si="1024"/>
        <v>2.152860317621621</v>
      </c>
      <c r="E3105">
        <f t="shared" si="1011"/>
        <v>1.9679649726077595</v>
      </c>
      <c r="F3105" s="2">
        <f t="shared" si="1025"/>
        <v>40572</v>
      </c>
      <c r="G3105" s="1">
        <v>2011.1627853881278</v>
      </c>
      <c r="H3105" s="3">
        <v>33.85</v>
      </c>
      <c r="I3105" s="1" t="str">
        <f t="shared" si="1012"/>
        <v/>
      </c>
      <c r="J3105" s="1">
        <f t="shared" si="1013"/>
        <v>0.50813912540063932</v>
      </c>
      <c r="K3105">
        <f t="shared" si="1014"/>
        <v>0</v>
      </c>
      <c r="L3105">
        <f t="shared" si="1021"/>
        <v>0.80735379329785362</v>
      </c>
      <c r="M3105">
        <f t="shared" si="1026"/>
        <v>0.80735379329785362</v>
      </c>
      <c r="N3105">
        <f t="shared" si="1022"/>
        <v>4.0671876925966632</v>
      </c>
      <c r="O3105">
        <f t="shared" si="1015"/>
        <v>0.53715064621275632</v>
      </c>
      <c r="P3105">
        <f t="shared" si="1023"/>
        <v>33.923479884197477</v>
      </c>
      <c r="Q3105">
        <f t="shared" si="1027"/>
        <v>14.139684419347695</v>
      </c>
      <c r="R3105">
        <v>9.0500000000000007</v>
      </c>
      <c r="S3105">
        <f t="shared" si="1016"/>
        <v>11.466852571076366</v>
      </c>
      <c r="T3105">
        <f t="shared" si="1017"/>
        <v>0.14605738349024125</v>
      </c>
      <c r="U3105">
        <f t="shared" si="1018"/>
        <v>0.12124523879271687</v>
      </c>
      <c r="V3105">
        <f t="shared" si="1019"/>
        <v>-2.1117841653446878E-3</v>
      </c>
      <c r="W3105">
        <f t="shared" si="1020"/>
        <v>4.0887835230228077E-3</v>
      </c>
      <c r="X3105">
        <f t="shared" si="1029"/>
        <v>0.89422377107365036</v>
      </c>
      <c r="Y3105">
        <f t="shared" si="1029"/>
        <v>0.62907883806697784</v>
      </c>
      <c r="AL3105">
        <v>8.1306249999999984</v>
      </c>
    </row>
    <row r="3106" spans="4:38" x14ac:dyDescent="0.55000000000000004">
      <c r="D3106">
        <f t="shared" si="1024"/>
        <v>2.1100351240971023</v>
      </c>
      <c r="E3106">
        <f t="shared" si="1011"/>
        <v>1.7246083823764353</v>
      </c>
      <c r="F3106" s="2">
        <f t="shared" si="1025"/>
        <v>40573</v>
      </c>
      <c r="G3106" s="1">
        <v>2011.1655251141551</v>
      </c>
      <c r="H3106" s="3">
        <v>27.25</v>
      </c>
      <c r="I3106" s="1" t="str">
        <f t="shared" si="1012"/>
        <v/>
      </c>
      <c r="J3106" s="1">
        <f t="shared" si="1013"/>
        <v>0.57984178333984637</v>
      </c>
      <c r="K3106">
        <f t="shared" si="1014"/>
        <v>0</v>
      </c>
      <c r="L3106">
        <f t="shared" si="1021"/>
        <v>0.80882543890391601</v>
      </c>
      <c r="M3106">
        <f t="shared" si="1026"/>
        <v>0.80882543890391601</v>
      </c>
      <c r="N3106">
        <f t="shared" si="1022"/>
        <v>4.0696574177065603</v>
      </c>
      <c r="O3106">
        <f t="shared" si="1015"/>
        <v>0.54314987724140917</v>
      </c>
      <c r="P3106">
        <f t="shared" si="1023"/>
        <v>33.927244253825378</v>
      </c>
      <c r="Q3106">
        <f t="shared" si="1027"/>
        <v>14.140207410405557</v>
      </c>
      <c r="R3106">
        <v>9.1199999999999992</v>
      </c>
      <c r="S3106">
        <f t="shared" si="1016"/>
        <v>11.471507540009062</v>
      </c>
      <c r="T3106">
        <f t="shared" si="1017"/>
        <v>0.14711387077273483</v>
      </c>
      <c r="U3106">
        <f t="shared" si="1018"/>
        <v>0.12242753719836584</v>
      </c>
      <c r="V3106">
        <f t="shared" si="1019"/>
        <v>1.7290597679769232E-3</v>
      </c>
      <c r="W3106">
        <f t="shared" si="1020"/>
        <v>4.0458292334183792E-3</v>
      </c>
      <c r="X3106">
        <f t="shared" si="1029"/>
        <v>0.89211198690830562</v>
      </c>
      <c r="Y3106">
        <f t="shared" si="1029"/>
        <v>0.63316762159000062</v>
      </c>
      <c r="AL3106">
        <v>8.1495833333333376</v>
      </c>
    </row>
    <row r="3107" spans="4:38" x14ac:dyDescent="0.55000000000000004">
      <c r="D3107">
        <f t="shared" si="1024"/>
        <v>2.0590630340931941</v>
      </c>
      <c r="E3107">
        <f t="shared" si="1011"/>
        <v>1.600314224058021</v>
      </c>
      <c r="F3107" s="2">
        <f t="shared" si="1025"/>
        <v>40574</v>
      </c>
      <c r="G3107" s="1">
        <v>2011.1682648401825</v>
      </c>
      <c r="H3107" s="3">
        <v>23.51</v>
      </c>
      <c r="I3107" s="1" t="str">
        <f t="shared" si="1012"/>
        <v/>
      </c>
      <c r="J3107" s="1">
        <f t="shared" si="1013"/>
        <v>0.62487728032825629</v>
      </c>
      <c r="K3107">
        <f t="shared" si="1014"/>
        <v>0</v>
      </c>
      <c r="L3107">
        <f t="shared" si="1021"/>
        <v>0.81031352075937191</v>
      </c>
      <c r="M3107">
        <f t="shared" si="1026"/>
        <v>0.81031352075937191</v>
      </c>
      <c r="N3107">
        <f t="shared" si="1022"/>
        <v>4.0721516819885606</v>
      </c>
      <c r="O3107">
        <f t="shared" si="1015"/>
        <v>0.54455637882495989</v>
      </c>
      <c r="P3107">
        <f t="shared" si="1023"/>
        <v>33.93247745784457</v>
      </c>
      <c r="Q3107">
        <f t="shared" si="1027"/>
        <v>14.140934405160538</v>
      </c>
      <c r="R3107">
        <v>9.1300000000000008</v>
      </c>
      <c r="S3107">
        <f t="shared" si="1016"/>
        <v>11.476991762653537</v>
      </c>
      <c r="T3107">
        <f t="shared" si="1017"/>
        <v>0.1472654200762836</v>
      </c>
      <c r="U3107">
        <f t="shared" si="1018"/>
        <v>0.12259737549856894</v>
      </c>
      <c r="V3107">
        <f t="shared" si="1019"/>
        <v>3.3633049117591518E-3</v>
      </c>
      <c r="W3107">
        <f t="shared" si="1020"/>
        <v>4.1289739347541987E-3</v>
      </c>
      <c r="X3107">
        <f t="shared" si="1029"/>
        <v>0.8938410466762825</v>
      </c>
      <c r="Y3107">
        <f t="shared" si="1029"/>
        <v>0.63721345082341896</v>
      </c>
      <c r="AL3107">
        <v>8.2785416666666638</v>
      </c>
    </row>
    <row r="3108" spans="4:38" x14ac:dyDescent="0.55000000000000004">
      <c r="D3108">
        <f t="shared" si="1024"/>
        <v>2.0248947523782013</v>
      </c>
      <c r="E3108">
        <f t="shared" si="1011"/>
        <v>1.7173802169432639</v>
      </c>
      <c r="F3108" s="2">
        <f t="shared" si="1025"/>
        <v>40575</v>
      </c>
      <c r="G3108" s="1">
        <v>2011.1694063926941</v>
      </c>
      <c r="H3108" s="3">
        <v>27.04</v>
      </c>
      <c r="I3108" s="1" t="str">
        <f t="shared" si="1012"/>
        <v/>
      </c>
      <c r="J3108" s="1">
        <f t="shared" si="1013"/>
        <v>0.58228224020181341</v>
      </c>
      <c r="K3108">
        <f t="shared" si="1014"/>
        <v>0</v>
      </c>
      <c r="L3108">
        <f t="shared" si="1021"/>
        <v>0.81180545604382381</v>
      </c>
      <c r="M3108">
        <f t="shared" si="1026"/>
        <v>0.81180545604382381</v>
      </c>
      <c r="N3108">
        <f t="shared" si="1022"/>
        <v>4.0746493415566372</v>
      </c>
      <c r="O3108">
        <f t="shared" si="1015"/>
        <v>0.53292716355205694</v>
      </c>
      <c r="P3108">
        <f t="shared" si="1023"/>
        <v>33.938611387526514</v>
      </c>
      <c r="Q3108">
        <f t="shared" si="1027"/>
        <v>14.141786433244018</v>
      </c>
      <c r="R3108">
        <v>8.9700000000000006</v>
      </c>
      <c r="S3108">
        <f t="shared" si="1016"/>
        <v>11.479521222583678</v>
      </c>
      <c r="T3108">
        <f t="shared" si="1017"/>
        <v>0.1448592565788018</v>
      </c>
      <c r="U3108">
        <f t="shared" si="1018"/>
        <v>0.11990801491565807</v>
      </c>
      <c r="V3108">
        <f t="shared" si="1019"/>
        <v>2.0769727236938373E-4</v>
      </c>
      <c r="W3108">
        <f t="shared" si="1020"/>
        <v>4.2678941559281536E-3</v>
      </c>
      <c r="X3108">
        <f t="shared" si="1029"/>
        <v>0.89720435158804168</v>
      </c>
      <c r="Y3108">
        <f t="shared" si="1029"/>
        <v>0.64134242475817316</v>
      </c>
      <c r="AL3108">
        <v>8.3013541666666715</v>
      </c>
    </row>
    <row r="3109" spans="4:38" x14ac:dyDescent="0.55000000000000004">
      <c r="D3109">
        <f t="shared" si="1024"/>
        <v>2.0538104539005646</v>
      </c>
      <c r="E3109">
        <f t="shared" si="1011"/>
        <v>2.3140517676018346</v>
      </c>
      <c r="F3109" s="2">
        <f t="shared" si="1025"/>
        <v>40576</v>
      </c>
      <c r="G3109" s="1">
        <v>2011.1721461187215</v>
      </c>
      <c r="H3109" s="3">
        <v>41.95</v>
      </c>
      <c r="I3109" s="1" t="str">
        <f t="shared" si="1012"/>
        <v/>
      </c>
      <c r="J3109" s="1">
        <f t="shared" si="1013"/>
        <v>0.43214244987974021</v>
      </c>
      <c r="K3109">
        <f t="shared" si="1014"/>
        <v>0</v>
      </c>
      <c r="L3109">
        <f t="shared" si="1021"/>
        <v>0.81326553046451433</v>
      </c>
      <c r="M3109">
        <f t="shared" si="1026"/>
        <v>0.81326553046451433</v>
      </c>
      <c r="N3109">
        <f t="shared" si="1022"/>
        <v>4.0770907015683342</v>
      </c>
      <c r="O3109">
        <f t="shared" si="1015"/>
        <v>0.460146057552204</v>
      </c>
      <c r="P3109">
        <f t="shared" si="1023"/>
        <v>33.943751887695697</v>
      </c>
      <c r="Q3109">
        <f t="shared" si="1027"/>
        <v>14.142500390814323</v>
      </c>
      <c r="R3109">
        <v>7.93</v>
      </c>
      <c r="S3109">
        <f t="shared" si="1016"/>
        <v>11.486177381151027</v>
      </c>
      <c r="T3109">
        <f t="shared" si="1017"/>
        <v>0.13014929405905018</v>
      </c>
      <c r="U3109">
        <f t="shared" si="1018"/>
        <v>0.10380875301136178</v>
      </c>
      <c r="V3109">
        <f t="shared" si="1019"/>
        <v>-9.2394039516948551E-3</v>
      </c>
      <c r="W3109">
        <f t="shared" si="1020"/>
        <v>4.3032681546665563E-3</v>
      </c>
      <c r="X3109">
        <f t="shared" si="1029"/>
        <v>0.89741204886041104</v>
      </c>
      <c r="Y3109">
        <f t="shared" si="1029"/>
        <v>0.64561031891410137</v>
      </c>
      <c r="AL3109">
        <v>8.4037500000000041</v>
      </c>
    </row>
    <row r="3110" spans="4:38" x14ac:dyDescent="0.55000000000000004">
      <c r="D3110">
        <f t="shared" si="1024"/>
        <v>2.0728608294791138</v>
      </c>
      <c r="E3110">
        <f t="shared" si="1011"/>
        <v>2.244314209686054</v>
      </c>
      <c r="F3110" s="2">
        <f t="shared" si="1025"/>
        <v>40577</v>
      </c>
      <c r="G3110" s="1">
        <v>2011.174885844749</v>
      </c>
      <c r="H3110" s="3">
        <v>40.42</v>
      </c>
      <c r="I3110" s="1" t="str">
        <f t="shared" si="1012"/>
        <v/>
      </c>
      <c r="J3110" s="1">
        <f t="shared" si="1013"/>
        <v>0.44557040885103388</v>
      </c>
      <c r="K3110">
        <f t="shared" si="1014"/>
        <v>0</v>
      </c>
      <c r="L3110">
        <f t="shared" si="1021"/>
        <v>0.8145262045947943</v>
      </c>
      <c r="M3110">
        <f t="shared" si="1026"/>
        <v>0.8145262045947943</v>
      </c>
      <c r="N3110">
        <f t="shared" si="1022"/>
        <v>4.0791962989095181</v>
      </c>
      <c r="O3110">
        <f t="shared" si="1015"/>
        <v>0.41452446275954441</v>
      </c>
      <c r="P3110">
        <f t="shared" si="1023"/>
        <v>33.945486029066373</v>
      </c>
      <c r="Q3110">
        <f t="shared" si="1027"/>
        <v>14.142741227257053</v>
      </c>
      <c r="R3110">
        <v>7.19</v>
      </c>
      <c r="S3110">
        <f t="shared" si="1016"/>
        <v>11.493658446440907</v>
      </c>
      <c r="T3110">
        <f t="shared" si="1017"/>
        <v>0.12060133700372226</v>
      </c>
      <c r="U3110">
        <f t="shared" si="1018"/>
        <v>9.3687475109721724E-2</v>
      </c>
      <c r="V3110">
        <f t="shared" si="1019"/>
        <v>-7.5694770268742023E-3</v>
      </c>
      <c r="W3110">
        <f t="shared" si="1020"/>
        <v>4.0197009358761866E-3</v>
      </c>
      <c r="X3110">
        <f t="shared" ref="X3110:Y3125" si="1030">MAX(0.0000000001,X3109+V3109)</f>
        <v>0.88817264490871617</v>
      </c>
      <c r="Y3110">
        <f t="shared" si="1030"/>
        <v>0.6499135870687679</v>
      </c>
      <c r="AL3110">
        <v>8.4396875000000033</v>
      </c>
    </row>
    <row r="3111" spans="4:38" x14ac:dyDescent="0.55000000000000004">
      <c r="D3111">
        <f t="shared" si="1024"/>
        <v>2.090275646860249</v>
      </c>
      <c r="E3111">
        <f t="shared" si="1011"/>
        <v>2.2470090032904646</v>
      </c>
      <c r="F3111" s="2">
        <f t="shared" si="1025"/>
        <v>40578</v>
      </c>
      <c r="G3111" s="1">
        <v>2011.1776255707764</v>
      </c>
      <c r="H3111" s="3">
        <v>40.479999999999997</v>
      </c>
      <c r="I3111" s="1" t="str">
        <f t="shared" si="1012"/>
        <v/>
      </c>
      <c r="J3111" s="1">
        <f t="shared" si="1013"/>
        <v>0.44503604504282124</v>
      </c>
      <c r="K3111">
        <f t="shared" si="1014"/>
        <v>0</v>
      </c>
      <c r="L3111">
        <f t="shared" si="1021"/>
        <v>0.81566188805440953</v>
      </c>
      <c r="M3111">
        <f t="shared" si="1026"/>
        <v>0.81566188805440953</v>
      </c>
      <c r="N3111">
        <f t="shared" si="1022"/>
        <v>4.0810912755277506</v>
      </c>
      <c r="O3111">
        <f t="shared" si="1015"/>
        <v>0.44678546951672904</v>
      </c>
      <c r="P3111">
        <f t="shared" si="1023"/>
        <v>33.947121201860682</v>
      </c>
      <c r="Q3111">
        <f t="shared" si="1027"/>
        <v>14.142968311493954</v>
      </c>
      <c r="R3111">
        <v>7.71</v>
      </c>
      <c r="S3111">
        <f t="shared" si="1016"/>
        <v>11.50196220165064</v>
      </c>
      <c r="T3111">
        <f t="shared" si="1017"/>
        <v>0.12723433963952965</v>
      </c>
      <c r="U3111">
        <f t="shared" si="1018"/>
        <v>0.10069053638109379</v>
      </c>
      <c r="V3111">
        <f t="shared" si="1019"/>
        <v>-7.0101805786421112E-3</v>
      </c>
      <c r="W3111">
        <f t="shared" si="1020"/>
        <v>3.7871661798287229E-3</v>
      </c>
      <c r="X3111">
        <f t="shared" si="1030"/>
        <v>0.88060316788184201</v>
      </c>
      <c r="Y3111">
        <f t="shared" si="1030"/>
        <v>0.65393328800464412</v>
      </c>
      <c r="AL3111">
        <v>8.4906249999999996</v>
      </c>
    </row>
    <row r="3112" spans="4:38" x14ac:dyDescent="0.55000000000000004">
      <c r="D3112">
        <f t="shared" si="1024"/>
        <v>2.0920608084111998</v>
      </c>
      <c r="E3112">
        <f t="shared" si="1011"/>
        <v>2.1081272623697567</v>
      </c>
      <c r="F3112" s="2">
        <f t="shared" si="1025"/>
        <v>40579</v>
      </c>
      <c r="G3112" s="1">
        <v>2011.1803652968038</v>
      </c>
      <c r="H3112" s="3">
        <v>37.29</v>
      </c>
      <c r="I3112" s="1" t="str">
        <f t="shared" si="1012"/>
        <v/>
      </c>
      <c r="J3112" s="1">
        <f t="shared" si="1013"/>
        <v>0.47435466437443391</v>
      </c>
      <c r="K3112">
        <f t="shared" si="1014"/>
        <v>0</v>
      </c>
      <c r="L3112">
        <f t="shared" si="1021"/>
        <v>0.81688595783390738</v>
      </c>
      <c r="M3112">
        <f t="shared" si="1026"/>
        <v>0.81688595783390738</v>
      </c>
      <c r="N3112">
        <f t="shared" si="1022"/>
        <v>4.0831317630157393</v>
      </c>
      <c r="O3112">
        <f t="shared" si="1015"/>
        <v>0.4940665142016854</v>
      </c>
      <c r="P3112">
        <f t="shared" si="1023"/>
        <v>33.948970679320119</v>
      </c>
      <c r="Q3112">
        <f t="shared" si="1027"/>
        <v>14.143225148452608</v>
      </c>
      <c r="R3112">
        <v>8.41</v>
      </c>
      <c r="S3112">
        <f t="shared" si="1016"/>
        <v>11.511086186200098</v>
      </c>
      <c r="T3112">
        <f t="shared" si="1017"/>
        <v>0.13674309403846421</v>
      </c>
      <c r="U3112">
        <f t="shared" si="1018"/>
        <v>0.11095141715868724</v>
      </c>
      <c r="V3112">
        <f t="shared" si="1019"/>
        <v>-4.5935189491774497E-3</v>
      </c>
      <c r="W3112">
        <f t="shared" si="1020"/>
        <v>3.5693406044555037E-3</v>
      </c>
      <c r="X3112">
        <f t="shared" si="1030"/>
        <v>0.8735929873031999</v>
      </c>
      <c r="Y3112">
        <f t="shared" si="1030"/>
        <v>0.65772045418447289</v>
      </c>
      <c r="AL3112">
        <v>8.5444791666666671</v>
      </c>
    </row>
    <row r="3113" spans="4:38" x14ac:dyDescent="0.55000000000000004">
      <c r="D3113">
        <f t="shared" si="1024"/>
        <v>2.0840689625234359</v>
      </c>
      <c r="E3113">
        <f t="shared" si="1011"/>
        <v>2.0121423495335606</v>
      </c>
      <c r="F3113" s="2">
        <f t="shared" si="1025"/>
        <v>40580</v>
      </c>
      <c r="G3113" s="1">
        <v>2011.1831050228311</v>
      </c>
      <c r="H3113" s="3">
        <v>34.96</v>
      </c>
      <c r="I3113" s="1" t="str">
        <f t="shared" si="1012"/>
        <v/>
      </c>
      <c r="J3113" s="1">
        <f t="shared" si="1013"/>
        <v>0.4969827309841236</v>
      </c>
      <c r="K3113">
        <f t="shared" si="1014"/>
        <v>0</v>
      </c>
      <c r="L3113">
        <f t="shared" si="1021"/>
        <v>0.81823956472213122</v>
      </c>
      <c r="M3113">
        <f t="shared" si="1026"/>
        <v>0.81823956472213122</v>
      </c>
      <c r="N3113">
        <f t="shared" si="1022"/>
        <v>4.0853858129852121</v>
      </c>
      <c r="O3113">
        <f t="shared" si="1015"/>
        <v>0.51909717847900816</v>
      </c>
      <c r="P3113">
        <f t="shared" si="1023"/>
        <v>33.951680032452174</v>
      </c>
      <c r="Q3113">
        <f t="shared" si="1027"/>
        <v>14.143601379516088</v>
      </c>
      <c r="R3113">
        <v>8.75</v>
      </c>
      <c r="S3113">
        <f t="shared" si="1016"/>
        <v>11.521027696453821</v>
      </c>
      <c r="T3113">
        <f t="shared" si="1017"/>
        <v>0.14161484305181599</v>
      </c>
      <c r="U3113">
        <f t="shared" si="1018"/>
        <v>0.11630620721287692</v>
      </c>
      <c r="V3113">
        <f t="shared" si="1019"/>
        <v>-2.969897647096334E-3</v>
      </c>
      <c r="W3113">
        <f t="shared" si="1020"/>
        <v>3.4307531736178717E-3</v>
      </c>
      <c r="X3113">
        <f t="shared" si="1030"/>
        <v>0.86899946835402242</v>
      </c>
      <c r="Y3113">
        <f t="shared" si="1030"/>
        <v>0.66128979478892835</v>
      </c>
      <c r="AL3113">
        <v>8.4765625000000071</v>
      </c>
    </row>
    <row r="3114" spans="4:38" x14ac:dyDescent="0.55000000000000004">
      <c r="D3114">
        <f t="shared" si="1024"/>
        <v>2.0258924768372872</v>
      </c>
      <c r="E3114">
        <f t="shared" si="1011"/>
        <v>1.5023041056619504</v>
      </c>
      <c r="F3114" s="2">
        <f t="shared" si="1025"/>
        <v>40581</v>
      </c>
      <c r="G3114" s="1">
        <v>2011.1858447488585</v>
      </c>
      <c r="H3114" s="3">
        <v>20.350000000000001</v>
      </c>
      <c r="I3114" s="1" t="str">
        <f t="shared" si="1012"/>
        <v/>
      </c>
      <c r="J3114" s="1">
        <f t="shared" si="1013"/>
        <v>0.66564419030152122</v>
      </c>
      <c r="K3114">
        <f t="shared" si="1014"/>
        <v>0</v>
      </c>
      <c r="L3114">
        <f t="shared" si="1021"/>
        <v>0.81966174877275866</v>
      </c>
      <c r="M3114">
        <f t="shared" si="1026"/>
        <v>0.81966174877275866</v>
      </c>
      <c r="N3114">
        <f t="shared" si="1022"/>
        <v>4.0877513824416392</v>
      </c>
      <c r="O3114">
        <f t="shared" si="1015"/>
        <v>0.52636365990591594</v>
      </c>
      <c r="P3114">
        <f t="shared" si="1023"/>
        <v>33.955018143764981</v>
      </c>
      <c r="Q3114">
        <f t="shared" si="1027"/>
        <v>14.144064894806954</v>
      </c>
      <c r="R3114">
        <v>8.84</v>
      </c>
      <c r="S3114">
        <f t="shared" si="1016"/>
        <v>11.531783786528688</v>
      </c>
      <c r="T3114">
        <f t="shared" si="1017"/>
        <v>0.14293322659710539</v>
      </c>
      <c r="U3114">
        <f t="shared" si="1018"/>
        <v>0.11776640923810112</v>
      </c>
      <c r="V3114">
        <f t="shared" si="1019"/>
        <v>6.1069433550411806E-3</v>
      </c>
      <c r="W3114">
        <f t="shared" si="1020"/>
        <v>3.3458959226861339E-3</v>
      </c>
      <c r="X3114">
        <f t="shared" si="1030"/>
        <v>0.8660295707069261</v>
      </c>
      <c r="Y3114">
        <f t="shared" si="1030"/>
        <v>0.6647205479625462</v>
      </c>
      <c r="AL3114">
        <v>8.3540625000000013</v>
      </c>
    </row>
    <row r="3115" spans="4:38" x14ac:dyDescent="0.55000000000000004">
      <c r="D3115">
        <f t="shared" si="1024"/>
        <v>2.0493563876021659</v>
      </c>
      <c r="E3115">
        <f t="shared" si="1011"/>
        <v>2.2605315844860749</v>
      </c>
      <c r="F3115" s="2">
        <f t="shared" si="1025"/>
        <v>40582</v>
      </c>
      <c r="G3115" s="1">
        <v>2011.1885844748858</v>
      </c>
      <c r="H3115" s="3">
        <v>40.78</v>
      </c>
      <c r="I3115" s="1" t="str">
        <f t="shared" si="1012"/>
        <v/>
      </c>
      <c r="J3115" s="1">
        <f t="shared" si="1013"/>
        <v>0.4423738234240806</v>
      </c>
      <c r="K3115">
        <f t="shared" si="1014"/>
        <v>0</v>
      </c>
      <c r="L3115">
        <f t="shared" si="1021"/>
        <v>0.82110384099167899</v>
      </c>
      <c r="M3115">
        <f t="shared" si="1026"/>
        <v>0.82110384099167899</v>
      </c>
      <c r="N3115">
        <f t="shared" si="1022"/>
        <v>4.0901472734800883</v>
      </c>
      <c r="O3115">
        <f t="shared" si="1015"/>
        <v>0.53146601227292933</v>
      </c>
      <c r="P3115">
        <f t="shared" si="1023"/>
        <v>33.961624524208197</v>
      </c>
      <c r="Q3115">
        <f t="shared" si="1027"/>
        <v>14.144982137867743</v>
      </c>
      <c r="R3115">
        <v>8.9</v>
      </c>
      <c r="S3115">
        <f t="shared" si="1016"/>
        <v>11.54335126916434</v>
      </c>
      <c r="T3115">
        <f t="shared" si="1017"/>
        <v>0.14381896063985936</v>
      </c>
      <c r="U3115">
        <f t="shared" si="1018"/>
        <v>0.11875004785936076</v>
      </c>
      <c r="V3115">
        <f t="shared" si="1019"/>
        <v>-7.6029026181926029E-3</v>
      </c>
      <c r="W3115">
        <f t="shared" si="1020"/>
        <v>3.5748895002464601E-3</v>
      </c>
      <c r="X3115">
        <f t="shared" si="1030"/>
        <v>0.87213651406196724</v>
      </c>
      <c r="Y3115">
        <f t="shared" si="1030"/>
        <v>0.66806644388523229</v>
      </c>
      <c r="AL3115">
        <v>8.219791666666671</v>
      </c>
    </row>
    <row r="3116" spans="4:38" x14ac:dyDescent="0.55000000000000004">
      <c r="D3116">
        <f t="shared" si="1024"/>
        <v>2.1191456358352458</v>
      </c>
      <c r="E3116">
        <f t="shared" si="1011"/>
        <v>2.7472488699329656</v>
      </c>
      <c r="F3116" s="2">
        <f t="shared" si="1025"/>
        <v>40583</v>
      </c>
      <c r="G3116" s="1">
        <v>2011.1913242009134</v>
      </c>
      <c r="H3116" s="3">
        <v>50.53</v>
      </c>
      <c r="I3116" s="1" t="str">
        <f t="shared" si="1012"/>
        <v/>
      </c>
      <c r="J3116" s="1">
        <f t="shared" si="1013"/>
        <v>0.36400051373008685</v>
      </c>
      <c r="K3116">
        <f t="shared" si="1014"/>
        <v>0</v>
      </c>
      <c r="L3116">
        <f t="shared" si="1021"/>
        <v>0.82255991225818015</v>
      </c>
      <c r="M3116">
        <f t="shared" si="1026"/>
        <v>0.82255991225818015</v>
      </c>
      <c r="N3116">
        <f t="shared" si="1022"/>
        <v>4.0925635448233981</v>
      </c>
      <c r="O3116">
        <f t="shared" si="1015"/>
        <v>0.52157130923989881</v>
      </c>
      <c r="P3116">
        <f t="shared" si="1023"/>
        <v>33.964018378946051</v>
      </c>
      <c r="Q3116">
        <f t="shared" si="1027"/>
        <v>14.145314476082081</v>
      </c>
      <c r="R3116">
        <v>8.76</v>
      </c>
      <c r="S3116">
        <f t="shared" si="1016"/>
        <v>11.555726716664928</v>
      </c>
      <c r="T3116">
        <f t="shared" si="1017"/>
        <v>0.141760727533843</v>
      </c>
      <c r="U3116">
        <f t="shared" si="1018"/>
        <v>0.11646755366309665</v>
      </c>
      <c r="V3116">
        <f t="shared" si="1019"/>
        <v>-1.2443789805725747E-2</v>
      </c>
      <c r="W3116">
        <f t="shared" si="1020"/>
        <v>3.3284850570071828E-3</v>
      </c>
      <c r="X3116">
        <f t="shared" si="1030"/>
        <v>0.86453361144377461</v>
      </c>
      <c r="Y3116">
        <f t="shared" si="1030"/>
        <v>0.67164133338547871</v>
      </c>
      <c r="AL3116">
        <v>7.9037500000000023</v>
      </c>
    </row>
    <row r="3117" spans="4:38" x14ac:dyDescent="0.55000000000000004">
      <c r="D3117">
        <f t="shared" si="1024"/>
        <v>2.1194397641010303</v>
      </c>
      <c r="E3117">
        <f t="shared" si="1011"/>
        <v>2.1220869184930886</v>
      </c>
      <c r="F3117" s="2">
        <f t="shared" si="1025"/>
        <v>40584</v>
      </c>
      <c r="G3117" s="1">
        <v>2011.1940639269408</v>
      </c>
      <c r="H3117" s="3">
        <v>37.619999999999997</v>
      </c>
      <c r="I3117" s="1" t="str">
        <f t="shared" si="1012"/>
        <v/>
      </c>
      <c r="J3117" s="1">
        <f t="shared" si="1013"/>
        <v>0.47123423234242834</v>
      </c>
      <c r="K3117">
        <f t="shared" si="1014"/>
        <v>0</v>
      </c>
      <c r="L3117">
        <f t="shared" si="1021"/>
        <v>0.82398887474924831</v>
      </c>
      <c r="M3117">
        <f t="shared" si="1026"/>
        <v>0.82398887474924831</v>
      </c>
      <c r="N3117">
        <f t="shared" si="1022"/>
        <v>4.0949320598689507</v>
      </c>
      <c r="O3117">
        <f t="shared" si="1015"/>
        <v>0.49607215313726571</v>
      </c>
      <c r="P3117">
        <f t="shared" si="1023"/>
        <v>33.964862300755172</v>
      </c>
      <c r="Q3117">
        <f t="shared" si="1027"/>
        <v>14.145431633798601</v>
      </c>
      <c r="R3117">
        <v>8.4</v>
      </c>
      <c r="S3117">
        <f t="shared" si="1016"/>
        <v>11.568906461916841</v>
      </c>
      <c r="T3117">
        <f t="shared" si="1017"/>
        <v>0.13660237315058776</v>
      </c>
      <c r="U3117">
        <f t="shared" si="1018"/>
        <v>0.11079771239935843</v>
      </c>
      <c r="V3117">
        <f t="shared" si="1019"/>
        <v>-3.6818949336937939E-3</v>
      </c>
      <c r="W3117">
        <f t="shared" si="1020"/>
        <v>2.9082226971022147E-3</v>
      </c>
      <c r="X3117">
        <f t="shared" si="1030"/>
        <v>0.85208982163804881</v>
      </c>
      <c r="Y3117">
        <f t="shared" si="1030"/>
        <v>0.67496981844248594</v>
      </c>
      <c r="AL3117">
        <v>8.0346875000000075</v>
      </c>
    </row>
    <row r="3118" spans="4:38" x14ac:dyDescent="0.55000000000000004">
      <c r="D3118">
        <f t="shared" si="1024"/>
        <v>2.0927946856589172</v>
      </c>
      <c r="E3118">
        <f t="shared" si="1011"/>
        <v>1.8529889796798988</v>
      </c>
      <c r="F3118" s="2">
        <f t="shared" si="1025"/>
        <v>40585</v>
      </c>
      <c r="G3118" s="1">
        <v>2011.1968036529681</v>
      </c>
      <c r="H3118" s="3">
        <v>30.84</v>
      </c>
      <c r="I3118" s="1" t="str">
        <f t="shared" si="1012"/>
        <v/>
      </c>
      <c r="J3118" s="1">
        <f t="shared" si="1013"/>
        <v>0.53966861701074365</v>
      </c>
      <c r="K3118">
        <f t="shared" si="1014"/>
        <v>0</v>
      </c>
      <c r="L3118">
        <f t="shared" si="1021"/>
        <v>0.82534797653866543</v>
      </c>
      <c r="M3118">
        <f t="shared" si="1026"/>
        <v>0.82534797653866543</v>
      </c>
      <c r="N3118">
        <f t="shared" si="1022"/>
        <v>4.0971822408910263</v>
      </c>
      <c r="O3118">
        <f t="shared" si="1015"/>
        <v>0.48818021874421164</v>
      </c>
      <c r="P3118">
        <f t="shared" si="1023"/>
        <v>33.967509949386276</v>
      </c>
      <c r="Q3118">
        <f t="shared" si="1027"/>
        <v>14.145799181876662</v>
      </c>
      <c r="R3118">
        <v>8.2799999999999994</v>
      </c>
      <c r="S3118">
        <f t="shared" si="1016"/>
        <v>11.582886599478382</v>
      </c>
      <c r="T3118">
        <f t="shared" si="1017"/>
        <v>0.13492497550653082</v>
      </c>
      <c r="U3118">
        <f t="shared" si="1018"/>
        <v>0.10896977994213279</v>
      </c>
      <c r="V3118">
        <f t="shared" si="1019"/>
        <v>5.8320285338453459E-4</v>
      </c>
      <c r="W3118">
        <f t="shared" si="1020"/>
        <v>2.790967733382145E-3</v>
      </c>
      <c r="X3118">
        <f t="shared" si="1030"/>
        <v>0.84840792670435505</v>
      </c>
      <c r="Y3118">
        <f t="shared" si="1030"/>
        <v>0.67787804113958816</v>
      </c>
      <c r="AL3118">
        <v>8.3328125000000028</v>
      </c>
    </row>
    <row r="3119" spans="4:38" x14ac:dyDescent="0.55000000000000004">
      <c r="D3119">
        <f t="shared" si="1024"/>
        <v>2.0776145757514133</v>
      </c>
      <c r="E3119">
        <f t="shared" si="1011"/>
        <v>1.9409935865838743</v>
      </c>
      <c r="F3119" s="2">
        <f t="shared" si="1025"/>
        <v>40586</v>
      </c>
      <c r="G3119" s="1">
        <v>2011.1995433789955</v>
      </c>
      <c r="H3119" s="3">
        <v>33.159999999999997</v>
      </c>
      <c r="I3119" s="1" t="str">
        <f t="shared" si="1012"/>
        <v/>
      </c>
      <c r="J3119" s="1">
        <f t="shared" si="1013"/>
        <v>0.51520005367971777</v>
      </c>
      <c r="K3119">
        <f t="shared" si="1014"/>
        <v>0</v>
      </c>
      <c r="L3119">
        <f t="shared" si="1021"/>
        <v>0.82668545659001946</v>
      </c>
      <c r="M3119">
        <f t="shared" si="1026"/>
        <v>0.82668545659001946</v>
      </c>
      <c r="N3119">
        <f t="shared" si="1022"/>
        <v>4.0993942138060921</v>
      </c>
      <c r="O3119">
        <f t="shared" si="1015"/>
        <v>0.49993574503512817</v>
      </c>
      <c r="P3119">
        <f t="shared" si="1023"/>
        <v>33.971293799697172</v>
      </c>
      <c r="Q3119">
        <f t="shared" si="1027"/>
        <v>14.146324424962577</v>
      </c>
      <c r="R3119">
        <v>8.44</v>
      </c>
      <c r="S3119">
        <f t="shared" si="1016"/>
        <v>11.597662986734683</v>
      </c>
      <c r="T3119">
        <f t="shared" si="1017"/>
        <v>0.13716612708103054</v>
      </c>
      <c r="U3119">
        <f t="shared" si="1018"/>
        <v>0.11141381198712141</v>
      </c>
      <c r="V3119">
        <f t="shared" si="1019"/>
        <v>-1.2133218225336556E-3</v>
      </c>
      <c r="W3119">
        <f t="shared" si="1020"/>
        <v>2.8231010813777151E-3</v>
      </c>
      <c r="X3119">
        <f t="shared" si="1030"/>
        <v>0.84899112955773959</v>
      </c>
      <c r="Y3119">
        <f t="shared" si="1030"/>
        <v>0.68066900887297033</v>
      </c>
      <c r="AL3119">
        <v>8.4247222222222273</v>
      </c>
    </row>
    <row r="3120" spans="4:38" x14ac:dyDescent="0.55000000000000004">
      <c r="D3120">
        <f t="shared" si="1024"/>
        <v>2.029341357680094</v>
      </c>
      <c r="E3120">
        <f t="shared" si="1011"/>
        <v>1.5948823950382183</v>
      </c>
      <c r="F3120" s="2">
        <f t="shared" si="1025"/>
        <v>40587</v>
      </c>
      <c r="G3120" s="1">
        <v>2011.2022831050228</v>
      </c>
      <c r="H3120" s="3">
        <v>23.34</v>
      </c>
      <c r="I3120" s="1" t="str">
        <f t="shared" si="1012"/>
        <v/>
      </c>
      <c r="J3120" s="1">
        <f t="shared" si="1013"/>
        <v>0.62700547896889725</v>
      </c>
      <c r="K3120">
        <f t="shared" si="1014"/>
        <v>0</v>
      </c>
      <c r="L3120">
        <f t="shared" si="1021"/>
        <v>0.82805514356271848</v>
      </c>
      <c r="M3120">
        <f t="shared" si="1026"/>
        <v>0.82805514356271848</v>
      </c>
      <c r="N3120">
        <f t="shared" si="1022"/>
        <v>4.101656980401744</v>
      </c>
      <c r="O3120">
        <f t="shared" si="1015"/>
        <v>0.50907875616423437</v>
      </c>
      <c r="P3120">
        <f t="shared" si="1023"/>
        <v>33.974755546910266</v>
      </c>
      <c r="Q3120">
        <f t="shared" si="1027"/>
        <v>14.146804922174134</v>
      </c>
      <c r="R3120">
        <v>8.56</v>
      </c>
      <c r="S3120">
        <f t="shared" si="1016"/>
        <v>11.613231245120172</v>
      </c>
      <c r="T3120">
        <f t="shared" si="1017"/>
        <v>0.1388713868933549</v>
      </c>
      <c r="U3120">
        <f t="shared" si="1018"/>
        <v>0.11328274228341681</v>
      </c>
      <c r="V3120">
        <f t="shared" si="1019"/>
        <v>4.710143032433653E-3</v>
      </c>
      <c r="W3120">
        <f t="shared" si="1020"/>
        <v>2.7916866160592711E-3</v>
      </c>
      <c r="X3120">
        <f t="shared" si="1030"/>
        <v>0.84777780773520595</v>
      </c>
      <c r="Y3120">
        <f t="shared" si="1030"/>
        <v>0.68349210995434806</v>
      </c>
      <c r="AL3120">
        <v>8.6076041666666665</v>
      </c>
    </row>
    <row r="3121" spans="4:38" x14ac:dyDescent="0.55000000000000004">
      <c r="D3121">
        <f t="shared" si="1024"/>
        <v>1.9876595165662552</v>
      </c>
      <c r="E3121">
        <f t="shared" si="1011"/>
        <v>1.6125229465417057</v>
      </c>
      <c r="F3121" s="2">
        <f t="shared" si="1025"/>
        <v>40588</v>
      </c>
      <c r="G3121" s="1">
        <v>2011.2050228310502</v>
      </c>
      <c r="H3121" s="3">
        <v>23.89</v>
      </c>
      <c r="I3121" s="1" t="str">
        <f t="shared" si="1012"/>
        <v/>
      </c>
      <c r="J3121" s="1">
        <f t="shared" si="1013"/>
        <v>0.620146213822661</v>
      </c>
      <c r="K3121">
        <f t="shared" si="1014"/>
        <v>0</v>
      </c>
      <c r="L3121">
        <f t="shared" si="1021"/>
        <v>0.82944987988097663</v>
      </c>
      <c r="M3121">
        <f t="shared" si="1026"/>
        <v>0.82944987988097663</v>
      </c>
      <c r="N3121">
        <f t="shared" si="1022"/>
        <v>4.1039585666727483</v>
      </c>
      <c r="O3121">
        <f t="shared" si="1015"/>
        <v>0.51472227749488186</v>
      </c>
      <c r="P3121">
        <f t="shared" si="1023"/>
        <v>33.980346325057283</v>
      </c>
      <c r="Q3121">
        <f t="shared" si="1027"/>
        <v>14.14758086408135</v>
      </c>
      <c r="R3121">
        <v>8.6300000000000008</v>
      </c>
      <c r="S3121">
        <f t="shared" si="1016"/>
        <v>11.629586761425422</v>
      </c>
      <c r="T3121">
        <f t="shared" si="1017"/>
        <v>0.13987589519446988</v>
      </c>
      <c r="U3121">
        <f t="shared" si="1018"/>
        <v>0.11438739601599107</v>
      </c>
      <c r="V3121">
        <f t="shared" si="1019"/>
        <v>3.3767782293537552E-3</v>
      </c>
      <c r="W3121">
        <f t="shared" si="1020"/>
        <v>2.9711788411175E-3</v>
      </c>
      <c r="X3121">
        <f t="shared" si="1030"/>
        <v>0.85248795076763961</v>
      </c>
      <c r="Y3121">
        <f t="shared" si="1030"/>
        <v>0.68628379657040728</v>
      </c>
      <c r="AL3121">
        <v>8.4041666666666739</v>
      </c>
    </row>
    <row r="3122" spans="4:38" x14ac:dyDescent="0.55000000000000004">
      <c r="D3122">
        <f t="shared" si="1024"/>
        <v>1.9342472799553148</v>
      </c>
      <c r="E3122">
        <f t="shared" si="1011"/>
        <v>1.4535371504568524</v>
      </c>
      <c r="F3122" s="2">
        <f t="shared" si="1025"/>
        <v>40589</v>
      </c>
      <c r="G3122" s="1">
        <v>2011.2077625570778</v>
      </c>
      <c r="H3122" s="3">
        <v>18.7</v>
      </c>
      <c r="I3122" s="1" t="str">
        <f t="shared" si="1012"/>
        <v/>
      </c>
      <c r="J3122" s="1">
        <f t="shared" si="1013"/>
        <v>0.68797691182897946</v>
      </c>
      <c r="K3122">
        <f t="shared" si="1014"/>
        <v>0</v>
      </c>
      <c r="L3122">
        <f t="shared" si="1021"/>
        <v>0.83086007790151051</v>
      </c>
      <c r="M3122">
        <f t="shared" si="1026"/>
        <v>0.83086007790151051</v>
      </c>
      <c r="N3122">
        <f t="shared" si="1022"/>
        <v>4.1062830460851556</v>
      </c>
      <c r="O3122">
        <f t="shared" si="1015"/>
        <v>0.52414879694070982</v>
      </c>
      <c r="P3122">
        <f t="shared" si="1023"/>
        <v>33.985879984490467</v>
      </c>
      <c r="Q3122">
        <f t="shared" si="1027"/>
        <v>14.148348794698691</v>
      </c>
      <c r="R3122">
        <v>8.75</v>
      </c>
      <c r="S3122">
        <f t="shared" si="1016"/>
        <v>11.646724689159823</v>
      </c>
      <c r="T3122">
        <f t="shared" si="1017"/>
        <v>0.14161484305181599</v>
      </c>
      <c r="U3122">
        <f t="shared" si="1018"/>
        <v>0.11630620721287692</v>
      </c>
      <c r="V3122">
        <f t="shared" si="1019"/>
        <v>5.8762028529670413E-3</v>
      </c>
      <c r="W3122">
        <f t="shared" si="1020"/>
        <v>3.1050701660405404E-3</v>
      </c>
      <c r="X3122">
        <f t="shared" si="1030"/>
        <v>0.8558647289969934</v>
      </c>
      <c r="Y3122">
        <f t="shared" si="1030"/>
        <v>0.68925497541152481</v>
      </c>
      <c r="AL3122">
        <v>8.2371875000000063</v>
      </c>
    </row>
    <row r="3123" spans="4:38" x14ac:dyDescent="0.55000000000000004">
      <c r="D3123">
        <f t="shared" si="1024"/>
        <v>1.9254186502805266</v>
      </c>
      <c r="E3123">
        <f t="shared" si="1011"/>
        <v>1.8459609832074333</v>
      </c>
      <c r="F3123" s="2">
        <f t="shared" si="1025"/>
        <v>40590</v>
      </c>
      <c r="G3123" s="1">
        <v>2011.2105022831051</v>
      </c>
      <c r="H3123" s="3">
        <v>30.65</v>
      </c>
      <c r="I3123" s="1" t="str">
        <f t="shared" si="1012"/>
        <v/>
      </c>
      <c r="J3123" s="1">
        <f t="shared" si="1013"/>
        <v>0.54172325910294095</v>
      </c>
      <c r="K3123">
        <f t="shared" si="1014"/>
        <v>0</v>
      </c>
      <c r="L3123">
        <f t="shared" si="1021"/>
        <v>0.83229610200271797</v>
      </c>
      <c r="M3123">
        <f t="shared" si="1026"/>
        <v>0.83229610200271797</v>
      </c>
      <c r="N3123">
        <f t="shared" si="1022"/>
        <v>4.1086473942344623</v>
      </c>
      <c r="O3123">
        <f t="shared" si="1015"/>
        <v>0.53072795602641754</v>
      </c>
      <c r="P3123">
        <f t="shared" si="1023"/>
        <v>33.992806982677777</v>
      </c>
      <c r="Q3123">
        <f t="shared" si="1027"/>
        <v>14.149309967679518</v>
      </c>
      <c r="R3123">
        <v>8.83</v>
      </c>
      <c r="S3123">
        <f t="shared" si="1016"/>
        <v>11.664639949983833</v>
      </c>
      <c r="T3123">
        <f t="shared" si="1017"/>
        <v>0.14278613550855557</v>
      </c>
      <c r="U3123">
        <f t="shared" si="1018"/>
        <v>0.11760326343922346</v>
      </c>
      <c r="V3123">
        <f t="shared" si="1019"/>
        <v>-2.8288984329089828E-3</v>
      </c>
      <c r="W3123">
        <f t="shared" si="1020"/>
        <v>3.3306177011853885E-3</v>
      </c>
      <c r="X3123">
        <f t="shared" si="1030"/>
        <v>0.86174093184996048</v>
      </c>
      <c r="Y3123">
        <f t="shared" si="1030"/>
        <v>0.69236004557756536</v>
      </c>
      <c r="AL3123">
        <v>8.2383333333333351</v>
      </c>
    </row>
    <row r="3124" spans="4:38" x14ac:dyDescent="0.55000000000000004">
      <c r="D3124">
        <f t="shared" si="1024"/>
        <v>1.946362556660318</v>
      </c>
      <c r="E3124">
        <f t="shared" si="1011"/>
        <v>2.1348577140784402</v>
      </c>
      <c r="F3124" s="2">
        <f t="shared" si="1025"/>
        <v>40591</v>
      </c>
      <c r="G3124" s="1">
        <v>2011.2132420091325</v>
      </c>
      <c r="H3124" s="3">
        <v>37.92</v>
      </c>
      <c r="I3124" s="1" t="str">
        <f t="shared" si="1012"/>
        <v/>
      </c>
      <c r="J3124" s="1">
        <f t="shared" si="1013"/>
        <v>0.46841529222553963</v>
      </c>
      <c r="K3124">
        <f t="shared" si="1014"/>
        <v>0</v>
      </c>
      <c r="L3124">
        <f t="shared" si="1021"/>
        <v>0.83375015119731088</v>
      </c>
      <c r="M3124">
        <f t="shared" si="1026"/>
        <v>0.83375015119731088</v>
      </c>
      <c r="N3124">
        <f t="shared" si="1022"/>
        <v>4.1110386504891183</v>
      </c>
      <c r="O3124">
        <f t="shared" si="1015"/>
        <v>0.53816073237864848</v>
      </c>
      <c r="P3124">
        <f t="shared" si="1023"/>
        <v>33.997050023609376</v>
      </c>
      <c r="Q3124">
        <f t="shared" si="1027"/>
        <v>14.149898656963245</v>
      </c>
      <c r="R3124">
        <v>8.92</v>
      </c>
      <c r="S3124">
        <f t="shared" si="1016"/>
        <v>11.683327235217011</v>
      </c>
      <c r="T3124">
        <f t="shared" si="1017"/>
        <v>0.14411542336774602</v>
      </c>
      <c r="U3124">
        <f t="shared" si="1018"/>
        <v>0.1190797497554922</v>
      </c>
      <c r="V3124">
        <f t="shared" si="1019"/>
        <v>-7.1445276737083646E-3</v>
      </c>
      <c r="W3124">
        <f t="shared" si="1020"/>
        <v>3.2443017446024437E-3</v>
      </c>
      <c r="X3124">
        <f t="shared" si="1030"/>
        <v>0.85891203341705147</v>
      </c>
      <c r="Y3124">
        <f t="shared" si="1030"/>
        <v>0.69569066327875073</v>
      </c>
      <c r="AL3124">
        <v>8.1252083333333402</v>
      </c>
    </row>
    <row r="3125" spans="4:38" x14ac:dyDescent="0.55000000000000004">
      <c r="D3125">
        <f t="shared" si="1024"/>
        <v>1.9641473076751674</v>
      </c>
      <c r="E3125">
        <f t="shared" si="1011"/>
        <v>2.1242100668088111</v>
      </c>
      <c r="F3125" s="2">
        <f t="shared" si="1025"/>
        <v>40592</v>
      </c>
      <c r="G3125" s="1">
        <v>2011.2159817351599</v>
      </c>
      <c r="H3125" s="3">
        <v>37.67</v>
      </c>
      <c r="I3125" s="1" t="str">
        <f t="shared" si="1012"/>
        <v/>
      </c>
      <c r="J3125" s="1">
        <f t="shared" si="1013"/>
        <v>0.47076323364868261</v>
      </c>
      <c r="K3125">
        <f t="shared" si="1014"/>
        <v>0</v>
      </c>
      <c r="L3125">
        <f t="shared" si="1021"/>
        <v>0.83522456416273183</v>
      </c>
      <c r="M3125">
        <f t="shared" si="1026"/>
        <v>0.83522456416273183</v>
      </c>
      <c r="N3125">
        <f t="shared" si="1022"/>
        <v>4.113460558774233</v>
      </c>
      <c r="O3125">
        <f t="shared" si="1015"/>
        <v>0.5379968821145914</v>
      </c>
      <c r="P3125">
        <f t="shared" si="1023"/>
        <v>33.999955509190947</v>
      </c>
      <c r="Q3125">
        <f t="shared" si="1027"/>
        <v>14.150301742479613</v>
      </c>
      <c r="R3125">
        <v>8.91</v>
      </c>
      <c r="S3125">
        <f t="shared" si="1016"/>
        <v>11.70278100741529</v>
      </c>
      <c r="T3125">
        <f t="shared" si="1017"/>
        <v>0.14396711569286413</v>
      </c>
      <c r="U3125">
        <f t="shared" si="1018"/>
        <v>0.1189147845414749</v>
      </c>
      <c r="V3125">
        <f t="shared" si="1019"/>
        <v>-6.3190473343379544E-3</v>
      </c>
      <c r="W3125">
        <f t="shared" si="1020"/>
        <v>2.999766174472996E-3</v>
      </c>
      <c r="X3125">
        <f t="shared" si="1030"/>
        <v>0.85176750574334315</v>
      </c>
      <c r="Y3125">
        <f t="shared" si="1030"/>
        <v>0.69893496502335317</v>
      </c>
      <c r="AL3125">
        <v>8.4137500000000056</v>
      </c>
    </row>
    <row r="3126" spans="4:38" x14ac:dyDescent="0.55000000000000004">
      <c r="D3126">
        <f t="shared" si="1024"/>
        <v>1.9364407078423718</v>
      </c>
      <c r="E3126">
        <f t="shared" si="1011"/>
        <v>1.6870813093472112</v>
      </c>
      <c r="F3126" s="2">
        <f t="shared" si="1025"/>
        <v>40593</v>
      </c>
      <c r="G3126" s="1">
        <v>2011.2187214611872</v>
      </c>
      <c r="H3126" s="3">
        <v>26.15</v>
      </c>
      <c r="I3126" s="1" t="str">
        <f t="shared" si="1012"/>
        <v/>
      </c>
      <c r="J3126" s="1">
        <f t="shared" si="1013"/>
        <v>0.59273965899541248</v>
      </c>
      <c r="K3126">
        <f t="shared" si="1014"/>
        <v>0</v>
      </c>
      <c r="L3126">
        <f t="shared" si="1021"/>
        <v>0.8366985282233198</v>
      </c>
      <c r="M3126">
        <f t="shared" si="1026"/>
        <v>0.8366985282233198</v>
      </c>
      <c r="N3126">
        <f t="shared" si="1022"/>
        <v>4.1158788824055108</v>
      </c>
      <c r="O3126">
        <f t="shared" si="1015"/>
        <v>0.53401965468414347</v>
      </c>
      <c r="P3126">
        <f t="shared" si="1023"/>
        <v>34.002899903514667</v>
      </c>
      <c r="Q3126">
        <f t="shared" si="1027"/>
        <v>14.150710202479646</v>
      </c>
      <c r="R3126">
        <v>8.85</v>
      </c>
      <c r="S3126">
        <f t="shared" si="1016"/>
        <v>11.722995502008295</v>
      </c>
      <c r="T3126">
        <f t="shared" si="1017"/>
        <v>0.14308046921148967</v>
      </c>
      <c r="U3126">
        <f t="shared" si="1018"/>
        <v>0.11792978136191999</v>
      </c>
      <c r="V3126">
        <f t="shared" si="1019"/>
        <v>1.2529653886304004E-3</v>
      </c>
      <c r="W3126">
        <f t="shared" si="1020"/>
        <v>2.7819918446239204E-3</v>
      </c>
      <c r="X3126">
        <f t="shared" ref="X3126:Y3141" si="1031">MAX(0.0000000001,X3125+V3125)</f>
        <v>0.84544845840900518</v>
      </c>
      <c r="Y3126">
        <f t="shared" si="1031"/>
        <v>0.70193473119782612</v>
      </c>
      <c r="AL3126">
        <v>8.6809374999999971</v>
      </c>
    </row>
    <row r="3127" spans="4:38" x14ac:dyDescent="0.55000000000000004">
      <c r="D3127">
        <f t="shared" si="1024"/>
        <v>1.9085946380671528</v>
      </c>
      <c r="E3127">
        <f t="shared" si="1011"/>
        <v>1.6579800100901816</v>
      </c>
      <c r="F3127" s="2">
        <f t="shared" si="1025"/>
        <v>40594</v>
      </c>
      <c r="G3127" s="1">
        <v>2011.2214611872148</v>
      </c>
      <c r="H3127" s="3">
        <v>25.28</v>
      </c>
      <c r="I3127" s="1" t="str">
        <f t="shared" si="1012"/>
        <v/>
      </c>
      <c r="J3127" s="1">
        <f t="shared" si="1013"/>
        <v>0.60314358069106488</v>
      </c>
      <c r="K3127">
        <f t="shared" si="1014"/>
        <v>0</v>
      </c>
      <c r="L3127">
        <f t="shared" si="1021"/>
        <v>0.83816159577039961</v>
      </c>
      <c r="M3127">
        <f t="shared" si="1026"/>
        <v>0.83816159577039961</v>
      </c>
      <c r="N3127">
        <f t="shared" si="1022"/>
        <v>4.1182765210898244</v>
      </c>
      <c r="O3127">
        <f t="shared" si="1015"/>
        <v>0.508637043312822</v>
      </c>
      <c r="P3127">
        <f t="shared" si="1023"/>
        <v>34.00813156557993</v>
      </c>
      <c r="Q3127">
        <f t="shared" si="1027"/>
        <v>14.151435904674406</v>
      </c>
      <c r="R3127">
        <v>8.5</v>
      </c>
      <c r="S3127">
        <f t="shared" si="1016"/>
        <v>11.743964729003004</v>
      </c>
      <c r="T3127">
        <f t="shared" si="1017"/>
        <v>0.13801612334264746</v>
      </c>
      <c r="U3127">
        <f t="shared" si="1018"/>
        <v>0.11234439082637872</v>
      </c>
      <c r="V3127">
        <f t="shared" si="1019"/>
        <v>1.3075034318842799E-3</v>
      </c>
      <c r="W3127">
        <f t="shared" si="1020"/>
        <v>2.8389330225524166E-3</v>
      </c>
      <c r="X3127">
        <f t="shared" si="1031"/>
        <v>0.84670142379763558</v>
      </c>
      <c r="Y3127">
        <f t="shared" si="1031"/>
        <v>0.70471672304245003</v>
      </c>
      <c r="AL3127">
        <v>8.7473958333333339</v>
      </c>
    </row>
    <row r="3128" spans="4:38" x14ac:dyDescent="0.55000000000000004">
      <c r="D3128">
        <f t="shared" si="1024"/>
        <v>1.8647848097221877</v>
      </c>
      <c r="E3128">
        <f t="shared" si="1011"/>
        <v>1.4704963546175009</v>
      </c>
      <c r="F3128" s="2">
        <f t="shared" si="1025"/>
        <v>40595</v>
      </c>
      <c r="G3128" s="1">
        <v>2011.2242009132422</v>
      </c>
      <c r="H3128" s="3">
        <v>19.28</v>
      </c>
      <c r="I3128" s="1" t="str">
        <f t="shared" si="1012"/>
        <v/>
      </c>
      <c r="J3128" s="1">
        <f t="shared" si="1013"/>
        <v>0.68004248827948688</v>
      </c>
      <c r="K3128">
        <f t="shared" si="1014"/>
        <v>0</v>
      </c>
      <c r="L3128">
        <f t="shared" si="1021"/>
        <v>0.83955512191646209</v>
      </c>
      <c r="M3128">
        <f t="shared" si="1026"/>
        <v>0.83955512191646209</v>
      </c>
      <c r="N3128">
        <f t="shared" si="1022"/>
        <v>4.1205576040625669</v>
      </c>
      <c r="O3128">
        <f t="shared" si="1015"/>
        <v>0.50126177845078335</v>
      </c>
      <c r="P3128">
        <f t="shared" si="1023"/>
        <v>34.013231979286708</v>
      </c>
      <c r="Q3128">
        <f t="shared" si="1027"/>
        <v>14.152143329303927</v>
      </c>
      <c r="R3128">
        <v>8.39</v>
      </c>
      <c r="S3128">
        <f t="shared" si="1016"/>
        <v>11.765682474762565</v>
      </c>
      <c r="T3128">
        <f t="shared" si="1017"/>
        <v>0.13646179707710523</v>
      </c>
      <c r="U3128">
        <f t="shared" si="1018"/>
        <v>0.11064422057244316</v>
      </c>
      <c r="V3128">
        <f t="shared" si="1019"/>
        <v>4.6181807748773562E-3</v>
      </c>
      <c r="W3128">
        <f t="shared" si="1020"/>
        <v>2.8984764258527182E-3</v>
      </c>
      <c r="X3128">
        <f t="shared" si="1031"/>
        <v>0.84800892722951982</v>
      </c>
      <c r="Y3128">
        <f t="shared" si="1031"/>
        <v>0.70755565606500248</v>
      </c>
      <c r="AL3128">
        <v>8.6081250000000029</v>
      </c>
    </row>
    <row r="3129" spans="4:38" x14ac:dyDescent="0.55000000000000004">
      <c r="D3129">
        <f t="shared" si="1024"/>
        <v>2.0676140881102918</v>
      </c>
      <c r="E3129">
        <f t="shared" si="1011"/>
        <v>3.893077593603226</v>
      </c>
      <c r="F3129" s="2">
        <f t="shared" si="1025"/>
        <v>40596</v>
      </c>
      <c r="G3129" s="1">
        <v>2011.2269406392695</v>
      </c>
      <c r="H3129" s="3">
        <v>67.959999999999994</v>
      </c>
      <c r="I3129" s="1" t="str">
        <f t="shared" si="1012"/>
        <v/>
      </c>
      <c r="J3129" s="1">
        <f t="shared" si="1013"/>
        <v>0.25686618772847347</v>
      </c>
      <c r="K3129">
        <f t="shared" si="1014"/>
        <v>0</v>
      </c>
      <c r="L3129">
        <f t="shared" si="1021"/>
        <v>0.8409284418574231</v>
      </c>
      <c r="M3129">
        <f t="shared" si="1026"/>
        <v>0.8409284418574231</v>
      </c>
      <c r="N3129">
        <f t="shared" si="1022"/>
        <v>4.1228031430210539</v>
      </c>
      <c r="O3129">
        <f t="shared" si="1015"/>
        <v>0.48908568368342387</v>
      </c>
      <c r="P3129">
        <f t="shared" si="1023"/>
        <v>34.019608042775715</v>
      </c>
      <c r="Q3129">
        <f t="shared" si="1027"/>
        <v>14.153027586412881</v>
      </c>
      <c r="R3129">
        <v>8.2100000000000009</v>
      </c>
      <c r="S3129">
        <f t="shared" si="1016"/>
        <v>11.788142303854793</v>
      </c>
      <c r="T3129">
        <f t="shared" si="1017"/>
        <v>0.13395602186562214</v>
      </c>
      <c r="U3129">
        <f t="shared" si="1018"/>
        <v>0.10791744482180149</v>
      </c>
      <c r="V3129">
        <f t="shared" si="1019"/>
        <v>-2.4268985920813571E-2</v>
      </c>
      <c r="W3129">
        <f t="shared" si="1020"/>
        <v>3.0809622228492317E-3</v>
      </c>
      <c r="X3129">
        <f t="shared" si="1031"/>
        <v>0.85262710800439723</v>
      </c>
      <c r="Y3129">
        <f t="shared" si="1031"/>
        <v>0.71045413249085521</v>
      </c>
      <c r="AL3129">
        <v>8.5767708333333363</v>
      </c>
    </row>
    <row r="3130" spans="4:38" x14ac:dyDescent="0.55000000000000004">
      <c r="D3130">
        <f t="shared" si="1024"/>
        <v>2.0279489614302482</v>
      </c>
      <c r="E3130">
        <f t="shared" si="1011"/>
        <v>1.6709628213098555</v>
      </c>
      <c r="F3130" s="2">
        <f t="shared" si="1025"/>
        <v>40597</v>
      </c>
      <c r="G3130" s="1">
        <v>2011.2296803652969</v>
      </c>
      <c r="H3130" s="3">
        <v>25.67</v>
      </c>
      <c r="I3130" s="1" t="str">
        <f t="shared" si="1012"/>
        <v/>
      </c>
      <c r="J3130" s="1">
        <f t="shared" si="1013"/>
        <v>0.59845736077844469</v>
      </c>
      <c r="K3130">
        <f t="shared" si="1014"/>
        <v>0</v>
      </c>
      <c r="L3130">
        <f t="shared" si="1021"/>
        <v>0.84226840263463798</v>
      </c>
      <c r="M3130">
        <f t="shared" si="1026"/>
        <v>0.84226840263463798</v>
      </c>
      <c r="N3130">
        <f t="shared" si="1022"/>
        <v>4.1249917806339846</v>
      </c>
      <c r="O3130">
        <f t="shared" si="1015"/>
        <v>0.50803716357283002</v>
      </c>
      <c r="P3130">
        <f t="shared" si="1023"/>
        <v>34.018408441261919</v>
      </c>
      <c r="Q3130">
        <f t="shared" si="1027"/>
        <v>14.152861229480731</v>
      </c>
      <c r="R3130">
        <v>8.4700000000000006</v>
      </c>
      <c r="S3130">
        <f t="shared" si="1016"/>
        <v>11.81133756094286</v>
      </c>
      <c r="T3130">
        <f t="shared" si="1017"/>
        <v>0.13759046883286927</v>
      </c>
      <c r="U3130">
        <f t="shared" si="1018"/>
        <v>0.11187813386599657</v>
      </c>
      <c r="V3130">
        <f t="shared" si="1019"/>
        <v>2.7994432310722711E-3</v>
      </c>
      <c r="W3130">
        <f t="shared" si="1020"/>
        <v>2.1938509485361878E-3</v>
      </c>
      <c r="X3130">
        <f t="shared" si="1031"/>
        <v>0.82835812208358361</v>
      </c>
      <c r="Y3130">
        <f t="shared" si="1031"/>
        <v>0.71353509471370447</v>
      </c>
      <c r="AL3130">
        <v>8.5482291666666654</v>
      </c>
    </row>
    <row r="3131" spans="4:38" x14ac:dyDescent="0.55000000000000004">
      <c r="D3131">
        <f t="shared" si="1024"/>
        <v>1.9563602724375777</v>
      </c>
      <c r="E3131">
        <f t="shared" si="1011"/>
        <v>1.3120620715035445</v>
      </c>
      <c r="F3131" s="2">
        <f t="shared" si="1025"/>
        <v>40598</v>
      </c>
      <c r="G3131" s="1">
        <v>2011.2324200913242</v>
      </c>
      <c r="H3131" s="3">
        <v>13.58</v>
      </c>
      <c r="I3131" s="1" t="str">
        <f t="shared" si="1012"/>
        <v/>
      </c>
      <c r="J3131" s="1">
        <f t="shared" si="1013"/>
        <v>0.76215906375074161</v>
      </c>
      <c r="K3131">
        <f t="shared" si="1014"/>
        <v>0</v>
      </c>
      <c r="L3131">
        <f t="shared" si="1021"/>
        <v>0.84366028527456349</v>
      </c>
      <c r="M3131">
        <f t="shared" si="1026"/>
        <v>0.84366028527456349</v>
      </c>
      <c r="N3131">
        <f t="shared" si="1022"/>
        <v>4.1272627687743544</v>
      </c>
      <c r="O3131">
        <f t="shared" si="1015"/>
        <v>0.52698764511772422</v>
      </c>
      <c r="P3131">
        <f t="shared" si="1023"/>
        <v>34.023397130462385</v>
      </c>
      <c r="Q3131">
        <f t="shared" si="1027"/>
        <v>14.153553019388937</v>
      </c>
      <c r="R3131">
        <v>8.7200000000000006</v>
      </c>
      <c r="S3131">
        <f t="shared" si="1016"/>
        <v>11.835261372773829</v>
      </c>
      <c r="T3131">
        <f t="shared" si="1017"/>
        <v>0.14117808975708038</v>
      </c>
      <c r="U3131">
        <f t="shared" si="1018"/>
        <v>0.11582350773629638</v>
      </c>
      <c r="V3131">
        <f t="shared" si="1019"/>
        <v>9.940323978841481E-3</v>
      </c>
      <c r="W3131">
        <f t="shared" si="1020"/>
        <v>2.304785624406766E-3</v>
      </c>
      <c r="X3131">
        <f t="shared" si="1031"/>
        <v>0.8311575653146559</v>
      </c>
      <c r="Y3131">
        <f t="shared" si="1031"/>
        <v>0.71572894566224066</v>
      </c>
      <c r="AL3131">
        <v>8.5194791666666703</v>
      </c>
    </row>
    <row r="3132" spans="4:38" x14ac:dyDescent="0.55000000000000004">
      <c r="D3132">
        <f t="shared" si="1024"/>
        <v>1.887265728538478</v>
      </c>
      <c r="E3132">
        <f t="shared" si="1011"/>
        <v>1.26541483344658</v>
      </c>
      <c r="F3132" s="2">
        <f t="shared" si="1025"/>
        <v>40599</v>
      </c>
      <c r="G3132" s="1">
        <v>2011.2351598173516</v>
      </c>
      <c r="H3132" s="3">
        <v>11.77</v>
      </c>
      <c r="I3132" s="1" t="str">
        <f t="shared" si="1012"/>
        <v/>
      </c>
      <c r="J3132" s="1">
        <f t="shared" si="1013"/>
        <v>0.79025468452612013</v>
      </c>
      <c r="K3132">
        <f t="shared" si="1014"/>
        <v>0</v>
      </c>
      <c r="L3132">
        <f t="shared" si="1021"/>
        <v>0.84510408704200934</v>
      </c>
      <c r="M3132">
        <f t="shared" si="1026"/>
        <v>0.84510408704200934</v>
      </c>
      <c r="N3132">
        <f t="shared" si="1022"/>
        <v>4.1296158301194641</v>
      </c>
      <c r="O3132">
        <f t="shared" si="1015"/>
        <v>0.51129615028806674</v>
      </c>
      <c r="P3132">
        <f t="shared" si="1023"/>
        <v>34.031680924539671</v>
      </c>
      <c r="Q3132">
        <f t="shared" si="1027"/>
        <v>14.154701597666342</v>
      </c>
      <c r="R3132">
        <v>8.5</v>
      </c>
      <c r="S3132">
        <f t="shared" si="1016"/>
        <v>11.859906650205939</v>
      </c>
      <c r="T3132">
        <f t="shared" si="1017"/>
        <v>0.13801612334264746</v>
      </c>
      <c r="U3132">
        <f t="shared" si="1018"/>
        <v>0.11234439082637872</v>
      </c>
      <c r="V3132">
        <f t="shared" si="1019"/>
        <v>9.4262010420522457E-3</v>
      </c>
      <c r="W3132">
        <f t="shared" si="1020"/>
        <v>2.6833568515242448E-3</v>
      </c>
      <c r="X3132">
        <f t="shared" si="1031"/>
        <v>0.84109788929349738</v>
      </c>
      <c r="Y3132">
        <f t="shared" si="1031"/>
        <v>0.71803373128664738</v>
      </c>
      <c r="AL3132">
        <v>8.3939583333333303</v>
      </c>
    </row>
    <row r="3133" spans="4:38" x14ac:dyDescent="0.55000000000000004">
      <c r="D3133">
        <f t="shared" si="1024"/>
        <v>1.8179977936911769</v>
      </c>
      <c r="E3133">
        <f t="shared" si="1011"/>
        <v>1.1945863800654672</v>
      </c>
      <c r="F3133" s="2">
        <f t="shared" si="1025"/>
        <v>40600</v>
      </c>
      <c r="G3133" s="1">
        <v>2011.2378995433792</v>
      </c>
      <c r="H3133" s="3">
        <v>8.89</v>
      </c>
      <c r="I3133" s="1" t="str">
        <f t="shared" si="1012"/>
        <v/>
      </c>
      <c r="J3133" s="1">
        <f t="shared" si="1013"/>
        <v>0.83710982871343032</v>
      </c>
      <c r="K3133">
        <f t="shared" si="1014"/>
        <v>0</v>
      </c>
      <c r="L3133">
        <f t="shared" si="1021"/>
        <v>0.84650489841266163</v>
      </c>
      <c r="M3133">
        <f t="shared" si="1026"/>
        <v>0.84650489841266163</v>
      </c>
      <c r="N3133">
        <f t="shared" si="1022"/>
        <v>4.1318962669767787</v>
      </c>
      <c r="O3133">
        <f t="shared" si="1015"/>
        <v>0.53567903633640324</v>
      </c>
      <c r="P3133">
        <f t="shared" si="1023"/>
        <v>34.040181332623987</v>
      </c>
      <c r="Q3133">
        <f t="shared" si="1027"/>
        <v>14.155880016521351</v>
      </c>
      <c r="R3133">
        <v>8.82</v>
      </c>
      <c r="S3133">
        <f t="shared" si="1016"/>
        <v>11.885266090317032</v>
      </c>
      <c r="T3133">
        <f t="shared" si="1017"/>
        <v>0.1426391957899065</v>
      </c>
      <c r="U3133">
        <f t="shared" si="1018"/>
        <v>0.11744034365175149</v>
      </c>
      <c r="V3133">
        <f t="shared" si="1019"/>
        <v>9.6770504033292654E-3</v>
      </c>
      <c r="W3133">
        <f t="shared" si="1020"/>
        <v>3.0466532549293726E-3</v>
      </c>
      <c r="X3133">
        <f t="shared" si="1031"/>
        <v>0.85052409033554965</v>
      </c>
      <c r="Y3133">
        <f t="shared" si="1031"/>
        <v>0.72071708813817159</v>
      </c>
      <c r="AL3133">
        <v>8.5680208333333354</v>
      </c>
    </row>
    <row r="3134" spans="4:38" x14ac:dyDescent="0.55000000000000004">
      <c r="D3134">
        <f t="shared" si="1024"/>
        <v>1.7591470820358119</v>
      </c>
      <c r="E3134">
        <f t="shared" si="1011"/>
        <v>1.2294906771375276</v>
      </c>
      <c r="F3134" s="2">
        <f t="shared" si="1025"/>
        <v>40601</v>
      </c>
      <c r="G3134" s="1">
        <v>2011.2406392694065</v>
      </c>
      <c r="H3134" s="3">
        <v>10.33</v>
      </c>
      <c r="I3134" s="1" t="str">
        <f t="shared" si="1012"/>
        <v/>
      </c>
      <c r="J3134" s="1">
        <f t="shared" si="1013"/>
        <v>0.81334492289781113</v>
      </c>
      <c r="K3134">
        <f t="shared" si="1014"/>
        <v>0</v>
      </c>
      <c r="L3134">
        <f t="shared" si="1021"/>
        <v>0.84797251221084358</v>
      </c>
      <c r="M3134">
        <f t="shared" si="1026"/>
        <v>0.84797251221084358</v>
      </c>
      <c r="N3134">
        <f t="shared" si="1022"/>
        <v>4.1342827571545104</v>
      </c>
      <c r="O3134">
        <f t="shared" si="1015"/>
        <v>0.51239233579885501</v>
      </c>
      <c r="P3134">
        <f t="shared" si="1023"/>
        <v>34.050027678632866</v>
      </c>
      <c r="Q3134">
        <f t="shared" si="1027"/>
        <v>14.157244778695443</v>
      </c>
      <c r="R3134">
        <v>8.5</v>
      </c>
      <c r="S3134">
        <f t="shared" si="1016"/>
        <v>11.911332178546985</v>
      </c>
      <c r="T3134">
        <f t="shared" si="1017"/>
        <v>0.13801612334264746</v>
      </c>
      <c r="U3134">
        <f t="shared" si="1018"/>
        <v>0.11234439082637872</v>
      </c>
      <c r="V3134">
        <f t="shared" si="1019"/>
        <v>6.9239673708711008E-3</v>
      </c>
      <c r="W3134">
        <f t="shared" si="1020"/>
        <v>3.4237349348087524E-3</v>
      </c>
      <c r="X3134">
        <f t="shared" si="1031"/>
        <v>0.86020114073887888</v>
      </c>
      <c r="Y3134">
        <f t="shared" si="1031"/>
        <v>0.72376374139310096</v>
      </c>
      <c r="AL3134">
        <v>8.6918750000000067</v>
      </c>
    </row>
    <row r="3135" spans="4:38" x14ac:dyDescent="0.55000000000000004">
      <c r="D3135">
        <f t="shared" si="1024"/>
        <v>2.0832323738322307</v>
      </c>
      <c r="E3135">
        <f t="shared" si="1011"/>
        <v>5</v>
      </c>
      <c r="F3135" s="2">
        <f t="shared" si="1025"/>
        <v>40602</v>
      </c>
      <c r="G3135" s="1">
        <v>2011.2433789954339</v>
      </c>
      <c r="H3135" s="3">
        <v>167.73</v>
      </c>
      <c r="I3135" s="1" t="str">
        <f t="shared" si="1012"/>
        <v/>
      </c>
      <c r="J3135" s="1">
        <f t="shared" si="1013"/>
        <v>3.4923336695939694E-2</v>
      </c>
      <c r="K3135">
        <f t="shared" si="1014"/>
        <v>0</v>
      </c>
      <c r="L3135">
        <f t="shared" si="1021"/>
        <v>0.84937632682947062</v>
      </c>
      <c r="M3135">
        <f t="shared" si="1026"/>
        <v>0.84937632682947062</v>
      </c>
      <c r="N3135">
        <f t="shared" si="1022"/>
        <v>4.1365629280829443</v>
      </c>
      <c r="O3135">
        <f t="shared" si="1015"/>
        <v>4.4003931388592474E-2</v>
      </c>
      <c r="P3135">
        <f t="shared" si="1023"/>
        <v>34.058949688622306</v>
      </c>
      <c r="Q3135">
        <f t="shared" si="1027"/>
        <v>14.158481195200517</v>
      </c>
      <c r="R3135">
        <v>8.31</v>
      </c>
      <c r="S3135">
        <f t="shared" si="1016"/>
        <v>11.938097190956587</v>
      </c>
      <c r="T3135">
        <f t="shared" si="1017"/>
        <v>0.1353423839563547</v>
      </c>
      <c r="U3135">
        <f t="shared" si="1018"/>
        <v>0.10942391621178303</v>
      </c>
      <c r="V3135">
        <f t="shared" si="1019"/>
        <v>-6.8036438280779113E-2</v>
      </c>
      <c r="W3135">
        <f t="shared" si="1020"/>
        <v>3.7017519362821522E-3</v>
      </c>
      <c r="X3135">
        <f t="shared" si="1031"/>
        <v>0.86712510810974996</v>
      </c>
      <c r="Y3135">
        <f t="shared" si="1031"/>
        <v>0.7271874763279097</v>
      </c>
      <c r="AL3135">
        <v>8.8747916666666686</v>
      </c>
    </row>
    <row r="3136" spans="4:38" x14ac:dyDescent="0.55000000000000004">
      <c r="D3136">
        <f t="shared" si="1024"/>
        <v>2.3749091364490074</v>
      </c>
      <c r="E3136">
        <f t="shared" si="1011"/>
        <v>5</v>
      </c>
      <c r="F3136" s="2">
        <f t="shared" si="1025"/>
        <v>40603</v>
      </c>
      <c r="G3136" s="1">
        <v>2011.2527397260274</v>
      </c>
      <c r="H3136" s="3">
        <v>94.91</v>
      </c>
      <c r="I3136" s="1" t="str">
        <f t="shared" si="1012"/>
        <v/>
      </c>
      <c r="J3136" s="1">
        <f t="shared" si="1013"/>
        <v>0.14983808518384509</v>
      </c>
      <c r="K3136">
        <f t="shared" si="1014"/>
        <v>0</v>
      </c>
      <c r="L3136">
        <f t="shared" si="1021"/>
        <v>0.84949688554560376</v>
      </c>
      <c r="M3136">
        <f t="shared" si="1026"/>
        <v>0.84949688554560376</v>
      </c>
      <c r="N3136">
        <f t="shared" si="1022"/>
        <v>4.1367586305480621</v>
      </c>
      <c r="O3136">
        <f t="shared" si="1015"/>
        <v>0.37253888956303027</v>
      </c>
      <c r="P3136">
        <f t="shared" si="1023"/>
        <v>34.053821693296896</v>
      </c>
      <c r="Q3136">
        <f t="shared" si="1027"/>
        <v>14.157770581493072</v>
      </c>
      <c r="R3136">
        <v>8.5299999999999994</v>
      </c>
      <c r="S3136">
        <f t="shared" si="1016"/>
        <v>12.034708071020665</v>
      </c>
      <c r="T3136">
        <f t="shared" si="1017"/>
        <v>0.13844309467155733</v>
      </c>
      <c r="U3136">
        <f t="shared" si="1018"/>
        <v>0.11281259093280374</v>
      </c>
      <c r="V3136">
        <f t="shared" si="1019"/>
        <v>-3.127104899476537E-2</v>
      </c>
      <c r="W3136">
        <f t="shared" si="1020"/>
        <v>1.1347865321420444E-3</v>
      </c>
      <c r="X3136">
        <f t="shared" si="1031"/>
        <v>0.79908866982897087</v>
      </c>
      <c r="Y3136">
        <f t="shared" si="1031"/>
        <v>0.73088922826419189</v>
      </c>
      <c r="AL3136">
        <v>8.9543750000000024</v>
      </c>
    </row>
    <row r="3137" spans="4:38" x14ac:dyDescent="0.55000000000000004">
      <c r="D3137">
        <f t="shared" si="1024"/>
        <v>2.4795411764330737</v>
      </c>
      <c r="E3137">
        <f t="shared" si="1011"/>
        <v>3.4212295362896734</v>
      </c>
      <c r="F3137" s="2">
        <f t="shared" si="1025"/>
        <v>40604</v>
      </c>
      <c r="G3137" s="1">
        <v>2011.2554794520547</v>
      </c>
      <c r="H3137" s="3">
        <v>61.5</v>
      </c>
      <c r="I3137" s="1" t="str">
        <f t="shared" si="1012"/>
        <v/>
      </c>
      <c r="J3137" s="1">
        <f t="shared" si="1013"/>
        <v>0.29229257768085942</v>
      </c>
      <c r="K3137">
        <f t="shared" si="1014"/>
        <v>0</v>
      </c>
      <c r="L3137">
        <f t="shared" si="1021"/>
        <v>0.85051754003755731</v>
      </c>
      <c r="M3137">
        <f t="shared" si="1026"/>
        <v>0.85051754003755731</v>
      </c>
      <c r="N3137">
        <f t="shared" si="1022"/>
        <v>4.1384147133083129</v>
      </c>
      <c r="O3137">
        <f t="shared" si="1015"/>
        <v>0.52072283544834208</v>
      </c>
      <c r="P3137">
        <f t="shared" si="1023"/>
        <v>34.050679125429809</v>
      </c>
      <c r="Q3137">
        <f t="shared" si="1027"/>
        <v>14.157335063819785</v>
      </c>
      <c r="R3137">
        <v>8.6</v>
      </c>
      <c r="S3137">
        <f t="shared" si="1016"/>
        <v>12.064462359424098</v>
      </c>
      <c r="T3137">
        <f t="shared" si="1017"/>
        <v>0.1394445049760171</v>
      </c>
      <c r="U3137">
        <f t="shared" si="1018"/>
        <v>0.11391266007964269</v>
      </c>
      <c r="V3137">
        <f t="shared" si="1019"/>
        <v>-1.0619931825569355E-2</v>
      </c>
      <c r="W3137">
        <f t="shared" si="1020"/>
        <v>-5.3791845263287397E-5</v>
      </c>
      <c r="X3137">
        <f t="shared" si="1031"/>
        <v>0.76781762083420546</v>
      </c>
      <c r="Y3137">
        <f t="shared" si="1031"/>
        <v>0.73202401479633394</v>
      </c>
      <c r="AL3137">
        <v>9.0213541666666739</v>
      </c>
    </row>
    <row r="3138" spans="4:38" x14ac:dyDescent="0.55000000000000004">
      <c r="D3138">
        <f t="shared" si="1024"/>
        <v>2.4901063156992396</v>
      </c>
      <c r="E3138">
        <f t="shared" si="1011"/>
        <v>2.5851925690947288</v>
      </c>
      <c r="F3138" s="2">
        <f t="shared" si="1025"/>
        <v>40605</v>
      </c>
      <c r="G3138" s="1">
        <v>2011.2582191780823</v>
      </c>
      <c r="H3138" s="3">
        <v>47.49</v>
      </c>
      <c r="I3138" s="1" t="str">
        <f t="shared" si="1012"/>
        <v/>
      </c>
      <c r="J3138" s="1">
        <f t="shared" si="1013"/>
        <v>0.38681837939452823</v>
      </c>
      <c r="K3138">
        <f t="shared" si="1014"/>
        <v>0</v>
      </c>
      <c r="L3138">
        <f t="shared" si="1021"/>
        <v>0.85194417794289523</v>
      </c>
      <c r="M3138">
        <f t="shared" si="1026"/>
        <v>0.85194417794289523</v>
      </c>
      <c r="N3138">
        <f t="shared" si="1022"/>
        <v>4.1407273135804203</v>
      </c>
      <c r="O3138">
        <f t="shared" si="1015"/>
        <v>0.54633790442105779</v>
      </c>
      <c r="P3138">
        <f t="shared" si="1023"/>
        <v>34.050145963625376</v>
      </c>
      <c r="Q3138">
        <f t="shared" si="1027"/>
        <v>14.15726117210016</v>
      </c>
      <c r="R3138">
        <v>8.93</v>
      </c>
      <c r="S3138">
        <f t="shared" si="1016"/>
        <v>12.094870196236265</v>
      </c>
      <c r="T3138">
        <f t="shared" si="1017"/>
        <v>0.14426388382172836</v>
      </c>
      <c r="U3138">
        <f t="shared" si="1018"/>
        <v>0.11924494381844476</v>
      </c>
      <c r="V3138">
        <f t="shared" si="1019"/>
        <v>-1.4379230015592465E-3</v>
      </c>
      <c r="W3138">
        <f t="shared" si="1020"/>
        <v>-4.5800853347510717E-4</v>
      </c>
      <c r="X3138">
        <f t="shared" si="1031"/>
        <v>0.75719768900863615</v>
      </c>
      <c r="Y3138">
        <f t="shared" si="1031"/>
        <v>0.73197022295107061</v>
      </c>
      <c r="AL3138">
        <v>9.0741666666666738</v>
      </c>
    </row>
    <row r="3139" spans="4:38" x14ac:dyDescent="0.55000000000000004">
      <c r="D3139">
        <f t="shared" si="1024"/>
        <v>2.5004954024484993</v>
      </c>
      <c r="E3139">
        <f t="shared" si="1011"/>
        <v>2.5939971831918394</v>
      </c>
      <c r="F3139" s="2">
        <f t="shared" si="1025"/>
        <v>40606</v>
      </c>
      <c r="G3139" s="1">
        <v>2011.2609589041097</v>
      </c>
      <c r="H3139" s="3">
        <v>47.66</v>
      </c>
      <c r="I3139" s="1" t="str">
        <f t="shared" si="1012"/>
        <v/>
      </c>
      <c r="J3139" s="1">
        <f t="shared" si="1013"/>
        <v>0.38550543018305389</v>
      </c>
      <c r="K3139">
        <f t="shared" si="1014"/>
        <v>0</v>
      </c>
      <c r="L3139">
        <f t="shared" si="1021"/>
        <v>0.85344099411939123</v>
      </c>
      <c r="M3139">
        <f t="shared" si="1026"/>
        <v>0.85344099411939123</v>
      </c>
      <c r="N3139">
        <f t="shared" si="1022"/>
        <v>4.1431509001397835</v>
      </c>
      <c r="O3139">
        <f t="shared" si="1015"/>
        <v>0.56594206686937498</v>
      </c>
      <c r="P3139">
        <f t="shared" si="1023"/>
        <v>34.051483633813113</v>
      </c>
      <c r="Q3139">
        <f t="shared" si="1027"/>
        <v>14.157446560421688</v>
      </c>
      <c r="R3139">
        <v>9.17</v>
      </c>
      <c r="S3139">
        <f t="shared" si="1016"/>
        <v>12.125922570946013</v>
      </c>
      <c r="T3139">
        <f t="shared" si="1017"/>
        <v>0.14787318008419201</v>
      </c>
      <c r="U3139">
        <f t="shared" si="1018"/>
        <v>0.1232790880616699</v>
      </c>
      <c r="V3139">
        <f t="shared" si="1019"/>
        <v>-1.2725549603443131E-3</v>
      </c>
      <c r="W3139">
        <f t="shared" si="1020"/>
        <v>-5.1241857672666355E-4</v>
      </c>
      <c r="X3139">
        <f t="shared" si="1031"/>
        <v>0.75575976600707695</v>
      </c>
      <c r="Y3139">
        <f t="shared" si="1031"/>
        <v>0.73151221441759551</v>
      </c>
      <c r="AL3139">
        <v>9.1595833333333339</v>
      </c>
    </row>
    <row r="3140" spans="4:38" x14ac:dyDescent="0.55000000000000004">
      <c r="D3140">
        <f t="shared" si="1024"/>
        <v>2.4997740834287003</v>
      </c>
      <c r="E3140">
        <f t="shared" ref="E3140:E3203" si="1032">MIN(1/J3140,ftmax)</f>
        <v>2.4932822122505089</v>
      </c>
      <c r="F3140" s="2">
        <f t="shared" si="1025"/>
        <v>40607</v>
      </c>
      <c r="G3140" s="1">
        <v>2011.263698630137</v>
      </c>
      <c r="H3140" s="3">
        <v>45.68</v>
      </c>
      <c r="I3140" s="1" t="str">
        <f t="shared" ref="I3140:I3203" si="1033">IF(H3140&gt;cutoff,H3140,"")</f>
        <v/>
      </c>
      <c r="J3140" s="1">
        <f t="shared" ref="J3140:J3203" si="1034">MIN(1,EXP(-H3140/turbh))</f>
        <v>0.40107774205687324</v>
      </c>
      <c r="K3140">
        <f t="shared" ref="K3140:K3203" si="1035">IF(INT((G3140-INT(G3140))*365)=spawnday,1,0)</f>
        <v>0</v>
      </c>
      <c r="L3140">
        <f t="shared" si="1021"/>
        <v>0.85499152032999226</v>
      </c>
      <c r="M3140">
        <f t="shared" si="1026"/>
        <v>0.85499152032999226</v>
      </c>
      <c r="N3140">
        <f t="shared" si="1022"/>
        <v>4.1456584656429039</v>
      </c>
      <c r="O3140">
        <f t="shared" ref="O3140:O3203" si="1036">(E3140*U3140*J3140*hh*L3140^(2/3)-T3140*mm*L3140)</f>
        <v>0.56018096882806045</v>
      </c>
      <c r="P3140">
        <f t="shared" si="1023"/>
        <v>34.05289429155809</v>
      </c>
      <c r="Q3140">
        <f t="shared" si="1027"/>
        <v>14.157642058862374</v>
      </c>
      <c r="R3140">
        <v>9.09</v>
      </c>
      <c r="S3140">
        <f t="shared" ref="S3140:S3203" si="1037">tbar+tamp*SIN(2*PI()*G3140+tshift)</f>
        <v>12.157610282070909</v>
      </c>
      <c r="T3140">
        <f t="shared" ref="T3140:T3203" si="1038">qten^((R3140-tbar)/10)*IF(R3140&gt;Ttorp,1,torpmult)</f>
        <v>0.14666015796709486</v>
      </c>
      <c r="U3140">
        <f t="shared" ref="U3140:U3203" si="1039">qtenq^((R3140-tbar)/10)*IF(R3140&gt;Ttorp,1,torpmult)</f>
        <v>0.12191943269095523</v>
      </c>
      <c r="V3140">
        <f t="shared" ref="V3140:V3203" si="1040">GA*MIN(1,EXP(-H3140/turbA))-mA*X3140-aB*X3140*Y3140</f>
        <v>8.2846831903737872E-5</v>
      </c>
      <c r="W3140">
        <f t="shared" ref="W3140:W3203" si="1041">eB*aB*X3140*Y3140-zB*Y3140</f>
        <v>-5.604319771699319E-4</v>
      </c>
      <c r="X3140">
        <f t="shared" si="1031"/>
        <v>0.75448721104673266</v>
      </c>
      <c r="Y3140">
        <f t="shared" si="1031"/>
        <v>0.73099979584086883</v>
      </c>
      <c r="AL3140">
        <v>9.1759374999999981</v>
      </c>
    </row>
    <row r="3141" spans="4:38" x14ac:dyDescent="0.55000000000000004">
      <c r="D3141">
        <f t="shared" si="1024"/>
        <v>2.5564047141053656</v>
      </c>
      <c r="E3141">
        <f t="shared" si="1032"/>
        <v>3.0660803901953511</v>
      </c>
      <c r="F3141" s="2">
        <f t="shared" si="1025"/>
        <v>40608</v>
      </c>
      <c r="G3141" s="1">
        <v>2011.2664383561644</v>
      </c>
      <c r="H3141" s="3">
        <v>56.02</v>
      </c>
      <c r="I3141" s="1" t="str">
        <f t="shared" si="1033"/>
        <v/>
      </c>
      <c r="J3141" s="1">
        <f t="shared" si="1034"/>
        <v>0.32614930880409382</v>
      </c>
      <c r="K3141">
        <f t="shared" si="1035"/>
        <v>0</v>
      </c>
      <c r="L3141">
        <f t="shared" ref="L3141:L3204" si="1042">IF(K3141=1,wrec,L3140+O3140/365)</f>
        <v>0.85652626271034316</v>
      </c>
      <c r="M3141">
        <f t="shared" si="1026"/>
        <v>0.85652626271034316</v>
      </c>
      <c r="N3141">
        <f t="shared" ref="N3141:N3204" si="1043">(L3141/0.012)^(1/3)</f>
        <v>4.1481375212417504</v>
      </c>
      <c r="O3141">
        <f t="shared" si="1036"/>
        <v>0.55210852984776571</v>
      </c>
      <c r="P3141">
        <f t="shared" ref="P3141:P3204" si="1044">P3140+(J3140*U3140*hh*P3140^(2/3)-T3140*mm*P3140)/365</f>
        <v>34.054578723060551</v>
      </c>
      <c r="Q3141">
        <f t="shared" si="1027"/>
        <v>14.157875491639858</v>
      </c>
      <c r="R3141">
        <v>8.98</v>
      </c>
      <c r="S3141">
        <f t="shared" si="1037"/>
        <v>12.189923939861719</v>
      </c>
      <c r="T3141">
        <f t="shared" si="1038"/>
        <v>0.1450084832923115</v>
      </c>
      <c r="U3141">
        <f t="shared" si="1039"/>
        <v>0.1200743579941846</v>
      </c>
      <c r="V3141">
        <f t="shared" si="1040"/>
        <v>-5.5744648330432606E-3</v>
      </c>
      <c r="W3141">
        <f t="shared" si="1041"/>
        <v>-5.5685555503973833E-4</v>
      </c>
      <c r="X3141">
        <f t="shared" si="1031"/>
        <v>0.7545700578786364</v>
      </c>
      <c r="Y3141">
        <f t="shared" si="1031"/>
        <v>0.7304393638636989</v>
      </c>
      <c r="AL3141">
        <v>9.1864583333333325</v>
      </c>
    </row>
    <row r="3142" spans="4:38" x14ac:dyDescent="0.55000000000000004">
      <c r="D3142">
        <f t="shared" ref="D3142:D3205" si="1045">0.9*D3141+0.1*E3142</f>
        <v>2.6357105311457691</v>
      </c>
      <c r="E3142">
        <f t="shared" si="1032"/>
        <v>3.3494628845094003</v>
      </c>
      <c r="F3142" s="2">
        <f t="shared" ref="F3142:F3205" si="1046">F3141+1</f>
        <v>40609</v>
      </c>
      <c r="G3142" s="1">
        <v>2011.2691780821917</v>
      </c>
      <c r="H3142" s="3">
        <v>60.44</v>
      </c>
      <c r="I3142" s="1" t="str">
        <f t="shared" si="1033"/>
        <v/>
      </c>
      <c r="J3142" s="1">
        <f t="shared" si="1034"/>
        <v>0.29855533095315107</v>
      </c>
      <c r="K3142">
        <f t="shared" si="1035"/>
        <v>0</v>
      </c>
      <c r="L3142">
        <f t="shared" si="1042"/>
        <v>0.85803888881951507</v>
      </c>
      <c r="M3142">
        <f t="shared" ref="M3142:M3205" si="1047">IF(K3143=1,"",L3142)</f>
        <v>0.85803888881951507</v>
      </c>
      <c r="N3142">
        <f t="shared" si="1043"/>
        <v>4.1505779566660737</v>
      </c>
      <c r="O3142">
        <f t="shared" si="1036"/>
        <v>0.55825740063177276</v>
      </c>
      <c r="P3142">
        <f t="shared" si="1044"/>
        <v>34.0547580840948</v>
      </c>
      <c r="Q3142">
        <f t="shared" ref="Q3142:Q3205" si="1048">(P3142/0.012)^(1/3)</f>
        <v>14.157900347492124</v>
      </c>
      <c r="R3142">
        <v>9.0500000000000007</v>
      </c>
      <c r="S3142">
        <f t="shared" si="1037"/>
        <v>12.222853969077423</v>
      </c>
      <c r="T3142">
        <f t="shared" si="1038"/>
        <v>0.14605738349024125</v>
      </c>
      <c r="U3142">
        <f t="shared" si="1039"/>
        <v>0.12124523879271687</v>
      </c>
      <c r="V3142">
        <f t="shared" si="1040"/>
        <v>-7.0334800703540923E-3</v>
      </c>
      <c r="W3142">
        <f t="shared" si="1041"/>
        <v>-7.6800365980540797E-4</v>
      </c>
      <c r="X3142">
        <f t="shared" ref="X3142:Y3157" si="1049">MAX(0.0000000001,X3141+V3141)</f>
        <v>0.74899559304559316</v>
      </c>
      <c r="Y3142">
        <f t="shared" si="1049"/>
        <v>0.72988250830865919</v>
      </c>
      <c r="AL3142">
        <v>9.0809374999999974</v>
      </c>
    </row>
    <row r="3143" spans="4:38" x14ac:dyDescent="0.55000000000000004">
      <c r="D3143">
        <f t="shared" si="1045"/>
        <v>2.6314873215943608</v>
      </c>
      <c r="E3143">
        <f t="shared" si="1032"/>
        <v>2.593478435631686</v>
      </c>
      <c r="F3143" s="2">
        <f t="shared" si="1046"/>
        <v>40610</v>
      </c>
      <c r="G3143" s="1">
        <v>2011.2719178082191</v>
      </c>
      <c r="H3143" s="3">
        <v>47.65</v>
      </c>
      <c r="I3143" s="1" t="str">
        <f t="shared" si="1033"/>
        <v/>
      </c>
      <c r="J3143" s="1">
        <f t="shared" si="1034"/>
        <v>0.38558253897971312</v>
      </c>
      <c r="K3143">
        <f t="shared" si="1035"/>
        <v>0</v>
      </c>
      <c r="L3143">
        <f t="shared" si="1042"/>
        <v>0.85956836115001312</v>
      </c>
      <c r="M3143">
        <f t="shared" si="1047"/>
        <v>0.85956836115001312</v>
      </c>
      <c r="N3143">
        <f t="shared" si="1043"/>
        <v>4.153042656896667</v>
      </c>
      <c r="O3143">
        <f t="shared" si="1036"/>
        <v>0.54243369779328798</v>
      </c>
      <c r="P3143">
        <f t="shared" si="1044"/>
        <v>34.054413463288419</v>
      </c>
      <c r="Q3143">
        <f t="shared" si="1048"/>
        <v>14.157852589863259</v>
      </c>
      <c r="R3143">
        <v>8.84</v>
      </c>
      <c r="S3143">
        <f t="shared" si="1037"/>
        <v>12.256390611843061</v>
      </c>
      <c r="T3143">
        <f t="shared" si="1038"/>
        <v>0.14293322659710539</v>
      </c>
      <c r="U3143">
        <f t="shared" si="1039"/>
        <v>0.11776640923810112</v>
      </c>
      <c r="V3143">
        <f t="shared" si="1040"/>
        <v>1.0324624167615676E-3</v>
      </c>
      <c r="W3143">
        <f t="shared" si="1041"/>
        <v>-1.033862585505918E-3</v>
      </c>
      <c r="X3143">
        <f t="shared" si="1049"/>
        <v>0.74196211297523906</v>
      </c>
      <c r="Y3143">
        <f t="shared" si="1049"/>
        <v>0.72911450464885375</v>
      </c>
      <c r="AL3143">
        <v>8.8031249999999996</v>
      </c>
    </row>
    <row r="3144" spans="4:38" x14ac:dyDescent="0.55000000000000004">
      <c r="D3144">
        <f t="shared" si="1045"/>
        <v>2.5656474233375972</v>
      </c>
      <c r="E3144">
        <f t="shared" si="1032"/>
        <v>1.9730883390267213</v>
      </c>
      <c r="F3144" s="2">
        <f t="shared" si="1046"/>
        <v>40611</v>
      </c>
      <c r="G3144" s="1">
        <v>2011.2746575342467</v>
      </c>
      <c r="H3144" s="3">
        <v>33.979999999999997</v>
      </c>
      <c r="I3144" s="1" t="str">
        <f t="shared" si="1033"/>
        <v/>
      </c>
      <c r="J3144" s="1">
        <f t="shared" si="1034"/>
        <v>0.50681967969729969</v>
      </c>
      <c r="K3144">
        <f t="shared" si="1035"/>
        <v>0</v>
      </c>
      <c r="L3144">
        <f t="shared" si="1042"/>
        <v>0.8610544808699947</v>
      </c>
      <c r="M3144">
        <f t="shared" si="1047"/>
        <v>0.8610544808699947</v>
      </c>
      <c r="N3144">
        <f t="shared" si="1043"/>
        <v>4.1554346966599844</v>
      </c>
      <c r="O3144">
        <f t="shared" si="1036"/>
        <v>0.54534972050119901</v>
      </c>
      <c r="P3144">
        <f t="shared" si="1044"/>
        <v>34.055691414874175</v>
      </c>
      <c r="Q3144">
        <f t="shared" si="1048"/>
        <v>14.158029687063577</v>
      </c>
      <c r="R3144">
        <v>8.8699999999999992</v>
      </c>
      <c r="S3144">
        <f t="shared" si="1037"/>
        <v>12.29052393053124</v>
      </c>
      <c r="T3144">
        <f t="shared" si="1038"/>
        <v>0.1433754096422995</v>
      </c>
      <c r="U3144">
        <f t="shared" si="1039"/>
        <v>0.11825720584069947</v>
      </c>
      <c r="V3144">
        <f t="shared" si="1040"/>
        <v>8.9018084882165061E-3</v>
      </c>
      <c r="W3144">
        <f t="shared" si="1041"/>
        <v>-9.9330737248231118E-4</v>
      </c>
      <c r="X3144">
        <f t="shared" si="1049"/>
        <v>0.74299457539200064</v>
      </c>
      <c r="Y3144">
        <f t="shared" si="1049"/>
        <v>0.72808064206334788</v>
      </c>
      <c r="AL3144">
        <v>8.3482291666666679</v>
      </c>
    </row>
    <row r="3145" spans="4:38" x14ac:dyDescent="0.55000000000000004">
      <c r="D3145">
        <f t="shared" si="1045"/>
        <v>2.8090826810038374</v>
      </c>
      <c r="E3145">
        <f t="shared" si="1032"/>
        <v>5</v>
      </c>
      <c r="F3145" s="2">
        <f t="shared" si="1046"/>
        <v>40612</v>
      </c>
      <c r="G3145" s="1">
        <v>2011.277397260274</v>
      </c>
      <c r="H3145" s="3">
        <v>127.07</v>
      </c>
      <c r="I3145" s="1" t="str">
        <f t="shared" si="1033"/>
        <v/>
      </c>
      <c r="J3145" s="1">
        <f t="shared" si="1034"/>
        <v>7.8756064083984195E-2</v>
      </c>
      <c r="K3145">
        <f t="shared" si="1035"/>
        <v>0</v>
      </c>
      <c r="L3145">
        <f t="shared" si="1042"/>
        <v>0.86254858969328563</v>
      </c>
      <c r="M3145">
        <f t="shared" si="1047"/>
        <v>0.86254858969328563</v>
      </c>
      <c r="N3145">
        <f t="shared" si="1043"/>
        <v>4.1578368226298981</v>
      </c>
      <c r="O3145">
        <f t="shared" si="1036"/>
        <v>0.18250414734401418</v>
      </c>
      <c r="P3145">
        <f t="shared" si="1044"/>
        <v>34.059300516077933</v>
      </c>
      <c r="Q3145">
        <f t="shared" si="1048"/>
        <v>14.158529808628348</v>
      </c>
      <c r="R3145">
        <v>8.93</v>
      </c>
      <c r="S3145">
        <f t="shared" si="1037"/>
        <v>12.325243810699462</v>
      </c>
      <c r="T3145">
        <f t="shared" si="1038"/>
        <v>0.14426388382172836</v>
      </c>
      <c r="U3145">
        <f t="shared" si="1039"/>
        <v>0.11924494381844476</v>
      </c>
      <c r="V3145">
        <f t="shared" si="1040"/>
        <v>-3.6966292474266013E-2</v>
      </c>
      <c r="W3145">
        <f t="shared" si="1041"/>
        <v>-6.5538782623793257E-4</v>
      </c>
      <c r="X3145">
        <f t="shared" si="1049"/>
        <v>0.75189638388021718</v>
      </c>
      <c r="Y3145">
        <f t="shared" si="1049"/>
        <v>0.72708733469086562</v>
      </c>
      <c r="AL3145">
        <v>8.4669791666666647</v>
      </c>
    </row>
    <row r="3146" spans="4:38" x14ac:dyDescent="0.55000000000000004">
      <c r="D3146">
        <f t="shared" si="1045"/>
        <v>3.0281744129034536</v>
      </c>
      <c r="E3146">
        <f t="shared" si="1032"/>
        <v>5</v>
      </c>
      <c r="F3146" s="2">
        <f t="shared" si="1046"/>
        <v>40613</v>
      </c>
      <c r="G3146" s="1">
        <v>2011.2801369863014</v>
      </c>
      <c r="H3146" s="3">
        <v>195.61</v>
      </c>
      <c r="I3146" s="1" t="str">
        <f t="shared" si="1033"/>
        <v/>
      </c>
      <c r="J3146" s="1">
        <f t="shared" si="1034"/>
        <v>1.9996460421815219E-2</v>
      </c>
      <c r="K3146">
        <f t="shared" si="1035"/>
        <v>0</v>
      </c>
      <c r="L3146">
        <f t="shared" si="1042"/>
        <v>0.863048601055872</v>
      </c>
      <c r="M3146">
        <f t="shared" si="1047"/>
        <v>0.863048601055872</v>
      </c>
      <c r="N3146">
        <f t="shared" si="1043"/>
        <v>4.158640087161027</v>
      </c>
      <c r="O3146">
        <f t="shared" si="1036"/>
        <v>4.4279937976813774E-3</v>
      </c>
      <c r="P3146">
        <f t="shared" si="1044"/>
        <v>34.054694784792332</v>
      </c>
      <c r="Q3146">
        <f t="shared" si="1048"/>
        <v>14.157891575484701</v>
      </c>
      <c r="R3146">
        <v>9.06</v>
      </c>
      <c r="S3146">
        <f t="shared" si="1037"/>
        <v>12.360539964094155</v>
      </c>
      <c r="T3146">
        <f t="shared" si="1038"/>
        <v>0.14620784445377807</v>
      </c>
      <c r="U3146">
        <f t="shared" si="1039"/>
        <v>0.12141343694270419</v>
      </c>
      <c r="V3146">
        <f t="shared" si="1040"/>
        <v>-5.3235030212612791E-2</v>
      </c>
      <c r="W3146">
        <f t="shared" si="1041"/>
        <v>-2.0511788496342734E-3</v>
      </c>
      <c r="X3146">
        <f t="shared" si="1049"/>
        <v>0.71493009140595121</v>
      </c>
      <c r="Y3146">
        <f t="shared" si="1049"/>
        <v>0.72643194686462764</v>
      </c>
      <c r="AL3146">
        <v>8.4856250000000006</v>
      </c>
    </row>
    <row r="3147" spans="4:38" x14ac:dyDescent="0.55000000000000004">
      <c r="D3147">
        <f t="shared" si="1045"/>
        <v>3.2253569716131083</v>
      </c>
      <c r="E3147">
        <f t="shared" si="1032"/>
        <v>5</v>
      </c>
      <c r="F3147" s="2">
        <f t="shared" si="1046"/>
        <v>40614</v>
      </c>
      <c r="G3147" s="1">
        <v>2011.2828767123287</v>
      </c>
      <c r="H3147" s="3">
        <v>151.97999999999999</v>
      </c>
      <c r="I3147" s="1" t="str">
        <f t="shared" si="1033"/>
        <v/>
      </c>
      <c r="J3147" s="1">
        <f t="shared" si="1034"/>
        <v>4.7854027277297519E-2</v>
      </c>
      <c r="K3147">
        <f t="shared" si="1035"/>
        <v>0</v>
      </c>
      <c r="L3147">
        <f t="shared" si="1042"/>
        <v>0.86306073254572868</v>
      </c>
      <c r="M3147">
        <f t="shared" si="1047"/>
        <v>0.86306073254572868</v>
      </c>
      <c r="N3147">
        <f t="shared" si="1043"/>
        <v>4.1586595724536624</v>
      </c>
      <c r="O3147">
        <f t="shared" si="1036"/>
        <v>9.4304135530182603E-2</v>
      </c>
      <c r="P3147">
        <f t="shared" si="1044"/>
        <v>34.048880755595555</v>
      </c>
      <c r="Q3147">
        <f t="shared" si="1048"/>
        <v>14.15708582187415</v>
      </c>
      <c r="R3147">
        <v>9.31</v>
      </c>
      <c r="S3147">
        <f t="shared" si="1037"/>
        <v>12.396401931706954</v>
      </c>
      <c r="T3147">
        <f t="shared" si="1038"/>
        <v>0.15002016028128889</v>
      </c>
      <c r="U3147">
        <f t="shared" si="1039"/>
        <v>0.12569507254980855</v>
      </c>
      <c r="V3147">
        <f t="shared" si="1040"/>
        <v>-3.2083498274337069E-2</v>
      </c>
      <c r="W3147">
        <f t="shared" si="1041"/>
        <v>-4.0506335364138904E-3</v>
      </c>
      <c r="X3147">
        <f t="shared" si="1049"/>
        <v>0.66169506119333843</v>
      </c>
      <c r="Y3147">
        <f t="shared" si="1049"/>
        <v>0.7243807680149934</v>
      </c>
      <c r="AL3147">
        <v>8.7541666666666682</v>
      </c>
    </row>
    <row r="3148" spans="4:38" x14ac:dyDescent="0.55000000000000004">
      <c r="D3148">
        <f t="shared" si="1045"/>
        <v>3.4028212744517976</v>
      </c>
      <c r="E3148">
        <f t="shared" si="1032"/>
        <v>5</v>
      </c>
      <c r="F3148" s="2">
        <f t="shared" si="1046"/>
        <v>40615</v>
      </c>
      <c r="G3148" s="1">
        <v>2011.2856164383561</v>
      </c>
      <c r="H3148" s="3">
        <v>120.24</v>
      </c>
      <c r="I3148" s="1" t="str">
        <f t="shared" si="1033"/>
        <v/>
      </c>
      <c r="J3148" s="1">
        <f t="shared" si="1034"/>
        <v>9.0283550514336536E-2</v>
      </c>
      <c r="K3148">
        <f t="shared" si="1035"/>
        <v>0</v>
      </c>
      <c r="L3148">
        <f t="shared" si="1042"/>
        <v>0.86331910004033197</v>
      </c>
      <c r="M3148">
        <f t="shared" si="1047"/>
        <v>0.86331910004033197</v>
      </c>
      <c r="N3148">
        <f t="shared" si="1043"/>
        <v>4.1590745124512205</v>
      </c>
      <c r="O3148">
        <f t="shared" si="1036"/>
        <v>0.23709454581370587</v>
      </c>
      <c r="P3148">
        <f t="shared" si="1044"/>
        <v>34.043486156734623</v>
      </c>
      <c r="Q3148">
        <f t="shared" si="1048"/>
        <v>14.156338114156314</v>
      </c>
      <c r="R3148">
        <v>9.51</v>
      </c>
      <c r="S3148">
        <f t="shared" si="1037"/>
        <v>12.432819086866772</v>
      </c>
      <c r="T3148">
        <f t="shared" si="1038"/>
        <v>0.15314146090116484</v>
      </c>
      <c r="U3148">
        <f t="shared" si="1039"/>
        <v>0.12922884203099555</v>
      </c>
      <c r="V3148">
        <f t="shared" si="1040"/>
        <v>-1.5538115588746654E-2</v>
      </c>
      <c r="W3148">
        <f t="shared" si="1041"/>
        <v>-5.2297399262341109E-3</v>
      </c>
      <c r="X3148">
        <f t="shared" si="1049"/>
        <v>0.62961156291900133</v>
      </c>
      <c r="Y3148">
        <f t="shared" si="1049"/>
        <v>0.72033013447857952</v>
      </c>
      <c r="AL3148">
        <v>8.930000000000005</v>
      </c>
    </row>
    <row r="3149" spans="4:38" x14ac:dyDescent="0.55000000000000004">
      <c r="D3149">
        <f t="shared" si="1045"/>
        <v>3.5625391470066181</v>
      </c>
      <c r="E3149">
        <f t="shared" si="1032"/>
        <v>5</v>
      </c>
      <c r="F3149" s="2">
        <f t="shared" si="1046"/>
        <v>40616</v>
      </c>
      <c r="G3149" s="1">
        <v>2011.2883561643835</v>
      </c>
      <c r="H3149" s="3">
        <v>117.57</v>
      </c>
      <c r="I3149" s="1" t="str">
        <f t="shared" si="1033"/>
        <v/>
      </c>
      <c r="J3149" s="1">
        <f t="shared" si="1034"/>
        <v>9.5235738806626585E-2</v>
      </c>
      <c r="K3149">
        <f t="shared" si="1035"/>
        <v>0</v>
      </c>
      <c r="L3149">
        <f t="shared" si="1042"/>
        <v>0.86396867413845169</v>
      </c>
      <c r="M3149">
        <f t="shared" si="1047"/>
        <v>0.86396867413845169</v>
      </c>
      <c r="N3149">
        <f t="shared" si="1043"/>
        <v>4.1601173673959622</v>
      </c>
      <c r="O3149">
        <f t="shared" si="1036"/>
        <v>0.25538247958621435</v>
      </c>
      <c r="P3149">
        <f t="shared" si="1044"/>
        <v>34.03887415568196</v>
      </c>
      <c r="Q3149">
        <f t="shared" si="1048"/>
        <v>14.155698814227545</v>
      </c>
      <c r="R3149">
        <v>9.56</v>
      </c>
      <c r="S3149">
        <f t="shared" si="1037"/>
        <v>12.469780638376889</v>
      </c>
      <c r="T3149">
        <f t="shared" si="1038"/>
        <v>0.15393188084336082</v>
      </c>
      <c r="U3149">
        <f t="shared" si="1039"/>
        <v>0.13012769971051397</v>
      </c>
      <c r="V3149">
        <f t="shared" si="1040"/>
        <v>-1.1766985722660488E-2</v>
      </c>
      <c r="W3149">
        <f t="shared" si="1041"/>
        <v>-5.769559229654643E-3</v>
      </c>
      <c r="X3149">
        <f t="shared" si="1049"/>
        <v>0.61407344733025471</v>
      </c>
      <c r="Y3149">
        <f t="shared" si="1049"/>
        <v>0.71510039455234542</v>
      </c>
      <c r="AL3149">
        <v>8.8738541666666677</v>
      </c>
    </row>
    <row r="3150" spans="4:38" x14ac:dyDescent="0.55000000000000004">
      <c r="D3150">
        <f t="shared" si="1045"/>
        <v>3.7062852323059565</v>
      </c>
      <c r="E3150">
        <f t="shared" si="1032"/>
        <v>5</v>
      </c>
      <c r="F3150" s="2">
        <f t="shared" si="1046"/>
        <v>40617</v>
      </c>
      <c r="G3150" s="1">
        <v>2011.291095890411</v>
      </c>
      <c r="H3150" s="3">
        <v>116.16</v>
      </c>
      <c r="I3150" s="1" t="str">
        <f t="shared" si="1033"/>
        <v/>
      </c>
      <c r="J3150" s="1">
        <f t="shared" si="1034"/>
        <v>9.795961275491015E-2</v>
      </c>
      <c r="K3150">
        <f t="shared" si="1035"/>
        <v>0</v>
      </c>
      <c r="L3150">
        <f t="shared" si="1042"/>
        <v>0.86466835216471527</v>
      </c>
      <c r="M3150">
        <f t="shared" si="1047"/>
        <v>0.86466835216471527</v>
      </c>
      <c r="N3150">
        <f t="shared" si="1043"/>
        <v>4.1612400768189417</v>
      </c>
      <c r="O3150">
        <f t="shared" si="1036"/>
        <v>0.26727601686768648</v>
      </c>
      <c r="P3150">
        <f t="shared" si="1044"/>
        <v>34.034346663592281</v>
      </c>
      <c r="Q3150">
        <f t="shared" si="1048"/>
        <v>14.155071172472612</v>
      </c>
      <c r="R3150">
        <v>9.6300000000000008</v>
      </c>
      <c r="S3150">
        <f t="shared" si="1037"/>
        <v>12.50727563373971</v>
      </c>
      <c r="T3150">
        <f t="shared" si="1038"/>
        <v>0.15504532728882722</v>
      </c>
      <c r="U3150">
        <f t="shared" si="1039"/>
        <v>0.13139661363596336</v>
      </c>
      <c r="V3150">
        <f t="shared" si="1040"/>
        <v>-9.0178844096117511E-3</v>
      </c>
      <c r="W3150">
        <f t="shared" si="1041"/>
        <v>-6.1570370452244429E-3</v>
      </c>
      <c r="X3150">
        <f t="shared" si="1049"/>
        <v>0.60230646160759427</v>
      </c>
      <c r="Y3150">
        <f t="shared" si="1049"/>
        <v>0.70933083532269081</v>
      </c>
      <c r="AL3150">
        <v>8.6757291666666685</v>
      </c>
    </row>
    <row r="3151" spans="4:38" x14ac:dyDescent="0.55000000000000004">
      <c r="D3151">
        <f t="shared" si="1045"/>
        <v>3.8356567090753608</v>
      </c>
      <c r="E3151">
        <f t="shared" si="1032"/>
        <v>5</v>
      </c>
      <c r="F3151" s="2">
        <f t="shared" si="1046"/>
        <v>40618</v>
      </c>
      <c r="G3151" s="1">
        <v>2011.2938356164384</v>
      </c>
      <c r="H3151" s="3">
        <v>86.77</v>
      </c>
      <c r="I3151" s="1" t="str">
        <f t="shared" si="1033"/>
        <v/>
      </c>
      <c r="J3151" s="1">
        <f t="shared" si="1034"/>
        <v>0.17632965431636011</v>
      </c>
      <c r="K3151">
        <f t="shared" si="1035"/>
        <v>0</v>
      </c>
      <c r="L3151">
        <f t="shared" si="1042"/>
        <v>0.86540061522462675</v>
      </c>
      <c r="M3151">
        <f t="shared" si="1047"/>
        <v>0.86540061522462675</v>
      </c>
      <c r="N3151">
        <f t="shared" si="1043"/>
        <v>4.1624144240372445</v>
      </c>
      <c r="O3151">
        <f t="shared" si="1036"/>
        <v>0.53780698252605219</v>
      </c>
      <c r="P3151">
        <f t="shared" si="1044"/>
        <v>34.029850039627419</v>
      </c>
      <c r="Q3151">
        <f t="shared" si="1048"/>
        <v>14.154447754838612</v>
      </c>
      <c r="R3151">
        <v>9.73</v>
      </c>
      <c r="S3151">
        <f t="shared" si="1037"/>
        <v>12.545292962370976</v>
      </c>
      <c r="T3151">
        <f t="shared" si="1038"/>
        <v>0.15664995066525203</v>
      </c>
      <c r="U3151">
        <f t="shared" si="1039"/>
        <v>0.13323084200849283</v>
      </c>
      <c r="V3151">
        <f t="shared" si="1040"/>
        <v>5.3712934370830634E-3</v>
      </c>
      <c r="W3151">
        <f t="shared" si="1041"/>
        <v>-6.4333328513458132E-3</v>
      </c>
      <c r="X3151">
        <f t="shared" si="1049"/>
        <v>0.59328857719798256</v>
      </c>
      <c r="Y3151">
        <f t="shared" si="1049"/>
        <v>0.7031737982774664</v>
      </c>
      <c r="AL3151">
        <v>8.9842708333333352</v>
      </c>
    </row>
    <row r="3152" spans="4:38" x14ac:dyDescent="0.55000000000000004">
      <c r="D3152">
        <f t="shared" si="1045"/>
        <v>3.9520910381678247</v>
      </c>
      <c r="E3152">
        <f t="shared" si="1032"/>
        <v>5</v>
      </c>
      <c r="F3152" s="2">
        <f t="shared" si="1046"/>
        <v>40619</v>
      </c>
      <c r="G3152" s="1">
        <v>2011.2965753424658</v>
      </c>
      <c r="H3152" s="3">
        <v>179.3</v>
      </c>
      <c r="I3152" s="1" t="str">
        <f t="shared" si="1033"/>
        <v/>
      </c>
      <c r="J3152" s="1">
        <f t="shared" si="1034"/>
        <v>2.7708944826262467E-2</v>
      </c>
      <c r="K3152">
        <f t="shared" si="1035"/>
        <v>0</v>
      </c>
      <c r="L3152">
        <f t="shared" si="1042"/>
        <v>0.86687405901236936</v>
      </c>
      <c r="M3152">
        <f t="shared" si="1047"/>
        <v>0.86687405901236936</v>
      </c>
      <c r="N3152">
        <f t="shared" si="1043"/>
        <v>4.1647754138865514</v>
      </c>
      <c r="O3152">
        <f t="shared" si="1036"/>
        <v>3.3545276241366828E-2</v>
      </c>
      <c r="P3152">
        <f t="shared" si="1044"/>
        <v>34.027003340671563</v>
      </c>
      <c r="Q3152">
        <f t="shared" si="1048"/>
        <v>14.154053056505575</v>
      </c>
      <c r="R3152">
        <v>9.8800000000000008</v>
      </c>
      <c r="S3152">
        <f t="shared" si="1037"/>
        <v>12.583821358923766</v>
      </c>
      <c r="T3152">
        <f t="shared" si="1038"/>
        <v>0.15908807723437923</v>
      </c>
      <c r="U3152">
        <f t="shared" si="1039"/>
        <v>0.13603030520885048</v>
      </c>
      <c r="V3152">
        <f t="shared" si="1040"/>
        <v>-2.9031293348971851E-2</v>
      </c>
      <c r="W3152">
        <f t="shared" si="1041"/>
        <v>-6.1798696583375487E-3</v>
      </c>
      <c r="X3152">
        <f t="shared" si="1049"/>
        <v>0.59865987063506565</v>
      </c>
      <c r="Y3152">
        <f t="shared" si="1049"/>
        <v>0.69674046542612056</v>
      </c>
      <c r="AL3152">
        <v>9.0628124999999979</v>
      </c>
    </row>
    <row r="3153" spans="4:38" x14ac:dyDescent="0.55000000000000004">
      <c r="D3153">
        <f t="shared" si="1045"/>
        <v>4.0568819343510425</v>
      </c>
      <c r="E3153">
        <f t="shared" si="1032"/>
        <v>5</v>
      </c>
      <c r="F3153" s="2">
        <f t="shared" si="1046"/>
        <v>40620</v>
      </c>
      <c r="G3153" s="1">
        <v>2011.2993150684931</v>
      </c>
      <c r="H3153" s="3">
        <v>235.02</v>
      </c>
      <c r="I3153" s="1">
        <f t="shared" si="1033"/>
        <v>235.02</v>
      </c>
      <c r="J3153" s="1">
        <f t="shared" si="1034"/>
        <v>9.0916397183802983E-3</v>
      </c>
      <c r="K3153">
        <f t="shared" si="1035"/>
        <v>0</v>
      </c>
      <c r="L3153">
        <f t="shared" si="1042"/>
        <v>0.86696596387878411</v>
      </c>
      <c r="M3153">
        <f t="shared" si="1047"/>
        <v>0.86696596387878411</v>
      </c>
      <c r="N3153">
        <f t="shared" si="1043"/>
        <v>4.1649225900529148</v>
      </c>
      <c r="O3153">
        <f t="shared" si="1036"/>
        <v>-3.0908624324189775E-2</v>
      </c>
      <c r="P3153">
        <f t="shared" si="1044"/>
        <v>34.020864683658182</v>
      </c>
      <c r="Q3153">
        <f t="shared" si="1048"/>
        <v>14.153201849189701</v>
      </c>
      <c r="R3153">
        <v>9.76</v>
      </c>
      <c r="S3153">
        <f t="shared" si="1037"/>
        <v>12.622849406594529</v>
      </c>
      <c r="T3153">
        <f t="shared" si="1038"/>
        <v>0.15713456823013724</v>
      </c>
      <c r="U3153">
        <f t="shared" si="1039"/>
        <v>0.13378608730332803</v>
      </c>
      <c r="V3153">
        <f t="shared" si="1040"/>
        <v>-3.8455606806987688E-2</v>
      </c>
      <c r="W3153">
        <f t="shared" si="1041"/>
        <v>-7.1675452464652588E-3</v>
      </c>
      <c r="X3153">
        <f t="shared" si="1049"/>
        <v>0.56962857728609384</v>
      </c>
      <c r="Y3153">
        <f t="shared" si="1049"/>
        <v>0.69056059576778306</v>
      </c>
      <c r="AL3153">
        <v>9.0504166666666634</v>
      </c>
    </row>
    <row r="3154" spans="4:38" x14ac:dyDescent="0.55000000000000004">
      <c r="D3154">
        <f t="shared" si="1045"/>
        <v>4.1511937409159385</v>
      </c>
      <c r="E3154">
        <f t="shared" si="1032"/>
        <v>5</v>
      </c>
      <c r="F3154" s="2">
        <f t="shared" si="1046"/>
        <v>40621</v>
      </c>
      <c r="G3154" s="1">
        <v>2011.3020547945205</v>
      </c>
      <c r="H3154" s="3">
        <v>199.67</v>
      </c>
      <c r="I3154" s="1" t="str">
        <f t="shared" si="1033"/>
        <v/>
      </c>
      <c r="J3154" s="1">
        <f t="shared" si="1034"/>
        <v>1.8436921899076954E-2</v>
      </c>
      <c r="K3154">
        <f t="shared" si="1035"/>
        <v>0</v>
      </c>
      <c r="L3154">
        <f t="shared" si="1042"/>
        <v>0.86688128271625209</v>
      </c>
      <c r="M3154">
        <f t="shared" si="1047"/>
        <v>0.86688128271625209</v>
      </c>
      <c r="N3154">
        <f t="shared" si="1043"/>
        <v>4.1647869822800798</v>
      </c>
      <c r="O3154">
        <f t="shared" si="1036"/>
        <v>8.7302480733887633E-4</v>
      </c>
      <c r="P3154">
        <f t="shared" si="1044"/>
        <v>34.014397308735163</v>
      </c>
      <c r="Q3154">
        <f t="shared" si="1048"/>
        <v>14.152304949944687</v>
      </c>
      <c r="R3154">
        <v>9.69</v>
      </c>
      <c r="S3154">
        <f t="shared" si="1037"/>
        <v>12.662365540534493</v>
      </c>
      <c r="T3154">
        <f t="shared" si="1038"/>
        <v>0.15600611805679007</v>
      </c>
      <c r="U3154">
        <f t="shared" si="1039"/>
        <v>0.13249409792466024</v>
      </c>
      <c r="V3154">
        <f t="shared" si="1040"/>
        <v>-2.3915074321146916E-2</v>
      </c>
      <c r="W3154">
        <f t="shared" si="1041"/>
        <v>-8.459726355043027E-3</v>
      </c>
      <c r="X3154">
        <f t="shared" si="1049"/>
        <v>0.53117297047910617</v>
      </c>
      <c r="Y3154">
        <f t="shared" si="1049"/>
        <v>0.68339305052131782</v>
      </c>
      <c r="AL3154">
        <v>9.3406250000000046</v>
      </c>
    </row>
    <row r="3155" spans="4:38" x14ac:dyDescent="0.55000000000000004">
      <c r="D3155">
        <f t="shared" si="1045"/>
        <v>4.2360743668243446</v>
      </c>
      <c r="E3155">
        <f t="shared" si="1032"/>
        <v>5</v>
      </c>
      <c r="F3155" s="2">
        <f t="shared" si="1046"/>
        <v>40622</v>
      </c>
      <c r="G3155" s="1">
        <v>2011.3047945205481</v>
      </c>
      <c r="H3155" s="3">
        <v>185.62</v>
      </c>
      <c r="I3155" s="1" t="str">
        <f t="shared" si="1033"/>
        <v/>
      </c>
      <c r="J3155" s="1">
        <f t="shared" si="1034"/>
        <v>2.4418847654705329E-2</v>
      </c>
      <c r="K3155">
        <f t="shared" si="1035"/>
        <v>0</v>
      </c>
      <c r="L3155">
        <f t="shared" si="1042"/>
        <v>0.86688367456503934</v>
      </c>
      <c r="M3155">
        <f t="shared" si="1047"/>
        <v>0.86688367456503934</v>
      </c>
      <c r="N3155">
        <f t="shared" si="1043"/>
        <v>4.1647908126898221</v>
      </c>
      <c r="O3155">
        <f t="shared" si="1036"/>
        <v>1.9577251645706242E-2</v>
      </c>
      <c r="P3155">
        <f t="shared" si="1044"/>
        <v>34.008177268264028</v>
      </c>
      <c r="Q3155">
        <f t="shared" si="1048"/>
        <v>14.151442243926077</v>
      </c>
      <c r="R3155">
        <v>9.3800000000000008</v>
      </c>
      <c r="S3155">
        <f t="shared" si="1037"/>
        <v>12.702358051264593</v>
      </c>
      <c r="T3155">
        <f t="shared" si="1038"/>
        <v>0.15110531179959896</v>
      </c>
      <c r="U3155">
        <f t="shared" si="1039"/>
        <v>0.12692076260867871</v>
      </c>
      <c r="V3155">
        <f t="shared" si="1040"/>
        <v>-1.6110108286974342E-2</v>
      </c>
      <c r="W3155">
        <f t="shared" si="1041"/>
        <v>-9.1943395473499043E-3</v>
      </c>
      <c r="X3155">
        <f t="shared" si="1049"/>
        <v>0.50725789615795924</v>
      </c>
      <c r="Y3155">
        <f t="shared" si="1049"/>
        <v>0.67493332416627483</v>
      </c>
      <c r="AL3155">
        <v>9.4870833333333291</v>
      </c>
    </row>
    <row r="3156" spans="4:38" x14ac:dyDescent="0.55000000000000004">
      <c r="D3156">
        <f t="shared" si="1045"/>
        <v>4.3124669301419107</v>
      </c>
      <c r="E3156">
        <f t="shared" si="1032"/>
        <v>5</v>
      </c>
      <c r="F3156" s="2">
        <f t="shared" si="1046"/>
        <v>40623</v>
      </c>
      <c r="G3156" s="1">
        <v>2011.3075342465754</v>
      </c>
      <c r="H3156" s="3">
        <v>126.9</v>
      </c>
      <c r="I3156" s="1" t="str">
        <f t="shared" si="1033"/>
        <v/>
      </c>
      <c r="J3156" s="1">
        <f t="shared" si="1034"/>
        <v>7.9024290428263658E-2</v>
      </c>
      <c r="K3156">
        <f t="shared" si="1035"/>
        <v>0</v>
      </c>
      <c r="L3156">
        <f t="shared" si="1042"/>
        <v>0.86693731087091797</v>
      </c>
      <c r="M3156">
        <f t="shared" si="1047"/>
        <v>0.86693731087091797</v>
      </c>
      <c r="N3156">
        <f t="shared" si="1043"/>
        <v>4.1648767063314365</v>
      </c>
      <c r="O3156">
        <f t="shared" si="1036"/>
        <v>0.18411901810073003</v>
      </c>
      <c r="P3156">
        <f t="shared" si="1044"/>
        <v>34.002272253384518</v>
      </c>
      <c r="Q3156">
        <f t="shared" si="1048"/>
        <v>14.150623133927903</v>
      </c>
      <c r="R3156">
        <v>8.94</v>
      </c>
      <c r="S3156">
        <f t="shared" si="1037"/>
        <v>12.742815088136641</v>
      </c>
      <c r="T3156">
        <f t="shared" si="1038"/>
        <v>0.14441249721219646</v>
      </c>
      <c r="U3156">
        <f t="shared" si="1039"/>
        <v>0.11941036704780468</v>
      </c>
      <c r="V3156">
        <f t="shared" si="1040"/>
        <v>5.9486913022337717E-3</v>
      </c>
      <c r="W3156">
        <f t="shared" si="1041"/>
        <v>-9.6267954458138447E-3</v>
      </c>
      <c r="X3156">
        <f t="shared" si="1049"/>
        <v>0.4911477878709849</v>
      </c>
      <c r="Y3156">
        <f t="shared" si="1049"/>
        <v>0.66573898461892489</v>
      </c>
      <c r="AL3156">
        <v>9.5127083333333307</v>
      </c>
    </row>
    <row r="3157" spans="4:38" x14ac:dyDescent="0.55000000000000004">
      <c r="D3157">
        <f t="shared" si="1045"/>
        <v>4.3812202371277191</v>
      </c>
      <c r="E3157">
        <f t="shared" si="1032"/>
        <v>5</v>
      </c>
      <c r="F3157" s="2">
        <f t="shared" si="1046"/>
        <v>40624</v>
      </c>
      <c r="G3157" s="1">
        <v>2011.3102739726028</v>
      </c>
      <c r="H3157" s="3">
        <v>104.37</v>
      </c>
      <c r="I3157" s="1" t="str">
        <f t="shared" si="1033"/>
        <v/>
      </c>
      <c r="J3157" s="1">
        <f t="shared" si="1034"/>
        <v>0.12400914079565573</v>
      </c>
      <c r="K3157">
        <f t="shared" si="1035"/>
        <v>0</v>
      </c>
      <c r="L3157">
        <f t="shared" si="1042"/>
        <v>0.86744174653694739</v>
      </c>
      <c r="M3157">
        <f t="shared" si="1047"/>
        <v>0.86744174653694739</v>
      </c>
      <c r="N3157">
        <f t="shared" si="1043"/>
        <v>4.1656843406636437</v>
      </c>
      <c r="O3157">
        <f t="shared" si="1036"/>
        <v>0.30957734803780024</v>
      </c>
      <c r="P3157">
        <f t="shared" si="1044"/>
        <v>33.997676063530854</v>
      </c>
      <c r="Q3157">
        <f t="shared" si="1048"/>
        <v>14.149985511038956</v>
      </c>
      <c r="R3157">
        <v>8.68</v>
      </c>
      <c r="S3157">
        <f t="shared" si="1037"/>
        <v>12.78372466285313</v>
      </c>
      <c r="T3157">
        <f t="shared" si="1038"/>
        <v>0.14059784662645716</v>
      </c>
      <c r="U3157">
        <f t="shared" si="1039"/>
        <v>0.11518302327483801</v>
      </c>
      <c r="V3157">
        <f t="shared" si="1040"/>
        <v>1.471687510176057E-2</v>
      </c>
      <c r="W3157">
        <f t="shared" si="1041"/>
        <v>-9.284632489533956E-3</v>
      </c>
      <c r="X3157">
        <f t="shared" si="1049"/>
        <v>0.49709647917321864</v>
      </c>
      <c r="Y3157">
        <f t="shared" si="1049"/>
        <v>0.65611218917311109</v>
      </c>
      <c r="AL3157">
        <v>9.5424999999999951</v>
      </c>
    </row>
    <row r="3158" spans="4:38" x14ac:dyDescent="0.55000000000000004">
      <c r="D3158">
        <f t="shared" si="1045"/>
        <v>4.443098213414947</v>
      </c>
      <c r="E3158">
        <f t="shared" si="1032"/>
        <v>5</v>
      </c>
      <c r="F3158" s="2">
        <f t="shared" si="1046"/>
        <v>40625</v>
      </c>
      <c r="G3158" s="1">
        <v>2011.3130136986301</v>
      </c>
      <c r="H3158" s="3">
        <v>90.02</v>
      </c>
      <c r="I3158" s="1" t="str">
        <f t="shared" si="1033"/>
        <v/>
      </c>
      <c r="J3158" s="1">
        <f t="shared" si="1034"/>
        <v>0.16523278188844595</v>
      </c>
      <c r="K3158">
        <f t="shared" si="1035"/>
        <v>0</v>
      </c>
      <c r="L3158">
        <f t="shared" si="1042"/>
        <v>0.86828990365485914</v>
      </c>
      <c r="M3158">
        <f t="shared" si="1047"/>
        <v>0.86828990365485914</v>
      </c>
      <c r="N3158">
        <f t="shared" si="1043"/>
        <v>4.1670415898883588</v>
      </c>
      <c r="O3158">
        <f t="shared" si="1036"/>
        <v>0.44056100491899414</v>
      </c>
      <c r="P3158">
        <f t="shared" si="1044"/>
        <v>33.994025518225804</v>
      </c>
      <c r="Q3158">
        <f t="shared" si="1048"/>
        <v>14.149479035125379</v>
      </c>
      <c r="R3158">
        <v>8.83</v>
      </c>
      <c r="S3158">
        <f t="shared" si="1037"/>
        <v>12.825074653028423</v>
      </c>
      <c r="T3158">
        <f t="shared" si="1038"/>
        <v>0.14278613550855557</v>
      </c>
      <c r="U3158">
        <f t="shared" si="1039"/>
        <v>0.11760326343922346</v>
      </c>
      <c r="V3158">
        <f t="shared" si="1040"/>
        <v>1.9547828239763504E-2</v>
      </c>
      <c r="W3158">
        <f t="shared" si="1041"/>
        <v>-8.6582432333101207E-3</v>
      </c>
      <c r="X3158">
        <f t="shared" ref="X3158:Y3173" si="1050">MAX(0.0000000001,X3157+V3157)</f>
        <v>0.5118133542749792</v>
      </c>
      <c r="Y3158">
        <f t="shared" si="1050"/>
        <v>0.64682755668357717</v>
      </c>
      <c r="AL3158">
        <v>9.0543750000000038</v>
      </c>
    </row>
    <row r="3159" spans="4:38" x14ac:dyDescent="0.55000000000000004">
      <c r="D3159">
        <f t="shared" si="1045"/>
        <v>4.4070753216452854</v>
      </c>
      <c r="E3159">
        <f t="shared" si="1032"/>
        <v>4.0828692957183241</v>
      </c>
      <c r="F3159" s="2">
        <f t="shared" si="1046"/>
        <v>40626</v>
      </c>
      <c r="G3159" s="1">
        <v>2011.3157534246575</v>
      </c>
      <c r="H3159" s="3">
        <v>70.34</v>
      </c>
      <c r="I3159" s="1" t="str">
        <f t="shared" si="1033"/>
        <v/>
      </c>
      <c r="J3159" s="1">
        <f t="shared" si="1034"/>
        <v>0.24492579300755302</v>
      </c>
      <c r="K3159">
        <f t="shared" si="1035"/>
        <v>0</v>
      </c>
      <c r="L3159">
        <f t="shared" si="1042"/>
        <v>0.869496920106692</v>
      </c>
      <c r="M3159">
        <f t="shared" si="1047"/>
        <v>0.869496920106692</v>
      </c>
      <c r="N3159">
        <f t="shared" si="1043"/>
        <v>4.1689715746891416</v>
      </c>
      <c r="O3159">
        <f t="shared" si="1036"/>
        <v>0.55897025991952665</v>
      </c>
      <c r="P3159">
        <f t="shared" si="1044"/>
        <v>33.991114539687509</v>
      </c>
      <c r="Q3159">
        <f t="shared" si="1048"/>
        <v>14.149075140569179</v>
      </c>
      <c r="R3159">
        <v>9</v>
      </c>
      <c r="S3159">
        <f t="shared" si="1037"/>
        <v>12.86685280577246</v>
      </c>
      <c r="T3159">
        <f t="shared" si="1038"/>
        <v>0.1453073980552349</v>
      </c>
      <c r="U3159">
        <f t="shared" si="1039"/>
        <v>0.12040773675251851</v>
      </c>
      <c r="V3159">
        <f t="shared" si="1040"/>
        <v>2.6802532396013837E-2</v>
      </c>
      <c r="W3159">
        <f t="shared" si="1041"/>
        <v>-7.8936556839537993E-3</v>
      </c>
      <c r="X3159">
        <f t="shared" si="1050"/>
        <v>0.53136118251474274</v>
      </c>
      <c r="Y3159">
        <f t="shared" si="1050"/>
        <v>0.63816931345026706</v>
      </c>
      <c r="AL3159">
        <v>8.9607291666666651</v>
      </c>
    </row>
    <row r="3160" spans="4:38" x14ac:dyDescent="0.55000000000000004">
      <c r="D3160">
        <f t="shared" si="1045"/>
        <v>4.2590156912611929</v>
      </c>
      <c r="E3160">
        <f t="shared" si="1032"/>
        <v>2.9264790178043647</v>
      </c>
      <c r="F3160" s="2">
        <f t="shared" si="1046"/>
        <v>40627</v>
      </c>
      <c r="G3160" s="1">
        <v>2011.3184931506848</v>
      </c>
      <c r="H3160" s="3">
        <v>53.69</v>
      </c>
      <c r="I3160" s="1" t="str">
        <f t="shared" si="1033"/>
        <v/>
      </c>
      <c r="J3160" s="1">
        <f t="shared" si="1034"/>
        <v>0.34170755844006195</v>
      </c>
      <c r="K3160">
        <f t="shared" si="1035"/>
        <v>0</v>
      </c>
      <c r="L3160">
        <f t="shared" si="1042"/>
        <v>0.87102834547633456</v>
      </c>
      <c r="M3160">
        <f t="shared" si="1047"/>
        <v>0.87102834547633456</v>
      </c>
      <c r="N3160">
        <f t="shared" si="1043"/>
        <v>4.1714177110992878</v>
      </c>
      <c r="O3160">
        <f t="shared" si="1036"/>
        <v>0.57410984296211942</v>
      </c>
      <c r="P3160">
        <f t="shared" si="1044"/>
        <v>33.989722281737706</v>
      </c>
      <c r="Q3160">
        <f t="shared" si="1048"/>
        <v>14.148881958404028</v>
      </c>
      <c r="R3160">
        <v>9.18</v>
      </c>
      <c r="S3160">
        <f t="shared" si="1037"/>
        <v>12.90904674130811</v>
      </c>
      <c r="T3160">
        <f t="shared" si="1038"/>
        <v>0.14802551158996771</v>
      </c>
      <c r="U3160">
        <f t="shared" si="1039"/>
        <v>0.12345010768067154</v>
      </c>
      <c r="V3160">
        <f t="shared" si="1040"/>
        <v>3.2364517396386565E-2</v>
      </c>
      <c r="W3160">
        <f t="shared" si="1041"/>
        <v>-6.9175821777058936E-3</v>
      </c>
      <c r="X3160">
        <f t="shared" si="1050"/>
        <v>0.55816371491075656</v>
      </c>
      <c r="Y3160">
        <f t="shared" si="1050"/>
        <v>0.63027565776631322</v>
      </c>
      <c r="AL3160">
        <v>9.4464583333333323</v>
      </c>
    </row>
    <row r="3161" spans="4:38" x14ac:dyDescent="0.55000000000000004">
      <c r="D3161">
        <f t="shared" si="1045"/>
        <v>4.0542484169899078</v>
      </c>
      <c r="E3161">
        <f t="shared" si="1032"/>
        <v>2.2113429485483418</v>
      </c>
      <c r="F3161" s="2">
        <f t="shared" si="1046"/>
        <v>40628</v>
      </c>
      <c r="G3161" s="1">
        <v>2011.3212328767124</v>
      </c>
      <c r="H3161" s="3">
        <v>39.68</v>
      </c>
      <c r="I3161" s="1" t="str">
        <f t="shared" si="1033"/>
        <v/>
      </c>
      <c r="J3161" s="1">
        <f t="shared" si="1034"/>
        <v>0.45221389140768958</v>
      </c>
      <c r="K3161">
        <f t="shared" si="1035"/>
        <v>0</v>
      </c>
      <c r="L3161">
        <f t="shared" si="1042"/>
        <v>0.87260124915568282</v>
      </c>
      <c r="M3161">
        <f t="shared" si="1047"/>
        <v>0.87260124915568282</v>
      </c>
      <c r="N3161">
        <f t="shared" si="1043"/>
        <v>4.1739271176827337</v>
      </c>
      <c r="O3161">
        <f t="shared" si="1036"/>
        <v>0.58134461006472715</v>
      </c>
      <c r="P3161">
        <f t="shared" si="1044"/>
        <v>33.990265676016506</v>
      </c>
      <c r="Q3161">
        <f t="shared" si="1048"/>
        <v>14.148957357475865</v>
      </c>
      <c r="R3161">
        <v>9.26</v>
      </c>
      <c r="S3161">
        <f t="shared" si="1037"/>
        <v>12.951643956670573</v>
      </c>
      <c r="T3161">
        <f t="shared" si="1038"/>
        <v>0.14924982650918073</v>
      </c>
      <c r="U3161">
        <f t="shared" si="1039"/>
        <v>0.12482683326262861</v>
      </c>
      <c r="V3161">
        <f t="shared" si="1040"/>
        <v>3.6356553402066692E-2</v>
      </c>
      <c r="W3161">
        <f t="shared" si="1041"/>
        <v>-5.7925748150147068E-3</v>
      </c>
      <c r="X3161">
        <f t="shared" si="1050"/>
        <v>0.59052823230714313</v>
      </c>
      <c r="Y3161">
        <f t="shared" si="1050"/>
        <v>0.62335807558860734</v>
      </c>
      <c r="AL3161">
        <v>8.892083333333332</v>
      </c>
    </row>
    <row r="3162" spans="4:38" x14ac:dyDescent="0.55000000000000004">
      <c r="D3162">
        <f t="shared" si="1045"/>
        <v>3.8739293014745222</v>
      </c>
      <c r="E3162">
        <f t="shared" si="1032"/>
        <v>2.2510572618360487</v>
      </c>
      <c r="F3162" s="2">
        <f t="shared" si="1046"/>
        <v>40629</v>
      </c>
      <c r="G3162" s="1">
        <v>2011.3239726027398</v>
      </c>
      <c r="H3162" s="3">
        <v>40.57</v>
      </c>
      <c r="I3162" s="1" t="str">
        <f t="shared" si="1033"/>
        <v/>
      </c>
      <c r="J3162" s="1">
        <f t="shared" si="1034"/>
        <v>0.4442357006877567</v>
      </c>
      <c r="K3162">
        <f t="shared" si="1035"/>
        <v>0</v>
      </c>
      <c r="L3162">
        <f t="shared" si="1042"/>
        <v>0.87419397411476429</v>
      </c>
      <c r="M3162">
        <f t="shared" si="1047"/>
        <v>0.87419397411476429</v>
      </c>
      <c r="N3162">
        <f t="shared" si="1043"/>
        <v>4.1764650761803521</v>
      </c>
      <c r="O3162">
        <f t="shared" si="1036"/>
        <v>0.57871298650636771</v>
      </c>
      <c r="P3162">
        <f t="shared" si="1044"/>
        <v>33.993061821467592</v>
      </c>
      <c r="Q3162">
        <f t="shared" si="1048"/>
        <v>14.149345325983605</v>
      </c>
      <c r="R3162">
        <v>9.2200000000000006</v>
      </c>
      <c r="S3162">
        <f t="shared" si="1037"/>
        <v>12.994631829376608</v>
      </c>
      <c r="T3162">
        <f t="shared" si="1038"/>
        <v>0.14863640847294249</v>
      </c>
      <c r="U3162">
        <f t="shared" si="1039"/>
        <v>0.1241365619296295</v>
      </c>
      <c r="V3162">
        <f t="shared" si="1040"/>
        <v>3.1372691889216105E-2</v>
      </c>
      <c r="W3162">
        <f t="shared" si="1041"/>
        <v>-4.5712143670232699E-3</v>
      </c>
      <c r="X3162">
        <f t="shared" si="1050"/>
        <v>0.6268847857092098</v>
      </c>
      <c r="Y3162">
        <f t="shared" si="1050"/>
        <v>0.61756550077359262</v>
      </c>
      <c r="AL3162">
        <v>9.0579166666666726</v>
      </c>
    </row>
    <row r="3163" spans="4:38" x14ac:dyDescent="0.55000000000000004">
      <c r="D3163">
        <f t="shared" si="1045"/>
        <v>3.6670795896831141</v>
      </c>
      <c r="E3163">
        <f t="shared" si="1032"/>
        <v>1.8054321835604392</v>
      </c>
      <c r="F3163" s="2">
        <f t="shared" si="1046"/>
        <v>40630</v>
      </c>
      <c r="G3163" s="1">
        <v>2011.3267123287671</v>
      </c>
      <c r="H3163" s="3">
        <v>29.54</v>
      </c>
      <c r="I3163" s="1" t="str">
        <f t="shared" si="1033"/>
        <v/>
      </c>
      <c r="J3163" s="1">
        <f t="shared" si="1034"/>
        <v>0.5538840002441574</v>
      </c>
      <c r="K3163">
        <f t="shared" si="1035"/>
        <v>0</v>
      </c>
      <c r="L3163">
        <f t="shared" si="1042"/>
        <v>0.87577948914628856</v>
      </c>
      <c r="M3163">
        <f t="shared" si="1047"/>
        <v>0.87577948914628856</v>
      </c>
      <c r="N3163">
        <f t="shared" si="1043"/>
        <v>4.1789884859573627</v>
      </c>
      <c r="O3163">
        <f t="shared" si="1036"/>
        <v>0.58185493128884525</v>
      </c>
      <c r="P3163">
        <f t="shared" si="1044"/>
        <v>33.995673485088908</v>
      </c>
      <c r="Q3163">
        <f t="shared" si="1048"/>
        <v>14.149707678202434</v>
      </c>
      <c r="R3163">
        <v>9.25</v>
      </c>
      <c r="S3163">
        <f t="shared" si="1037"/>
        <v>13.037997621200864</v>
      </c>
      <c r="T3163">
        <f t="shared" si="1038"/>
        <v>0.1490962350737268</v>
      </c>
      <c r="U3163">
        <f t="shared" si="1039"/>
        <v>0.1246539064190087</v>
      </c>
      <c r="V3163">
        <f t="shared" si="1040"/>
        <v>3.4106096373291733E-2</v>
      </c>
      <c r="W3163">
        <f t="shared" si="1041"/>
        <v>-3.5373516731465361E-3</v>
      </c>
      <c r="X3163">
        <f t="shared" si="1050"/>
        <v>0.6582574775984259</v>
      </c>
      <c r="Y3163">
        <f t="shared" si="1050"/>
        <v>0.61299428640656939</v>
      </c>
      <c r="AL3163">
        <v>8.8868749999999999</v>
      </c>
    </row>
    <row r="3164" spans="4:38" x14ac:dyDescent="0.55000000000000004">
      <c r="D3164">
        <f t="shared" si="1045"/>
        <v>3.4773752510061509</v>
      </c>
      <c r="E3164">
        <f t="shared" si="1032"/>
        <v>1.7700362029134795</v>
      </c>
      <c r="F3164" s="2">
        <f t="shared" si="1046"/>
        <v>40631</v>
      </c>
      <c r="G3164" s="1">
        <v>2011.3294520547945</v>
      </c>
      <c r="H3164" s="3">
        <v>28.55</v>
      </c>
      <c r="I3164" s="1" t="str">
        <f t="shared" si="1033"/>
        <v/>
      </c>
      <c r="J3164" s="1">
        <f t="shared" si="1034"/>
        <v>0.56496019592932623</v>
      </c>
      <c r="K3164">
        <f t="shared" si="1035"/>
        <v>0</v>
      </c>
      <c r="L3164">
        <f t="shared" si="1042"/>
        <v>0.87737361224571009</v>
      </c>
      <c r="M3164">
        <f t="shared" si="1047"/>
        <v>0.87737361224571009</v>
      </c>
      <c r="N3164">
        <f t="shared" si="1043"/>
        <v>4.1815225272386671</v>
      </c>
      <c r="O3164">
        <f t="shared" si="1036"/>
        <v>0.61139086907959417</v>
      </c>
      <c r="P3164">
        <f t="shared" si="1044"/>
        <v>34.000511284723537</v>
      </c>
      <c r="Q3164">
        <f t="shared" si="1048"/>
        <v>14.150378844037725</v>
      </c>
      <c r="R3164">
        <v>9.59</v>
      </c>
      <c r="S3164">
        <f t="shared" si="1037"/>
        <v>13.081728481914148</v>
      </c>
      <c r="T3164">
        <f t="shared" si="1038"/>
        <v>0.15440808969587377</v>
      </c>
      <c r="U3164">
        <f t="shared" si="1039"/>
        <v>0.13067001252564561</v>
      </c>
      <c r="V3164">
        <f t="shared" si="1040"/>
        <v>3.0446295592510879E-2</v>
      </c>
      <c r="W3164">
        <f t="shared" si="1041"/>
        <v>-2.436056750615128E-3</v>
      </c>
      <c r="X3164">
        <f t="shared" si="1050"/>
        <v>0.69236357397171766</v>
      </c>
      <c r="Y3164">
        <f t="shared" si="1050"/>
        <v>0.60945693473342288</v>
      </c>
      <c r="AL3164">
        <v>8.6017708333333314</v>
      </c>
    </row>
    <row r="3165" spans="4:38" x14ac:dyDescent="0.55000000000000004">
      <c r="D3165">
        <f t="shared" si="1045"/>
        <v>3.2941804382459434</v>
      </c>
      <c r="E3165">
        <f t="shared" si="1032"/>
        <v>1.6454271234040729</v>
      </c>
      <c r="F3165" s="2">
        <f t="shared" si="1046"/>
        <v>40632</v>
      </c>
      <c r="G3165" s="1">
        <v>2011.3321917808219</v>
      </c>
      <c r="H3165" s="3">
        <v>24.9</v>
      </c>
      <c r="I3165" s="1" t="str">
        <f t="shared" si="1033"/>
        <v/>
      </c>
      <c r="J3165" s="1">
        <f t="shared" si="1034"/>
        <v>0.60774493490249015</v>
      </c>
      <c r="K3165">
        <f t="shared" si="1035"/>
        <v>0</v>
      </c>
      <c r="L3165">
        <f t="shared" si="1042"/>
        <v>0.87904865572264046</v>
      </c>
      <c r="M3165">
        <f t="shared" si="1047"/>
        <v>0.87904865572264046</v>
      </c>
      <c r="N3165">
        <f t="shared" si="1043"/>
        <v>4.1841818957848709</v>
      </c>
      <c r="O3165">
        <f t="shared" si="1036"/>
        <v>0.60865687146852054</v>
      </c>
      <c r="P3165">
        <f t="shared" si="1044"/>
        <v>34.005896466880209</v>
      </c>
      <c r="Q3165">
        <f t="shared" si="1048"/>
        <v>14.151125875401112</v>
      </c>
      <c r="R3165">
        <v>9.5500000000000007</v>
      </c>
      <c r="S3165">
        <f t="shared" si="1037"/>
        <v>13.125811453123207</v>
      </c>
      <c r="T3165">
        <f t="shared" si="1038"/>
        <v>0.15377347115476134</v>
      </c>
      <c r="U3165">
        <f t="shared" si="1039"/>
        <v>0.12994742939690987</v>
      </c>
      <c r="V3165">
        <f t="shared" si="1040"/>
        <v>2.8864439354441961E-2</v>
      </c>
      <c r="W3165">
        <f t="shared" si="1041"/>
        <v>-1.4652796741614349E-3</v>
      </c>
      <c r="X3165">
        <f t="shared" si="1050"/>
        <v>0.72280986956422855</v>
      </c>
      <c r="Y3165">
        <f t="shared" si="1050"/>
        <v>0.60702087798280779</v>
      </c>
      <c r="AL3165">
        <v>8.8946875000000034</v>
      </c>
    </row>
    <row r="3166" spans="4:38" x14ac:dyDescent="0.55000000000000004">
      <c r="D3166">
        <f t="shared" si="1045"/>
        <v>3.1209363031692878</v>
      </c>
      <c r="E3166">
        <f t="shared" si="1032"/>
        <v>1.5617390874793839</v>
      </c>
      <c r="F3166" s="2">
        <f t="shared" si="1046"/>
        <v>40633</v>
      </c>
      <c r="G3166" s="1">
        <v>2011.3349315068492</v>
      </c>
      <c r="H3166" s="3">
        <v>22.29</v>
      </c>
      <c r="I3166" s="1" t="str">
        <f t="shared" si="1033"/>
        <v/>
      </c>
      <c r="J3166" s="1">
        <f t="shared" si="1034"/>
        <v>0.64031182162058853</v>
      </c>
      <c r="K3166">
        <f t="shared" si="1035"/>
        <v>0</v>
      </c>
      <c r="L3166">
        <f t="shared" si="1042"/>
        <v>0.880716208795157</v>
      </c>
      <c r="M3166">
        <f t="shared" si="1047"/>
        <v>0.880716208795157</v>
      </c>
      <c r="N3166">
        <f t="shared" si="1043"/>
        <v>4.1868260186756068</v>
      </c>
      <c r="O3166">
        <f t="shared" si="1036"/>
        <v>0.62786222714685891</v>
      </c>
      <c r="P3166">
        <f t="shared" si="1044"/>
        <v>34.012141335727314</v>
      </c>
      <c r="Q3166">
        <f t="shared" si="1048"/>
        <v>14.151992063575333</v>
      </c>
      <c r="R3166">
        <v>9.76</v>
      </c>
      <c r="S3166">
        <f t="shared" si="1037"/>
        <v>13.170233472096996</v>
      </c>
      <c r="T3166">
        <f t="shared" si="1038"/>
        <v>0.15713456823013724</v>
      </c>
      <c r="U3166">
        <f t="shared" si="1039"/>
        <v>0.13378608730332803</v>
      </c>
      <c r="V3166">
        <f t="shared" si="1040"/>
        <v>2.6796869602697074E-2</v>
      </c>
      <c r="W3166">
        <f t="shared" si="1041"/>
        <v>-5.5283346708069614E-4</v>
      </c>
      <c r="X3166">
        <f t="shared" si="1050"/>
        <v>0.75167430891867049</v>
      </c>
      <c r="Y3166">
        <f t="shared" si="1050"/>
        <v>0.60555559830864636</v>
      </c>
      <c r="AL3166">
        <v>9.3007291666666578</v>
      </c>
    </row>
    <row r="3167" spans="4:38" x14ac:dyDescent="0.55000000000000004">
      <c r="D3167">
        <f t="shared" si="1045"/>
        <v>3.0028256068264496</v>
      </c>
      <c r="E3167">
        <f t="shared" si="1032"/>
        <v>1.939829339740905</v>
      </c>
      <c r="F3167" s="2">
        <f t="shared" si="1046"/>
        <v>40634</v>
      </c>
      <c r="G3167" s="1">
        <v>2011.3360730593606</v>
      </c>
      <c r="H3167" s="3">
        <v>33.130000000000003</v>
      </c>
      <c r="I3167" s="1" t="str">
        <f t="shared" si="1033"/>
        <v/>
      </c>
      <c r="J3167" s="1">
        <f t="shared" si="1034"/>
        <v>0.51550926646648509</v>
      </c>
      <c r="K3167">
        <f t="shared" si="1035"/>
        <v>0</v>
      </c>
      <c r="L3167">
        <f t="shared" si="1042"/>
        <v>0.8824363792804909</v>
      </c>
      <c r="M3167">
        <f t="shared" si="1047"/>
        <v>0.8824363792804909</v>
      </c>
      <c r="N3167">
        <f t="shared" si="1043"/>
        <v>4.1895500784265707</v>
      </c>
      <c r="O3167">
        <f t="shared" si="1036"/>
        <v>2.6353520961179915</v>
      </c>
      <c r="P3167">
        <f t="shared" si="1044"/>
        <v>34.019325382754559</v>
      </c>
      <c r="Q3167">
        <f t="shared" si="1048"/>
        <v>14.152988388370076</v>
      </c>
      <c r="R3167">
        <v>10.09</v>
      </c>
      <c r="S3167">
        <f t="shared" si="1037"/>
        <v>13.188839586676931</v>
      </c>
      <c r="T3167">
        <f t="shared" si="1038"/>
        <v>0.65026135234023763</v>
      </c>
      <c r="U3167">
        <f t="shared" si="1039"/>
        <v>0.56019460709708802</v>
      </c>
      <c r="V3167">
        <f t="shared" si="1040"/>
        <v>1.6566466742143508E-2</v>
      </c>
      <c r="W3167">
        <f t="shared" si="1041"/>
        <v>2.9070460479214966E-4</v>
      </c>
      <c r="X3167">
        <f t="shared" si="1050"/>
        <v>0.7784711785213676</v>
      </c>
      <c r="Y3167">
        <f t="shared" si="1050"/>
        <v>0.60500276484156568</v>
      </c>
      <c r="AL3167">
        <v>9.512812499999999</v>
      </c>
    </row>
    <row r="3168" spans="4:38" x14ac:dyDescent="0.55000000000000004">
      <c r="D3168">
        <f t="shared" si="1045"/>
        <v>2.8938291409645602</v>
      </c>
      <c r="E3168">
        <f t="shared" si="1032"/>
        <v>1.9128609482075547</v>
      </c>
      <c r="F3168" s="2">
        <f t="shared" si="1046"/>
        <v>40635</v>
      </c>
      <c r="G3168" s="1">
        <v>2011.338812785388</v>
      </c>
      <c r="H3168" s="3">
        <v>32.43</v>
      </c>
      <c r="I3168" s="1" t="str">
        <f t="shared" si="1033"/>
        <v/>
      </c>
      <c r="J3168" s="1">
        <f t="shared" si="1034"/>
        <v>0.52277715269217528</v>
      </c>
      <c r="K3168">
        <f t="shared" si="1035"/>
        <v>0</v>
      </c>
      <c r="L3168">
        <f t="shared" si="1042"/>
        <v>0.88965652200958134</v>
      </c>
      <c r="M3168">
        <f t="shared" si="1047"/>
        <v>0.88965652200958134</v>
      </c>
      <c r="N3168">
        <f t="shared" si="1043"/>
        <v>4.2009454315487362</v>
      </c>
      <c r="O3168">
        <f t="shared" si="1036"/>
        <v>2.6716866254203913</v>
      </c>
      <c r="P3168">
        <f t="shared" si="1044"/>
        <v>34.03843346043918</v>
      </c>
      <c r="Q3168">
        <f t="shared" si="1048"/>
        <v>14.155637723526564</v>
      </c>
      <c r="R3168">
        <v>10.15</v>
      </c>
      <c r="S3168">
        <f t="shared" si="1037"/>
        <v>13.233719367367462</v>
      </c>
      <c r="T3168">
        <f t="shared" si="1038"/>
        <v>0.65429091656520588</v>
      </c>
      <c r="U3168">
        <f t="shared" si="1039"/>
        <v>0.56487360728506186</v>
      </c>
      <c r="V3168">
        <f t="shared" si="1040"/>
        <v>1.474802255595585E-2</v>
      </c>
      <c r="W3168">
        <f t="shared" si="1041"/>
        <v>8.1227814353037817E-4</v>
      </c>
      <c r="X3168">
        <f t="shared" si="1050"/>
        <v>0.79503764526351106</v>
      </c>
      <c r="Y3168">
        <f t="shared" si="1050"/>
        <v>0.60529346944635787</v>
      </c>
      <c r="AL3168">
        <v>9.4830208333333292</v>
      </c>
    </row>
    <row r="3169" spans="4:38" x14ac:dyDescent="0.55000000000000004">
      <c r="D3169">
        <f t="shared" si="1045"/>
        <v>2.8151746448773545</v>
      </c>
      <c r="E3169">
        <f t="shared" si="1032"/>
        <v>2.1072841800925053</v>
      </c>
      <c r="F3169" s="2">
        <f t="shared" si="1046"/>
        <v>40636</v>
      </c>
      <c r="G3169" s="1">
        <v>2011.3415525114156</v>
      </c>
      <c r="H3169" s="3">
        <v>37.270000000000003</v>
      </c>
      <c r="I3169" s="1" t="str">
        <f t="shared" si="1033"/>
        <v/>
      </c>
      <c r="J3169" s="1">
        <f t="shared" si="1034"/>
        <v>0.47454444419361708</v>
      </c>
      <c r="K3169">
        <f t="shared" si="1035"/>
        <v>0</v>
      </c>
      <c r="L3169">
        <f t="shared" si="1042"/>
        <v>0.89697621139429473</v>
      </c>
      <c r="M3169">
        <f t="shared" si="1047"/>
        <v>0.89697621139429473</v>
      </c>
      <c r="N3169">
        <f t="shared" si="1043"/>
        <v>4.2124351345975306</v>
      </c>
      <c r="O3169">
        <f t="shared" si="1036"/>
        <v>2.7630462776579088</v>
      </c>
      <c r="P3169">
        <f t="shared" si="1044"/>
        <v>34.058426541619127</v>
      </c>
      <c r="Q3169">
        <f t="shared" si="1048"/>
        <v>14.1584087031928</v>
      </c>
      <c r="R3169">
        <v>10.35</v>
      </c>
      <c r="S3169">
        <f t="shared" si="1037"/>
        <v>13.278906220378969</v>
      </c>
      <c r="T3169">
        <f t="shared" si="1038"/>
        <v>0.66790401122944953</v>
      </c>
      <c r="U3169">
        <f t="shared" si="1039"/>
        <v>0.58075436596286101</v>
      </c>
      <c r="V3169">
        <f t="shared" si="1040"/>
        <v>9.8039198619579437E-3</v>
      </c>
      <c r="W3169">
        <f t="shared" si="1041"/>
        <v>1.2781889706318071E-3</v>
      </c>
      <c r="X3169">
        <f t="shared" si="1050"/>
        <v>0.80978566781946693</v>
      </c>
      <c r="Y3169">
        <f t="shared" si="1050"/>
        <v>0.60610574758988822</v>
      </c>
      <c r="AL3169">
        <v>9.3791666666666664</v>
      </c>
    </row>
    <row r="3170" spans="4:38" x14ac:dyDescent="0.55000000000000004">
      <c r="D3170">
        <f t="shared" si="1045"/>
        <v>2.7666878760657996</v>
      </c>
      <c r="E3170">
        <f t="shared" si="1032"/>
        <v>2.3303069567618055</v>
      </c>
      <c r="F3170" s="2">
        <f t="shared" si="1046"/>
        <v>40637</v>
      </c>
      <c r="G3170" s="1">
        <v>2011.3442922374429</v>
      </c>
      <c r="H3170" s="3">
        <v>42.3</v>
      </c>
      <c r="I3170" s="1" t="str">
        <f t="shared" si="1033"/>
        <v/>
      </c>
      <c r="J3170" s="1">
        <f t="shared" si="1034"/>
        <v>0.42912801555963254</v>
      </c>
      <c r="K3170">
        <f t="shared" si="1035"/>
        <v>0</v>
      </c>
      <c r="L3170">
        <f t="shared" si="1042"/>
        <v>0.90454620119609719</v>
      </c>
      <c r="M3170">
        <f t="shared" si="1047"/>
        <v>0.90454620119609719</v>
      </c>
      <c r="N3170">
        <f t="shared" si="1043"/>
        <v>4.2242521715931165</v>
      </c>
      <c r="O3170">
        <f t="shared" si="1036"/>
        <v>0.64771187035103006</v>
      </c>
      <c r="P3170">
        <f t="shared" si="1044"/>
        <v>34.074655475220581</v>
      </c>
      <c r="Q3170">
        <f t="shared" si="1048"/>
        <v>14.160657186279613</v>
      </c>
      <c r="R3170">
        <v>9.86</v>
      </c>
      <c r="S3170">
        <f t="shared" si="1037"/>
        <v>13.324386755862148</v>
      </c>
      <c r="T3170">
        <f t="shared" si="1038"/>
        <v>0.15876081395992173</v>
      </c>
      <c r="U3170">
        <f t="shared" si="1039"/>
        <v>0.13565367148522589</v>
      </c>
      <c r="V3170">
        <f t="shared" si="1040"/>
        <v>5.4278047787626738E-3</v>
      </c>
      <c r="W3170">
        <f t="shared" si="1041"/>
        <v>1.5905311443369825E-3</v>
      </c>
      <c r="X3170">
        <f t="shared" si="1050"/>
        <v>0.81958958768142487</v>
      </c>
      <c r="Y3170">
        <f t="shared" si="1050"/>
        <v>0.60738393656052003</v>
      </c>
      <c r="AL3170">
        <v>9.4315625000000018</v>
      </c>
    </row>
    <row r="3171" spans="4:38" x14ac:dyDescent="0.55000000000000004">
      <c r="D3171">
        <f t="shared" si="1045"/>
        <v>2.692241913962488</v>
      </c>
      <c r="E3171">
        <f t="shared" si="1032"/>
        <v>2.0222282550326822</v>
      </c>
      <c r="F3171" s="2">
        <f t="shared" si="1046"/>
        <v>40638</v>
      </c>
      <c r="G3171" s="1">
        <v>2011.3470319634703</v>
      </c>
      <c r="H3171" s="3">
        <v>35.21</v>
      </c>
      <c r="I3171" s="1" t="str">
        <f t="shared" si="1033"/>
        <v/>
      </c>
      <c r="J3171" s="1">
        <f t="shared" si="1034"/>
        <v>0.49450401927246268</v>
      </c>
      <c r="K3171">
        <f t="shared" si="1035"/>
        <v>0</v>
      </c>
      <c r="L3171">
        <f t="shared" si="1042"/>
        <v>0.90632075426555203</v>
      </c>
      <c r="M3171">
        <f t="shared" si="1047"/>
        <v>0.90632075426555203</v>
      </c>
      <c r="N3171">
        <f t="shared" si="1043"/>
        <v>4.2270127687318864</v>
      </c>
      <c r="O3171">
        <f t="shared" si="1036"/>
        <v>0.61614021368295913</v>
      </c>
      <c r="P3171">
        <f t="shared" si="1044"/>
        <v>34.07733254467361</v>
      </c>
      <c r="Q3171">
        <f t="shared" si="1048"/>
        <v>14.161028019767919</v>
      </c>
      <c r="R3171">
        <v>9.5</v>
      </c>
      <c r="S3171">
        <f t="shared" si="1037"/>
        <v>13.370147496962392</v>
      </c>
      <c r="T3171">
        <f t="shared" si="1038"/>
        <v>0.15298386462546082</v>
      </c>
      <c r="U3171">
        <f t="shared" si="1039"/>
        <v>0.12904981693540524</v>
      </c>
      <c r="V3171">
        <f t="shared" si="1040"/>
        <v>8.6829557001715102E-3</v>
      </c>
      <c r="W3171">
        <f t="shared" si="1041"/>
        <v>1.7665767176816942E-3</v>
      </c>
      <c r="X3171">
        <f t="shared" si="1050"/>
        <v>0.82501739246018757</v>
      </c>
      <c r="Y3171">
        <f t="shared" si="1050"/>
        <v>0.60897446770485697</v>
      </c>
      <c r="AL3171">
        <v>9.6927083333333304</v>
      </c>
    </row>
    <row r="3172" spans="4:38" x14ac:dyDescent="0.55000000000000004">
      <c r="D3172">
        <f t="shared" si="1045"/>
        <v>2.6219511405987697</v>
      </c>
      <c r="E3172">
        <f t="shared" si="1032"/>
        <v>1.9893341803253024</v>
      </c>
      <c r="F3172" s="2">
        <f t="shared" si="1046"/>
        <v>40639</v>
      </c>
      <c r="G3172" s="1">
        <v>2011.3497716894976</v>
      </c>
      <c r="H3172" s="3">
        <v>34.39</v>
      </c>
      <c r="I3172" s="1" t="str">
        <f t="shared" si="1033"/>
        <v/>
      </c>
      <c r="J3172" s="1">
        <f t="shared" si="1034"/>
        <v>0.50268075112270816</v>
      </c>
      <c r="K3172">
        <f t="shared" si="1035"/>
        <v>0</v>
      </c>
      <c r="L3172">
        <f t="shared" si="1042"/>
        <v>0.90800880964550534</v>
      </c>
      <c r="M3172">
        <f t="shared" si="1047"/>
        <v>0.90800880964550534</v>
      </c>
      <c r="N3172">
        <f t="shared" si="1043"/>
        <v>4.2296354628092683</v>
      </c>
      <c r="O3172">
        <f t="shared" si="1036"/>
        <v>0.64559676125369325</v>
      </c>
      <c r="P3172">
        <f t="shared" si="1044"/>
        <v>34.081161752294051</v>
      </c>
      <c r="Q3172">
        <f t="shared" si="1048"/>
        <v>14.161558416186988</v>
      </c>
      <c r="R3172">
        <v>9.82</v>
      </c>
      <c r="S3172">
        <f t="shared" si="1037"/>
        <v>13.416174883774847</v>
      </c>
      <c r="T3172">
        <f t="shared" si="1038"/>
        <v>0.15810830568564985</v>
      </c>
      <c r="U3172">
        <f t="shared" si="1039"/>
        <v>0.1349035295630534</v>
      </c>
      <c r="V3172">
        <f t="shared" si="1040"/>
        <v>7.8180498009158689E-3</v>
      </c>
      <c r="W3172">
        <f t="shared" si="1041"/>
        <v>2.0474593343848269E-3</v>
      </c>
      <c r="X3172">
        <f t="shared" si="1050"/>
        <v>0.83370034816035909</v>
      </c>
      <c r="Y3172">
        <f t="shared" si="1050"/>
        <v>0.61074104442253863</v>
      </c>
      <c r="AL3172">
        <v>9.9508333333333372</v>
      </c>
    </row>
    <row r="3173" spans="4:38" x14ac:dyDescent="0.55000000000000004">
      <c r="D3173">
        <f t="shared" si="1045"/>
        <v>2.5453516400527691</v>
      </c>
      <c r="E3173">
        <f t="shared" si="1032"/>
        <v>1.855956135138761</v>
      </c>
      <c r="F3173" s="2">
        <f t="shared" si="1046"/>
        <v>40640</v>
      </c>
      <c r="G3173" s="1">
        <v>2011.352511415525</v>
      </c>
      <c r="H3173" s="3">
        <v>30.92</v>
      </c>
      <c r="I3173" s="1" t="str">
        <f t="shared" si="1033"/>
        <v/>
      </c>
      <c r="J3173" s="1">
        <f t="shared" si="1034"/>
        <v>0.53880583763108969</v>
      </c>
      <c r="K3173">
        <f t="shared" si="1035"/>
        <v>0</v>
      </c>
      <c r="L3173">
        <f t="shared" si="1042"/>
        <v>0.90977756789551545</v>
      </c>
      <c r="M3173">
        <f t="shared" si="1047"/>
        <v>0.90977756789551545</v>
      </c>
      <c r="N3173">
        <f t="shared" si="1043"/>
        <v>4.2323800581310014</v>
      </c>
      <c r="O3173">
        <f t="shared" si="1036"/>
        <v>0.66127086706624272</v>
      </c>
      <c r="P3173">
        <f t="shared" si="1044"/>
        <v>34.085420339803193</v>
      </c>
      <c r="Q3173">
        <f t="shared" si="1048"/>
        <v>14.162148240799088</v>
      </c>
      <c r="R3173">
        <v>9.98</v>
      </c>
      <c r="S3173">
        <f t="shared" si="1037"/>
        <v>13.46245527739627</v>
      </c>
      <c r="T3173">
        <f t="shared" si="1038"/>
        <v>0.16073454057580722</v>
      </c>
      <c r="U3173">
        <f t="shared" si="1039"/>
        <v>0.13792921750524492</v>
      </c>
      <c r="V3173">
        <f t="shared" si="1040"/>
        <v>8.6397458617710338E-3</v>
      </c>
      <c r="W3173">
        <f t="shared" si="1041"/>
        <v>2.3034454481949372E-3</v>
      </c>
      <c r="X3173">
        <f t="shared" si="1050"/>
        <v>0.84151839796127492</v>
      </c>
      <c r="Y3173">
        <f t="shared" si="1050"/>
        <v>0.6127885037569234</v>
      </c>
      <c r="AL3173">
        <v>9.9658333333333342</v>
      </c>
    </row>
    <row r="3174" spans="4:38" x14ac:dyDescent="0.55000000000000004">
      <c r="D3174">
        <f t="shared" si="1045"/>
        <v>2.4405369705662623</v>
      </c>
      <c r="E3174">
        <f t="shared" si="1032"/>
        <v>1.4972049451876963</v>
      </c>
      <c r="F3174" s="2">
        <f t="shared" si="1046"/>
        <v>40641</v>
      </c>
      <c r="G3174" s="1">
        <v>2011.3552511415523</v>
      </c>
      <c r="H3174" s="3">
        <v>20.18</v>
      </c>
      <c r="I3174" s="1" t="str">
        <f t="shared" si="1033"/>
        <v/>
      </c>
      <c r="J3174" s="1">
        <f t="shared" si="1034"/>
        <v>0.6679112323360884</v>
      </c>
      <c r="K3174">
        <f t="shared" si="1035"/>
        <v>0</v>
      </c>
      <c r="L3174">
        <f t="shared" si="1042"/>
        <v>0.91158926890117642</v>
      </c>
      <c r="M3174">
        <f t="shared" si="1047"/>
        <v>0.91158926890117642</v>
      </c>
      <c r="N3174">
        <f t="shared" si="1043"/>
        <v>4.2351876026325375</v>
      </c>
      <c r="O3174">
        <f t="shared" si="1036"/>
        <v>0.6070686407106769</v>
      </c>
      <c r="P3174">
        <f t="shared" si="1044"/>
        <v>34.090620135469749</v>
      </c>
      <c r="Q3174">
        <f t="shared" si="1048"/>
        <v>14.162868358393649</v>
      </c>
      <c r="R3174">
        <v>9.3699999999999992</v>
      </c>
      <c r="S3174">
        <f t="shared" si="1037"/>
        <v>13.508974963952147</v>
      </c>
      <c r="T3174">
        <f t="shared" si="1038"/>
        <v>0.15094981090363921</v>
      </c>
      <c r="U3174">
        <f t="shared" si="1039"/>
        <v>0.12674493497375364</v>
      </c>
      <c r="V3174">
        <f t="shared" si="1040"/>
        <v>1.3942283506166886E-2</v>
      </c>
      <c r="W3174">
        <f t="shared" si="1041"/>
        <v>2.5884443822648505E-3</v>
      </c>
      <c r="X3174">
        <f t="shared" ref="X3174:Y3189" si="1051">MAX(0.0000000001,X3173+V3173)</f>
        <v>0.850158143823046</v>
      </c>
      <c r="Y3174">
        <f t="shared" si="1051"/>
        <v>0.61509194920511834</v>
      </c>
      <c r="AL3174">
        <v>10.163958333333337</v>
      </c>
    </row>
    <row r="3175" spans="4:38" x14ac:dyDescent="0.55000000000000004">
      <c r="D3175">
        <f t="shared" si="1045"/>
        <v>2.3362773120318829</v>
      </c>
      <c r="E3175">
        <f t="shared" si="1032"/>
        <v>1.397940385222467</v>
      </c>
      <c r="F3175" s="2">
        <f t="shared" si="1046"/>
        <v>40642</v>
      </c>
      <c r="G3175" s="1">
        <v>2011.3579908675799</v>
      </c>
      <c r="H3175" s="3">
        <v>16.75</v>
      </c>
      <c r="I3175" s="1" t="str">
        <f t="shared" si="1033"/>
        <v/>
      </c>
      <c r="J3175" s="1">
        <f t="shared" si="1034"/>
        <v>0.71533808635255991</v>
      </c>
      <c r="K3175">
        <f t="shared" si="1035"/>
        <v>0</v>
      </c>
      <c r="L3175">
        <f t="shared" si="1042"/>
        <v>0.91325247065654813</v>
      </c>
      <c r="M3175">
        <f t="shared" si="1047"/>
        <v>0.91325247065654813</v>
      </c>
      <c r="N3175">
        <f t="shared" si="1043"/>
        <v>4.2377617487255757</v>
      </c>
      <c r="O3175">
        <f t="shared" si="1036"/>
        <v>0.60431880109020397</v>
      </c>
      <c r="P3175">
        <f t="shared" si="1044"/>
        <v>34.097909357905699</v>
      </c>
      <c r="Q3175">
        <f t="shared" si="1048"/>
        <v>14.163877716591477</v>
      </c>
      <c r="R3175">
        <v>9.33</v>
      </c>
      <c r="S3175">
        <f t="shared" si="1037"/>
        <v>13.555720158650498</v>
      </c>
      <c r="T3175">
        <f t="shared" si="1038"/>
        <v>0.15032940591731014</v>
      </c>
      <c r="U3175">
        <f t="shared" si="1039"/>
        <v>0.12604405686182438</v>
      </c>
      <c r="V3175">
        <f t="shared" si="1040"/>
        <v>1.3995597659750267E-2</v>
      </c>
      <c r="W3175">
        <f t="shared" si="1041"/>
        <v>3.0471546431948549E-3</v>
      </c>
      <c r="X3175">
        <f t="shared" si="1051"/>
        <v>0.86410042732921288</v>
      </c>
      <c r="Y3175">
        <f t="shared" si="1051"/>
        <v>0.61768039358738314</v>
      </c>
      <c r="AL3175">
        <v>10.133958333333332</v>
      </c>
    </row>
    <row r="3176" spans="4:38" x14ac:dyDescent="0.55000000000000004">
      <c r="D3176">
        <f t="shared" si="1045"/>
        <v>2.2410803288079357</v>
      </c>
      <c r="E3176">
        <f t="shared" si="1032"/>
        <v>1.384307479792406</v>
      </c>
      <c r="F3176" s="2">
        <f t="shared" si="1046"/>
        <v>40643</v>
      </c>
      <c r="G3176" s="1">
        <v>2011.3607305936073</v>
      </c>
      <c r="H3176" s="3">
        <v>16.260000000000002</v>
      </c>
      <c r="I3176" s="1" t="str">
        <f t="shared" si="1033"/>
        <v/>
      </c>
      <c r="J3176" s="1">
        <f t="shared" si="1034"/>
        <v>0.72238286262092755</v>
      </c>
      <c r="K3176">
        <f t="shared" si="1035"/>
        <v>0</v>
      </c>
      <c r="L3176">
        <f t="shared" si="1042"/>
        <v>0.91490813860474052</v>
      </c>
      <c r="M3176">
        <f t="shared" si="1047"/>
        <v>0.91490813860474052</v>
      </c>
      <c r="N3176">
        <f t="shared" si="1043"/>
        <v>4.2403211324450414</v>
      </c>
      <c r="O3176">
        <f t="shared" si="1036"/>
        <v>0.58386088336678632</v>
      </c>
      <c r="P3176">
        <f t="shared" si="1044"/>
        <v>34.106117592151691</v>
      </c>
      <c r="Q3176">
        <f t="shared" si="1048"/>
        <v>14.165014160639602</v>
      </c>
      <c r="R3176">
        <v>9.08</v>
      </c>
      <c r="S3176">
        <f t="shared" si="1037"/>
        <v>13.602677009876313</v>
      </c>
      <c r="T3176">
        <f t="shared" si="1038"/>
        <v>0.14650923153245224</v>
      </c>
      <c r="U3176">
        <f t="shared" si="1039"/>
        <v>0.12175053356790516</v>
      </c>
      <c r="V3176">
        <f t="shared" si="1040"/>
        <v>1.2077730440125195E-2</v>
      </c>
      <c r="W3176">
        <f t="shared" si="1041"/>
        <v>3.5139344913024846E-3</v>
      </c>
      <c r="X3176">
        <f t="shared" si="1051"/>
        <v>0.87809602498896311</v>
      </c>
      <c r="Y3176">
        <f t="shared" si="1051"/>
        <v>0.62072754823057796</v>
      </c>
      <c r="AL3176">
        <v>10.019583333333337</v>
      </c>
    </row>
    <row r="3177" spans="4:38" x14ac:dyDescent="0.55000000000000004">
      <c r="D3177">
        <f t="shared" si="1045"/>
        <v>2.1570181903210126</v>
      </c>
      <c r="E3177">
        <f t="shared" si="1032"/>
        <v>1.4004589439387014</v>
      </c>
      <c r="F3177" s="2">
        <f t="shared" si="1046"/>
        <v>40644</v>
      </c>
      <c r="G3177" s="1">
        <v>2011.3634703196346</v>
      </c>
      <c r="H3177" s="3">
        <v>16.84</v>
      </c>
      <c r="I3177" s="1" t="str">
        <f t="shared" si="1033"/>
        <v/>
      </c>
      <c r="J3177" s="1">
        <f t="shared" si="1034"/>
        <v>0.71405163594982934</v>
      </c>
      <c r="K3177">
        <f t="shared" si="1035"/>
        <v>0</v>
      </c>
      <c r="L3177">
        <f t="shared" si="1042"/>
        <v>0.91650775746327962</v>
      </c>
      <c r="M3177">
        <f t="shared" si="1047"/>
        <v>0.91650775746327962</v>
      </c>
      <c r="N3177">
        <f t="shared" si="1043"/>
        <v>4.2427909426705428</v>
      </c>
      <c r="O3177">
        <f t="shared" si="1036"/>
        <v>0.58868084103896634</v>
      </c>
      <c r="P3177">
        <f t="shared" si="1044"/>
        <v>34.114130594478546</v>
      </c>
      <c r="Q3177">
        <f t="shared" si="1048"/>
        <v>14.166123398625615</v>
      </c>
      <c r="R3177">
        <v>9.1300000000000008</v>
      </c>
      <c r="S3177">
        <f t="shared" si="1037"/>
        <v>13.649831603311084</v>
      </c>
      <c r="T3177">
        <f t="shared" si="1038"/>
        <v>0.1472654200762836</v>
      </c>
      <c r="U3177">
        <f t="shared" si="1039"/>
        <v>0.12259737549856894</v>
      </c>
      <c r="V3177">
        <f t="shared" si="1040"/>
        <v>9.6551930310277562E-3</v>
      </c>
      <c r="W3177">
        <f t="shared" si="1041"/>
        <v>3.925876709521034E-3</v>
      </c>
      <c r="X3177">
        <f t="shared" si="1051"/>
        <v>0.89017375542908828</v>
      </c>
      <c r="Y3177">
        <f t="shared" si="1051"/>
        <v>0.6242414827218804</v>
      </c>
      <c r="AL3177">
        <v>9.8308333333333344</v>
      </c>
    </row>
    <row r="3178" spans="4:38" x14ac:dyDescent="0.55000000000000004">
      <c r="D3178">
        <f t="shared" si="1045"/>
        <v>2.0749591200914588</v>
      </c>
      <c r="E3178">
        <f t="shared" si="1032"/>
        <v>1.3364274880254721</v>
      </c>
      <c r="F3178" s="2">
        <f t="shared" si="1046"/>
        <v>40645</v>
      </c>
      <c r="G3178" s="1">
        <v>2011.366210045662</v>
      </c>
      <c r="H3178" s="3">
        <v>14.5</v>
      </c>
      <c r="I3178" s="1" t="str">
        <f t="shared" si="1033"/>
        <v/>
      </c>
      <c r="J3178" s="1">
        <f t="shared" si="1034"/>
        <v>0.74826356757856527</v>
      </c>
      <c r="K3178">
        <f t="shared" si="1035"/>
        <v>0</v>
      </c>
      <c r="L3178">
        <f t="shared" si="1042"/>
        <v>0.91812058168530419</v>
      </c>
      <c r="M3178">
        <f t="shared" si="1047"/>
        <v>0.91812058168530419</v>
      </c>
      <c r="N3178">
        <f t="shared" si="1043"/>
        <v>4.2452782342215194</v>
      </c>
      <c r="O3178">
        <f t="shared" si="1036"/>
        <v>0.64186665907696305</v>
      </c>
      <c r="P3178">
        <f t="shared" si="1044"/>
        <v>34.122045861970925</v>
      </c>
      <c r="Q3178">
        <f t="shared" si="1048"/>
        <v>14.1672189366822</v>
      </c>
      <c r="R3178">
        <v>9.73</v>
      </c>
      <c r="S3178">
        <f t="shared" si="1037"/>
        <v>13.697169966021134</v>
      </c>
      <c r="T3178">
        <f t="shared" si="1038"/>
        <v>0.15664995066525203</v>
      </c>
      <c r="U3178">
        <f t="shared" si="1039"/>
        <v>0.13323084200849283</v>
      </c>
      <c r="V3178">
        <f t="shared" si="1040"/>
        <v>9.4211943806166848E-3</v>
      </c>
      <c r="W3178">
        <f t="shared" si="1041"/>
        <v>4.2659506964384808E-3</v>
      </c>
      <c r="X3178">
        <f t="shared" si="1051"/>
        <v>0.89982894846011607</v>
      </c>
      <c r="Y3178">
        <f t="shared" si="1051"/>
        <v>0.62816735943140145</v>
      </c>
      <c r="AL3178">
        <v>9.7132291666666628</v>
      </c>
    </row>
    <row r="3179" spans="4:38" x14ac:dyDescent="0.55000000000000004">
      <c r="D3179">
        <f t="shared" si="1045"/>
        <v>1.9988006870647945</v>
      </c>
      <c r="E3179">
        <f t="shared" si="1032"/>
        <v>1.3133747898248154</v>
      </c>
      <c r="F3179" s="2">
        <f t="shared" si="1046"/>
        <v>40646</v>
      </c>
      <c r="G3179" s="1">
        <v>2011.3689497716894</v>
      </c>
      <c r="H3179" s="3">
        <v>13.63</v>
      </c>
      <c r="I3179" s="1" t="str">
        <f t="shared" si="1033"/>
        <v/>
      </c>
      <c r="J3179" s="1">
        <f t="shared" si="1034"/>
        <v>0.76139728563952802</v>
      </c>
      <c r="K3179">
        <f t="shared" si="1035"/>
        <v>0</v>
      </c>
      <c r="L3179">
        <f t="shared" si="1042"/>
        <v>0.91987912047729592</v>
      </c>
      <c r="M3179">
        <f t="shared" si="1047"/>
        <v>0.91987912047729592</v>
      </c>
      <c r="N3179">
        <f t="shared" si="1043"/>
        <v>4.2479869289497376</v>
      </c>
      <c r="O3179">
        <f t="shared" si="1036"/>
        <v>2.7133445263977274</v>
      </c>
      <c r="P3179">
        <f t="shared" si="1044"/>
        <v>34.131530923818588</v>
      </c>
      <c r="Q3179">
        <f t="shared" si="1048"/>
        <v>14.168531524045454</v>
      </c>
      <c r="R3179">
        <v>10.11</v>
      </c>
      <c r="S3179">
        <f t="shared" si="1037"/>
        <v>13.74467807063292</v>
      </c>
      <c r="T3179">
        <f t="shared" si="1038"/>
        <v>0.65160177542142506</v>
      </c>
      <c r="U3179">
        <f t="shared" si="1039"/>
        <v>0.56174995151582241</v>
      </c>
      <c r="V3179">
        <f t="shared" si="1040"/>
        <v>8.2077268124552405E-3</v>
      </c>
      <c r="W3179">
        <f t="shared" si="1041"/>
        <v>4.6047516285771528E-3</v>
      </c>
      <c r="X3179">
        <f t="shared" si="1051"/>
        <v>0.9092501428407328</v>
      </c>
      <c r="Y3179">
        <f t="shared" si="1051"/>
        <v>0.63243331012783988</v>
      </c>
      <c r="AL3179">
        <v>9.6563541666666666</v>
      </c>
    </row>
    <row r="3180" spans="4:38" x14ac:dyDescent="0.55000000000000004">
      <c r="D3180">
        <f t="shared" si="1045"/>
        <v>1.9250325912411479</v>
      </c>
      <c r="E3180">
        <f t="shared" si="1032"/>
        <v>1.2611197288283293</v>
      </c>
      <c r="F3180" s="2">
        <f t="shared" si="1046"/>
        <v>40647</v>
      </c>
      <c r="G3180" s="1">
        <v>2011.3716894977167</v>
      </c>
      <c r="H3180" s="3">
        <v>11.6</v>
      </c>
      <c r="I3180" s="1" t="str">
        <f t="shared" si="1033"/>
        <v/>
      </c>
      <c r="J3180" s="1">
        <f t="shared" si="1034"/>
        <v>0.79294612330668368</v>
      </c>
      <c r="K3180">
        <f t="shared" si="1035"/>
        <v>0</v>
      </c>
      <c r="L3180">
        <f t="shared" si="1042"/>
        <v>0.92731294109756368</v>
      </c>
      <c r="M3180">
        <f t="shared" si="1047"/>
        <v>0.92731294109756368</v>
      </c>
      <c r="N3180">
        <f t="shared" si="1043"/>
        <v>4.2593993294599937</v>
      </c>
      <c r="O3180">
        <f t="shared" si="1036"/>
        <v>2.7117351740256361</v>
      </c>
      <c r="P3180">
        <f t="shared" si="1044"/>
        <v>34.173101843663154</v>
      </c>
      <c r="Q3180">
        <f t="shared" si="1048"/>
        <v>14.174281436300394</v>
      </c>
      <c r="R3180">
        <v>10.07</v>
      </c>
      <c r="S3180">
        <f t="shared" si="1037"/>
        <v>13.792341839469739</v>
      </c>
      <c r="T3180">
        <f t="shared" si="1038"/>
        <v>0.6489236866702548</v>
      </c>
      <c r="U3180">
        <f t="shared" si="1039"/>
        <v>0.55864356903611001</v>
      </c>
      <c r="V3180">
        <f t="shared" si="1040"/>
        <v>7.8886021171892667E-3</v>
      </c>
      <c r="W3180">
        <f t="shared" si="1041"/>
        <v>4.9101678471493194E-3</v>
      </c>
      <c r="X3180">
        <f t="shared" si="1051"/>
        <v>0.9174578696531881</v>
      </c>
      <c r="Y3180">
        <f t="shared" si="1051"/>
        <v>0.63703806175641708</v>
      </c>
      <c r="AL3180">
        <v>9.9566666666666723</v>
      </c>
    </row>
    <row r="3181" spans="4:38" x14ac:dyDescent="0.55000000000000004">
      <c r="D3181">
        <f t="shared" si="1045"/>
        <v>1.8558971381127076</v>
      </c>
      <c r="E3181">
        <f t="shared" si="1032"/>
        <v>1.2336780599567432</v>
      </c>
      <c r="F3181" s="2">
        <f t="shared" si="1046"/>
        <v>40648</v>
      </c>
      <c r="G3181" s="1">
        <v>2011.3744292237443</v>
      </c>
      <c r="H3181" s="3">
        <v>10.5</v>
      </c>
      <c r="I3181" s="1" t="str">
        <f t="shared" si="1033"/>
        <v/>
      </c>
      <c r="J3181" s="1">
        <f t="shared" si="1034"/>
        <v>0.81058424597018708</v>
      </c>
      <c r="K3181">
        <f t="shared" si="1035"/>
        <v>0</v>
      </c>
      <c r="L3181">
        <f t="shared" si="1042"/>
        <v>0.93474235253325033</v>
      </c>
      <c r="M3181">
        <f t="shared" si="1047"/>
        <v>0.93474235253325033</v>
      </c>
      <c r="N3181">
        <f t="shared" si="1043"/>
        <v>4.2707441849569232</v>
      </c>
      <c r="O3181">
        <f t="shared" si="1036"/>
        <v>2.7100033752634252</v>
      </c>
      <c r="P3181">
        <f t="shared" si="1044"/>
        <v>34.217283543549598</v>
      </c>
      <c r="Q3181">
        <f t="shared" si="1048"/>
        <v>14.180387351211134</v>
      </c>
      <c r="R3181">
        <v>10.029999999999999</v>
      </c>
      <c r="S3181">
        <f t="shared" si="1037"/>
        <v>13.840147148738334</v>
      </c>
      <c r="T3181">
        <f t="shared" si="1038"/>
        <v>0.64625660488626835</v>
      </c>
      <c r="U3181">
        <f t="shared" si="1039"/>
        <v>0.55555436432754679</v>
      </c>
      <c r="V3181">
        <f t="shared" si="1040"/>
        <v>6.9521867184423047E-3</v>
      </c>
      <c r="W3181">
        <f t="shared" si="1041"/>
        <v>5.2113463406481611E-3</v>
      </c>
      <c r="X3181">
        <f t="shared" si="1051"/>
        <v>0.92534647177037732</v>
      </c>
      <c r="Y3181">
        <f t="shared" si="1051"/>
        <v>0.64194822960356646</v>
      </c>
      <c r="AL3181">
        <v>9.8080208333333374</v>
      </c>
    </row>
    <row r="3182" spans="4:38" x14ac:dyDescent="0.55000000000000004">
      <c r="D3182">
        <f t="shared" si="1045"/>
        <v>1.7975086371696585</v>
      </c>
      <c r="E3182">
        <f t="shared" si="1032"/>
        <v>1.2720121286822166</v>
      </c>
      <c r="F3182" s="2">
        <f t="shared" si="1046"/>
        <v>40649</v>
      </c>
      <c r="G3182" s="1">
        <v>2011.3771689497717</v>
      </c>
      <c r="H3182" s="3">
        <v>12.03</v>
      </c>
      <c r="I3182" s="1" t="str">
        <f t="shared" si="1033"/>
        <v/>
      </c>
      <c r="J3182" s="1">
        <f t="shared" si="1034"/>
        <v>0.78615602591461409</v>
      </c>
      <c r="K3182">
        <f t="shared" si="1035"/>
        <v>0</v>
      </c>
      <c r="L3182">
        <f t="shared" si="1042"/>
        <v>0.94216701931479396</v>
      </c>
      <c r="M3182">
        <f t="shared" si="1047"/>
        <v>0.94216701931479396</v>
      </c>
      <c r="N3182">
        <f t="shared" si="1043"/>
        <v>4.2820218974211519</v>
      </c>
      <c r="O3182">
        <f t="shared" si="1036"/>
        <v>2.7352534380837907</v>
      </c>
      <c r="P3182">
        <f t="shared" si="1044"/>
        <v>34.26279783950212</v>
      </c>
      <c r="Q3182">
        <f t="shared" si="1048"/>
        <v>14.186671937301337</v>
      </c>
      <c r="R3182">
        <v>10.06</v>
      </c>
      <c r="S3182">
        <f t="shared" si="1037"/>
        <v>13.88807983267364</v>
      </c>
      <c r="T3182">
        <f t="shared" si="1038"/>
        <v>0.64825588609140716</v>
      </c>
      <c r="U3182">
        <f t="shared" si="1039"/>
        <v>0.55786966116248216</v>
      </c>
      <c r="V3182">
        <f t="shared" si="1040"/>
        <v>4.3315633194039027E-3</v>
      </c>
      <c r="W3182">
        <f t="shared" si="1041"/>
        <v>5.4876091952426216E-3</v>
      </c>
      <c r="X3182">
        <f t="shared" si="1051"/>
        <v>0.93229865848881965</v>
      </c>
      <c r="Y3182">
        <f t="shared" si="1051"/>
        <v>0.64715957594421458</v>
      </c>
      <c r="AL3182">
        <v>9.7777083333333383</v>
      </c>
    </row>
    <row r="3183" spans="4:38" x14ac:dyDescent="0.55000000000000004">
      <c r="D3183">
        <f t="shared" si="1045"/>
        <v>1.7445272365876279</v>
      </c>
      <c r="E3183">
        <f t="shared" si="1032"/>
        <v>1.2676946313493509</v>
      </c>
      <c r="F3183" s="2">
        <f t="shared" si="1046"/>
        <v>40650</v>
      </c>
      <c r="G3183" s="1">
        <v>2011.379908675799</v>
      </c>
      <c r="H3183" s="3">
        <v>11.86</v>
      </c>
      <c r="I3183" s="1" t="str">
        <f t="shared" si="1033"/>
        <v/>
      </c>
      <c r="J3183" s="1">
        <f t="shared" si="1034"/>
        <v>0.78883350553878007</v>
      </c>
      <c r="K3183">
        <f t="shared" si="1035"/>
        <v>0</v>
      </c>
      <c r="L3183">
        <f t="shared" si="1042"/>
        <v>0.94966086435064001</v>
      </c>
      <c r="M3183">
        <f t="shared" si="1047"/>
        <v>0.94966086435064001</v>
      </c>
      <c r="N3183">
        <f t="shared" si="1043"/>
        <v>4.293344768146663</v>
      </c>
      <c r="O3183">
        <f t="shared" si="1036"/>
        <v>2.8647683686398944</v>
      </c>
      <c r="P3183">
        <f t="shared" si="1044"/>
        <v>34.306346183146758</v>
      </c>
      <c r="Q3183">
        <f t="shared" si="1048"/>
        <v>14.192679857869237</v>
      </c>
      <c r="R3183">
        <v>10.35</v>
      </c>
      <c r="S3183">
        <f t="shared" si="1037"/>
        <v>13.936125687797027</v>
      </c>
      <c r="T3183">
        <f t="shared" si="1038"/>
        <v>0.66790401122944953</v>
      </c>
      <c r="U3183">
        <f t="shared" si="1039"/>
        <v>0.58075436596286101</v>
      </c>
      <c r="V3183">
        <f t="shared" si="1040"/>
        <v>3.1754399144016121E-3</v>
      </c>
      <c r="W3183">
        <f t="shared" si="1041"/>
        <v>5.6811446389652062E-3</v>
      </c>
      <c r="X3183">
        <f t="shared" si="1051"/>
        <v>0.93663022180822353</v>
      </c>
      <c r="Y3183">
        <f t="shared" si="1051"/>
        <v>0.65264718513945719</v>
      </c>
      <c r="AL3183">
        <v>10.038437500000002</v>
      </c>
    </row>
    <row r="3184" spans="4:38" x14ac:dyDescent="0.55000000000000004">
      <c r="D3184">
        <f t="shared" si="1045"/>
        <v>1.6959596884393793</v>
      </c>
      <c r="E3184">
        <f t="shared" si="1032"/>
        <v>1.2588517551051421</v>
      </c>
      <c r="F3184" s="2">
        <f t="shared" si="1046"/>
        <v>40651</v>
      </c>
      <c r="G3184" s="1">
        <v>2011.3826484018264</v>
      </c>
      <c r="H3184" s="3">
        <v>11.51</v>
      </c>
      <c r="I3184" s="1" t="str">
        <f t="shared" si="1033"/>
        <v/>
      </c>
      <c r="J3184" s="1">
        <f t="shared" si="1034"/>
        <v>0.79437471167244611</v>
      </c>
      <c r="K3184">
        <f t="shared" si="1035"/>
        <v>0</v>
      </c>
      <c r="L3184">
        <f t="shared" si="1042"/>
        <v>0.95750954481266715</v>
      </c>
      <c r="M3184">
        <f t="shared" si="1047"/>
        <v>0.95750954481266715</v>
      </c>
      <c r="N3184">
        <f t="shared" si="1043"/>
        <v>4.3051400956623738</v>
      </c>
      <c r="O3184">
        <f t="shared" si="1036"/>
        <v>3.000982209725223</v>
      </c>
      <c r="P3184">
        <f t="shared" si="1044"/>
        <v>34.352256898727028</v>
      </c>
      <c r="Q3184">
        <f t="shared" si="1048"/>
        <v>14.199008187842427</v>
      </c>
      <c r="R3184">
        <v>10.64</v>
      </c>
      <c r="S3184">
        <f t="shared" si="1037"/>
        <v>13.984270477089799</v>
      </c>
      <c r="T3184">
        <f t="shared" si="1038"/>
        <v>0.68814765555940827</v>
      </c>
      <c r="U3184">
        <f t="shared" si="1039"/>
        <v>0.60457783791668096</v>
      </c>
      <c r="V3184">
        <f t="shared" si="1040"/>
        <v>2.2725778062549773E-3</v>
      </c>
      <c r="W3184">
        <f t="shared" si="1041"/>
        <v>5.8393027719674702E-3</v>
      </c>
      <c r="X3184">
        <f t="shared" si="1051"/>
        <v>0.93980566172262514</v>
      </c>
      <c r="Y3184">
        <f t="shared" si="1051"/>
        <v>0.65832832977842237</v>
      </c>
      <c r="AL3184">
        <v>9.7065625000000022</v>
      </c>
    </row>
    <row r="3185" spans="4:38" x14ac:dyDescent="0.55000000000000004">
      <c r="D3185">
        <f t="shared" si="1045"/>
        <v>1.6556423739547594</v>
      </c>
      <c r="E3185">
        <f t="shared" si="1032"/>
        <v>1.2927865435931802</v>
      </c>
      <c r="F3185" s="2">
        <f t="shared" si="1046"/>
        <v>40652</v>
      </c>
      <c r="G3185" s="1">
        <v>2011.3853881278537</v>
      </c>
      <c r="H3185" s="3">
        <v>12.84</v>
      </c>
      <c r="I3185" s="1" t="str">
        <f t="shared" si="1033"/>
        <v/>
      </c>
      <c r="J3185" s="1">
        <f t="shared" si="1034"/>
        <v>0.77352290287659764</v>
      </c>
      <c r="K3185">
        <f t="shared" si="1035"/>
        <v>0</v>
      </c>
      <c r="L3185">
        <f t="shared" si="1042"/>
        <v>0.96573141388040751</v>
      </c>
      <c r="M3185">
        <f t="shared" si="1047"/>
        <v>0.96573141388040751</v>
      </c>
      <c r="N3185">
        <f t="shared" si="1043"/>
        <v>4.317427341673028</v>
      </c>
      <c r="O3185">
        <f t="shared" si="1036"/>
        <v>3.0911004167903458</v>
      </c>
      <c r="P3185">
        <f t="shared" si="1044"/>
        <v>34.400931788025552</v>
      </c>
      <c r="Q3185">
        <f t="shared" si="1048"/>
        <v>14.205711376509434</v>
      </c>
      <c r="R3185">
        <v>10.81</v>
      </c>
      <c r="S3185">
        <f t="shared" si="1037"/>
        <v>14.032499934201669</v>
      </c>
      <c r="T3185">
        <f t="shared" si="1038"/>
        <v>0.70029870162818553</v>
      </c>
      <c r="U3185">
        <f t="shared" si="1039"/>
        <v>0.6189951454187228</v>
      </c>
      <c r="V3185">
        <f t="shared" si="1040"/>
        <v>3.4895091506229048E-4</v>
      </c>
      <c r="W3185">
        <f t="shared" si="1041"/>
        <v>5.9695841472914464E-3</v>
      </c>
      <c r="X3185">
        <f t="shared" si="1051"/>
        <v>0.94207823952888015</v>
      </c>
      <c r="Y3185">
        <f t="shared" si="1051"/>
        <v>0.6641676325503898</v>
      </c>
      <c r="AL3185">
        <v>9.4063541666666577</v>
      </c>
    </row>
    <row r="3186" spans="4:38" x14ac:dyDescent="0.55000000000000004">
      <c r="D3186">
        <f t="shared" si="1045"/>
        <v>1.663611553552317</v>
      </c>
      <c r="E3186">
        <f t="shared" si="1032"/>
        <v>1.7353341699303357</v>
      </c>
      <c r="F3186" s="2">
        <f t="shared" si="1046"/>
        <v>40653</v>
      </c>
      <c r="G3186" s="1">
        <v>2011.3881278538813</v>
      </c>
      <c r="H3186" s="3">
        <v>27.56</v>
      </c>
      <c r="I3186" s="1" t="str">
        <f t="shared" si="1033"/>
        <v/>
      </c>
      <c r="J3186" s="1">
        <f t="shared" si="1034"/>
        <v>0.57625788584578186</v>
      </c>
      <c r="K3186">
        <f t="shared" si="1035"/>
        <v>0</v>
      </c>
      <c r="L3186">
        <f t="shared" si="1042"/>
        <v>0.97420018214558657</v>
      </c>
      <c r="M3186">
        <f t="shared" si="1047"/>
        <v>0.97420018214558657</v>
      </c>
      <c r="N3186">
        <f t="shared" si="1043"/>
        <v>4.3300108719373185</v>
      </c>
      <c r="O3186">
        <f t="shared" si="1036"/>
        <v>3.1752450755175867</v>
      </c>
      <c r="P3186">
        <f t="shared" si="1044"/>
        <v>34.448880771011133</v>
      </c>
      <c r="Q3186">
        <f t="shared" si="1048"/>
        <v>14.212308418645135</v>
      </c>
      <c r="R3186">
        <v>10.96</v>
      </c>
      <c r="S3186">
        <f t="shared" si="1037"/>
        <v>14.080799767713804</v>
      </c>
      <c r="T3186">
        <f t="shared" si="1038"/>
        <v>0.71119827014712844</v>
      </c>
      <c r="U3186">
        <f t="shared" si="1039"/>
        <v>0.6320015492264035</v>
      </c>
      <c r="V3186">
        <f t="shared" si="1040"/>
        <v>-9.89094000584953E-3</v>
      </c>
      <c r="W3186">
        <f t="shared" si="1041"/>
        <v>6.0353991179973483E-3</v>
      </c>
      <c r="X3186">
        <f t="shared" si="1051"/>
        <v>0.94242719044394241</v>
      </c>
      <c r="Y3186">
        <f t="shared" si="1051"/>
        <v>0.67013721669768123</v>
      </c>
      <c r="AL3186">
        <v>9.4760416666666654</v>
      </c>
    </row>
    <row r="3187" spans="4:38" x14ac:dyDescent="0.55000000000000004">
      <c r="D3187">
        <f t="shared" si="1045"/>
        <v>1.7050491737024052</v>
      </c>
      <c r="E3187">
        <f t="shared" si="1032"/>
        <v>2.0779877550531975</v>
      </c>
      <c r="F3187" s="2">
        <f t="shared" si="1046"/>
        <v>40654</v>
      </c>
      <c r="G3187" s="1">
        <v>2011.3908675799087</v>
      </c>
      <c r="H3187" s="3">
        <v>36.57</v>
      </c>
      <c r="I3187" s="1" t="str">
        <f t="shared" si="1033"/>
        <v/>
      </c>
      <c r="J3187" s="1">
        <f t="shared" si="1034"/>
        <v>0.4812347895545705</v>
      </c>
      <c r="K3187">
        <f t="shared" si="1035"/>
        <v>0</v>
      </c>
      <c r="L3187">
        <f t="shared" si="1042"/>
        <v>0.98289948372234703</v>
      </c>
      <c r="M3187">
        <f t="shared" si="1047"/>
        <v>0.98289948372234703</v>
      </c>
      <c r="N3187">
        <f t="shared" si="1043"/>
        <v>4.3428612431738243</v>
      </c>
      <c r="O3187">
        <f t="shared" si="1036"/>
        <v>3.2481242886902493</v>
      </c>
      <c r="P3187">
        <f t="shared" si="1044"/>
        <v>34.47770898883082</v>
      </c>
      <c r="Q3187">
        <f t="shared" si="1048"/>
        <v>14.216271791599548</v>
      </c>
      <c r="R3187">
        <v>11.08</v>
      </c>
      <c r="S3187">
        <f t="shared" si="1037"/>
        <v>14.129155665332936</v>
      </c>
      <c r="T3187">
        <f t="shared" si="1038"/>
        <v>0.720039941589525</v>
      </c>
      <c r="U3187">
        <f t="shared" si="1039"/>
        <v>0.64260316873468659</v>
      </c>
      <c r="V3187">
        <f t="shared" si="1040"/>
        <v>-1.4674644400395134E-2</v>
      </c>
      <c r="W3187">
        <f t="shared" si="1041"/>
        <v>5.7419801090596995E-3</v>
      </c>
      <c r="X3187">
        <f t="shared" si="1051"/>
        <v>0.93253625043809285</v>
      </c>
      <c r="Y3187">
        <f t="shared" si="1051"/>
        <v>0.67617261581567856</v>
      </c>
      <c r="AL3187">
        <v>9.7899999999999974</v>
      </c>
    </row>
    <row r="3188" spans="4:38" x14ac:dyDescent="0.55000000000000004">
      <c r="D3188">
        <f t="shared" si="1045"/>
        <v>1.7343549099069582</v>
      </c>
      <c r="E3188">
        <f t="shared" si="1032"/>
        <v>1.9981065357479351</v>
      </c>
      <c r="F3188" s="2">
        <f t="shared" si="1046"/>
        <v>40655</v>
      </c>
      <c r="G3188" s="1">
        <v>2011.393607305936</v>
      </c>
      <c r="H3188" s="3">
        <v>34.61</v>
      </c>
      <c r="I3188" s="1" t="str">
        <f t="shared" si="1033"/>
        <v/>
      </c>
      <c r="J3188" s="1">
        <f t="shared" si="1034"/>
        <v>0.50047381463855634</v>
      </c>
      <c r="K3188">
        <f t="shared" si="1035"/>
        <v>0</v>
      </c>
      <c r="L3188">
        <f t="shared" si="1042"/>
        <v>0.99179845437629288</v>
      </c>
      <c r="M3188">
        <f t="shared" si="1047"/>
        <v>0.99179845437629288</v>
      </c>
      <c r="N3188">
        <f t="shared" si="1043"/>
        <v>4.3559283453347053</v>
      </c>
      <c r="O3188">
        <f t="shared" si="1036"/>
        <v>3.157124069280473</v>
      </c>
      <c r="P3188">
        <f t="shared" si="1044"/>
        <v>34.497201633542652</v>
      </c>
      <c r="Q3188">
        <f t="shared" si="1048"/>
        <v>14.218950435627706</v>
      </c>
      <c r="R3188">
        <v>10.84</v>
      </c>
      <c r="S3188">
        <f t="shared" si="1037"/>
        <v>14.177553298173212</v>
      </c>
      <c r="T3188">
        <f t="shared" si="1038"/>
        <v>0.702465169284473</v>
      </c>
      <c r="U3188">
        <f t="shared" si="1039"/>
        <v>0.62157483445196982</v>
      </c>
      <c r="V3188">
        <f t="shared" si="1040"/>
        <v>-1.2099782527505001E-2</v>
      </c>
      <c r="W3188">
        <f t="shared" si="1041"/>
        <v>5.2703839252039274E-3</v>
      </c>
      <c r="X3188">
        <f t="shared" si="1051"/>
        <v>0.91786160603769773</v>
      </c>
      <c r="Y3188">
        <f t="shared" si="1051"/>
        <v>0.68191459592473824</v>
      </c>
      <c r="AL3188">
        <v>10.257708333333332</v>
      </c>
    </row>
    <row r="3189" spans="4:38" x14ac:dyDescent="0.55000000000000004">
      <c r="D3189">
        <f t="shared" si="1045"/>
        <v>1.7255938180942536</v>
      </c>
      <c r="E3189">
        <f t="shared" si="1032"/>
        <v>1.6467439917799136</v>
      </c>
      <c r="F3189" s="2">
        <f t="shared" si="1046"/>
        <v>40656</v>
      </c>
      <c r="G3189" s="1">
        <v>2011.3963470319634</v>
      </c>
      <c r="H3189" s="3">
        <v>24.94</v>
      </c>
      <c r="I3189" s="1" t="str">
        <f t="shared" si="1033"/>
        <v/>
      </c>
      <c r="J3189" s="1">
        <f t="shared" si="1034"/>
        <v>0.60725893338109682</v>
      </c>
      <c r="K3189">
        <f t="shared" si="1035"/>
        <v>0</v>
      </c>
      <c r="L3189">
        <f t="shared" si="1042"/>
        <v>1.000448109360623</v>
      </c>
      <c r="M3189">
        <f t="shared" si="1047"/>
        <v>1.000448109360623</v>
      </c>
      <c r="N3189">
        <f t="shared" si="1043"/>
        <v>4.3685546588911999</v>
      </c>
      <c r="O3189">
        <f t="shared" si="1036"/>
        <v>3.125249253482171</v>
      </c>
      <c r="P3189">
        <f t="shared" si="1044"/>
        <v>34.517751618263311</v>
      </c>
      <c r="Q3189">
        <f t="shared" si="1048"/>
        <v>14.221773285004151</v>
      </c>
      <c r="R3189">
        <v>10.73</v>
      </c>
      <c r="S3189">
        <f t="shared" si="1037"/>
        <v>14.225978324961286</v>
      </c>
      <c r="T3189">
        <f t="shared" si="1038"/>
        <v>0.69455406414107823</v>
      </c>
      <c r="U3189">
        <f t="shared" si="1039"/>
        <v>0.61216819620010232</v>
      </c>
      <c r="V3189">
        <f t="shared" si="1040"/>
        <v>-5.0619056489843994E-3</v>
      </c>
      <c r="W3189">
        <f t="shared" si="1041"/>
        <v>4.8787486687626447E-3</v>
      </c>
      <c r="X3189">
        <f t="shared" si="1051"/>
        <v>0.90576182351019274</v>
      </c>
      <c r="Y3189">
        <f t="shared" si="1051"/>
        <v>0.6871849798499422</v>
      </c>
      <c r="AL3189">
        <v>10.447291666666661</v>
      </c>
    </row>
    <row r="3190" spans="4:38" x14ac:dyDescent="0.55000000000000004">
      <c r="D3190">
        <f t="shared" si="1045"/>
        <v>1.7031447105834847</v>
      </c>
      <c r="E3190">
        <f t="shared" si="1032"/>
        <v>1.5011027429865638</v>
      </c>
      <c r="F3190" s="2">
        <f t="shared" si="1046"/>
        <v>40657</v>
      </c>
      <c r="G3190" s="1">
        <v>2011.3990867579907</v>
      </c>
      <c r="H3190" s="3">
        <v>20.309999999999999</v>
      </c>
      <c r="I3190" s="1" t="str">
        <f t="shared" si="1033"/>
        <v/>
      </c>
      <c r="J3190" s="1">
        <f t="shared" si="1034"/>
        <v>0.66617691871671636</v>
      </c>
      <c r="K3190">
        <f t="shared" si="1035"/>
        <v>0</v>
      </c>
      <c r="L3190">
        <f t="shared" si="1042"/>
        <v>1.0090104360824919</v>
      </c>
      <c r="M3190">
        <f t="shared" si="1047"/>
        <v>1.0090104360824919</v>
      </c>
      <c r="N3190">
        <f t="shared" si="1043"/>
        <v>4.3809820189706272</v>
      </c>
      <c r="O3190">
        <f t="shared" si="1036"/>
        <v>3.0583565926413958</v>
      </c>
      <c r="P3190">
        <f t="shared" si="1044"/>
        <v>34.548546256412017</v>
      </c>
      <c r="Q3190">
        <f t="shared" si="1048"/>
        <v>14.226001294915809</v>
      </c>
      <c r="R3190">
        <v>10.54</v>
      </c>
      <c r="S3190">
        <f t="shared" si="1037"/>
        <v>14.27441639632174</v>
      </c>
      <c r="T3190">
        <f t="shared" si="1038"/>
        <v>0.68109870463504951</v>
      </c>
      <c r="U3190">
        <f t="shared" si="1039"/>
        <v>0.59625443616531582</v>
      </c>
      <c r="V3190">
        <f t="shared" si="1040"/>
        <v>-1.9647516869035347E-3</v>
      </c>
      <c r="W3190">
        <f t="shared" si="1041"/>
        <v>4.7312215176908007E-3</v>
      </c>
      <c r="X3190">
        <f t="shared" ref="X3190:Y3205" si="1052">MAX(0.0000000001,X3189+V3189)</f>
        <v>0.90069991786120829</v>
      </c>
      <c r="Y3190">
        <f t="shared" si="1052"/>
        <v>0.69206372851870479</v>
      </c>
      <c r="AL3190">
        <v>10.570312499999991</v>
      </c>
    </row>
    <row r="3191" spans="4:38" x14ac:dyDescent="0.55000000000000004">
      <c r="D3191">
        <f t="shared" si="1045"/>
        <v>1.6796154237205967</v>
      </c>
      <c r="E3191">
        <f t="shared" si="1032"/>
        <v>1.4678518419546043</v>
      </c>
      <c r="F3191" s="2">
        <f t="shared" si="1046"/>
        <v>40658</v>
      </c>
      <c r="G3191" s="1">
        <v>2011.4018264840181</v>
      </c>
      <c r="H3191" s="3">
        <v>19.190000000000001</v>
      </c>
      <c r="I3191" s="1" t="str">
        <f t="shared" si="1033"/>
        <v/>
      </c>
      <c r="J3191" s="1">
        <f t="shared" si="1034"/>
        <v>0.68126766708851982</v>
      </c>
      <c r="K3191">
        <f t="shared" si="1035"/>
        <v>0</v>
      </c>
      <c r="L3191">
        <f t="shared" si="1042"/>
        <v>1.0173894952404134</v>
      </c>
      <c r="M3191">
        <f t="shared" si="1047"/>
        <v>1.0173894952404134</v>
      </c>
      <c r="N3191">
        <f t="shared" si="1043"/>
        <v>4.3930755052831199</v>
      </c>
      <c r="O3191">
        <f t="shared" si="1036"/>
        <v>2.9838822745777684</v>
      </c>
      <c r="P3191">
        <f t="shared" si="1044"/>
        <v>34.584089195397688</v>
      </c>
      <c r="Q3191">
        <f t="shared" si="1048"/>
        <v>14.230878109852831</v>
      </c>
      <c r="R3191">
        <v>10.33</v>
      </c>
      <c r="S3191">
        <f t="shared" si="1037"/>
        <v>14.322853159013768</v>
      </c>
      <c r="T3191">
        <f t="shared" si="1038"/>
        <v>0.66653005249201247</v>
      </c>
      <c r="U3191">
        <f t="shared" si="1039"/>
        <v>0.57914640309732168</v>
      </c>
      <c r="V3191">
        <f t="shared" si="1040"/>
        <v>-1.5119169205677907E-3</v>
      </c>
      <c r="W3191">
        <f t="shared" si="1041"/>
        <v>4.692376509483745E-3</v>
      </c>
      <c r="X3191">
        <f t="shared" si="1052"/>
        <v>0.89873516617430471</v>
      </c>
      <c r="Y3191">
        <f t="shared" si="1052"/>
        <v>0.69679495003639558</v>
      </c>
      <c r="AL3191">
        <v>10.68916666666667</v>
      </c>
    </row>
    <row r="3192" spans="4:38" x14ac:dyDescent="0.55000000000000004">
      <c r="D3192">
        <f t="shared" si="1045"/>
        <v>1.6532771063225393</v>
      </c>
      <c r="E3192">
        <f t="shared" si="1032"/>
        <v>1.4162322497400235</v>
      </c>
      <c r="F3192" s="2">
        <f t="shared" si="1046"/>
        <v>40659</v>
      </c>
      <c r="G3192" s="1">
        <v>2011.4045662100457</v>
      </c>
      <c r="H3192" s="3">
        <v>17.399999999999999</v>
      </c>
      <c r="I3192" s="1" t="str">
        <f t="shared" si="1033"/>
        <v/>
      </c>
      <c r="J3192" s="1">
        <f t="shared" si="1034"/>
        <v>0.70609887621438439</v>
      </c>
      <c r="K3192">
        <f t="shared" si="1035"/>
        <v>0</v>
      </c>
      <c r="L3192">
        <f t="shared" si="1042"/>
        <v>1.0255645151707635</v>
      </c>
      <c r="M3192">
        <f t="shared" si="1047"/>
        <v>1.0255645151707635</v>
      </c>
      <c r="N3192">
        <f t="shared" si="1043"/>
        <v>4.4048106749998608</v>
      </c>
      <c r="O3192">
        <f t="shared" si="1036"/>
        <v>3.0550192537648622</v>
      </c>
      <c r="P3192">
        <f t="shared" si="1044"/>
        <v>34.619840224519812</v>
      </c>
      <c r="Q3192">
        <f t="shared" si="1048"/>
        <v>14.235780107065656</v>
      </c>
      <c r="R3192">
        <v>10.46</v>
      </c>
      <c r="S3192">
        <f t="shared" si="1037"/>
        <v>14.371274260174113</v>
      </c>
      <c r="T3192">
        <f t="shared" si="1038"/>
        <v>0.67551156711506033</v>
      </c>
      <c r="U3192">
        <f t="shared" si="1039"/>
        <v>0.58967829613060807</v>
      </c>
      <c r="V3192">
        <f t="shared" si="1040"/>
        <v>-6.7840269848402912E-4</v>
      </c>
      <c r="W3192">
        <f t="shared" si="1041"/>
        <v>4.6688253367229982E-3</v>
      </c>
      <c r="X3192">
        <f t="shared" si="1052"/>
        <v>0.89722324925373687</v>
      </c>
      <c r="Y3192">
        <f t="shared" si="1052"/>
        <v>0.70148732654587931</v>
      </c>
      <c r="AL3192">
        <v>10.674270833333333</v>
      </c>
    </row>
    <row r="3193" spans="4:38" x14ac:dyDescent="0.55000000000000004">
      <c r="D3193">
        <f t="shared" si="1045"/>
        <v>1.6403587750917965</v>
      </c>
      <c r="E3193">
        <f t="shared" si="1032"/>
        <v>1.5240937940151118</v>
      </c>
      <c r="F3193" s="2">
        <f t="shared" si="1046"/>
        <v>40660</v>
      </c>
      <c r="G3193" s="1">
        <v>2011.407305936073</v>
      </c>
      <c r="H3193" s="3">
        <v>21.07</v>
      </c>
      <c r="I3193" s="1" t="str">
        <f t="shared" si="1033"/>
        <v/>
      </c>
      <c r="J3193" s="1">
        <f t="shared" si="1034"/>
        <v>0.65612759787281483</v>
      </c>
      <c r="K3193">
        <f t="shared" si="1035"/>
        <v>0</v>
      </c>
      <c r="L3193">
        <f t="shared" si="1042"/>
        <v>1.0339344309345029</v>
      </c>
      <c r="M3193">
        <f t="shared" si="1047"/>
        <v>1.0339344309345029</v>
      </c>
      <c r="N3193">
        <f t="shared" si="1043"/>
        <v>4.4167611828055664</v>
      </c>
      <c r="O3193">
        <f t="shared" si="1036"/>
        <v>3.1192078711056213</v>
      </c>
      <c r="P3193">
        <f t="shared" si="1044"/>
        <v>34.65878669928933</v>
      </c>
      <c r="Q3193">
        <f t="shared" si="1048"/>
        <v>14.241116408147946</v>
      </c>
      <c r="R3193">
        <v>10.57</v>
      </c>
      <c r="S3193">
        <f t="shared" si="1037"/>
        <v>14.419665351580376</v>
      </c>
      <c r="T3193">
        <f t="shared" si="1038"/>
        <v>0.68320577453379494</v>
      </c>
      <c r="U3193">
        <f t="shared" si="1039"/>
        <v>0.5987393523094644</v>
      </c>
      <c r="V3193">
        <f t="shared" si="1040"/>
        <v>-3.492817269177384E-3</v>
      </c>
      <c r="W3193">
        <f t="shared" si="1041"/>
        <v>4.6749881840449578E-3</v>
      </c>
      <c r="X3193">
        <f t="shared" si="1052"/>
        <v>0.89654484655525279</v>
      </c>
      <c r="Y3193">
        <f t="shared" si="1052"/>
        <v>0.70615615188260228</v>
      </c>
      <c r="AL3193">
        <v>10.495833333333337</v>
      </c>
    </row>
    <row r="3194" spans="4:38" x14ac:dyDescent="0.55000000000000004">
      <c r="D3194">
        <f t="shared" si="1045"/>
        <v>1.6257741376129908</v>
      </c>
      <c r="E3194">
        <f t="shared" si="1032"/>
        <v>1.4945124003037411</v>
      </c>
      <c r="F3194" s="2">
        <f t="shared" si="1046"/>
        <v>40661</v>
      </c>
      <c r="G3194" s="1">
        <v>2011.4100456621004</v>
      </c>
      <c r="H3194" s="3">
        <v>20.09</v>
      </c>
      <c r="I3194" s="1" t="str">
        <f t="shared" si="1033"/>
        <v/>
      </c>
      <c r="J3194" s="1">
        <f t="shared" si="1034"/>
        <v>0.66911455521999175</v>
      </c>
      <c r="K3194">
        <f t="shared" si="1035"/>
        <v>0</v>
      </c>
      <c r="L3194">
        <f t="shared" si="1042"/>
        <v>1.0424802059238334</v>
      </c>
      <c r="M3194">
        <f t="shared" si="1047"/>
        <v>1.0424802059238334</v>
      </c>
      <c r="N3194">
        <f t="shared" si="1043"/>
        <v>4.4288964242599853</v>
      </c>
      <c r="O3194">
        <f t="shared" si="1036"/>
        <v>3.0301844632521036</v>
      </c>
      <c r="P3194">
        <f t="shared" si="1044"/>
        <v>34.693569059962641</v>
      </c>
      <c r="Q3194">
        <f t="shared" si="1048"/>
        <v>14.24587877949118</v>
      </c>
      <c r="R3194">
        <v>10.33</v>
      </c>
      <c r="S3194">
        <f t="shared" si="1037"/>
        <v>14.468012093912927</v>
      </c>
      <c r="T3194">
        <f t="shared" si="1038"/>
        <v>0.66653005249201247</v>
      </c>
      <c r="U3194">
        <f t="shared" si="1039"/>
        <v>0.57914640309732168</v>
      </c>
      <c r="V3194">
        <f t="shared" si="1040"/>
        <v>-2.8951144991440775E-3</v>
      </c>
      <c r="W3194">
        <f t="shared" si="1041"/>
        <v>4.5768323873793121E-3</v>
      </c>
      <c r="X3194">
        <f t="shared" si="1052"/>
        <v>0.89305202928607541</v>
      </c>
      <c r="Y3194">
        <f t="shared" si="1052"/>
        <v>0.71083114006664727</v>
      </c>
      <c r="AL3194">
        <v>9.8165624999999945</v>
      </c>
    </row>
    <row r="3195" spans="4:38" x14ac:dyDescent="0.55000000000000004">
      <c r="D3195">
        <f t="shared" si="1045"/>
        <v>1.6015444382946968</v>
      </c>
      <c r="E3195">
        <f t="shared" si="1032"/>
        <v>1.3834771444300493</v>
      </c>
      <c r="F3195" s="2">
        <f t="shared" si="1046"/>
        <v>40662</v>
      </c>
      <c r="G3195" s="1">
        <v>2011.4127853881278</v>
      </c>
      <c r="H3195" s="3">
        <v>16.23</v>
      </c>
      <c r="I3195" s="1" t="str">
        <f t="shared" si="1033"/>
        <v/>
      </c>
      <c r="J3195" s="1">
        <f t="shared" si="1034"/>
        <v>0.72281642239342503</v>
      </c>
      <c r="K3195">
        <f t="shared" si="1035"/>
        <v>0</v>
      </c>
      <c r="L3195">
        <f t="shared" si="1042"/>
        <v>1.0507820811656199</v>
      </c>
      <c r="M3195">
        <f t="shared" si="1047"/>
        <v>1.0507820811656199</v>
      </c>
      <c r="N3195">
        <f t="shared" si="1043"/>
        <v>4.4406219780134375</v>
      </c>
      <c r="O3195">
        <f t="shared" si="1036"/>
        <v>3.2055253208913554</v>
      </c>
      <c r="P3195">
        <f t="shared" si="1044"/>
        <v>34.728212350460296</v>
      </c>
      <c r="Q3195">
        <f t="shared" si="1048"/>
        <v>14.250618946538053</v>
      </c>
      <c r="R3195">
        <v>10.69</v>
      </c>
      <c r="S3195">
        <f t="shared" si="1037"/>
        <v>14.516300160993707</v>
      </c>
      <c r="T3195">
        <f t="shared" si="1038"/>
        <v>0.69169944112374071</v>
      </c>
      <c r="U3195">
        <f t="shared" si="1039"/>
        <v>0.6087830093314931</v>
      </c>
      <c r="V3195">
        <f t="shared" si="1040"/>
        <v>-4.9318614678207917E-4</v>
      </c>
      <c r="W3195">
        <f t="shared" si="1041"/>
        <v>4.4985994876687516E-3</v>
      </c>
      <c r="X3195">
        <f t="shared" si="1052"/>
        <v>0.89015691478693137</v>
      </c>
      <c r="Y3195">
        <f t="shared" si="1052"/>
        <v>0.71540797245402654</v>
      </c>
      <c r="AL3195">
        <v>9.6450000000000031</v>
      </c>
    </row>
    <row r="3196" spans="4:38" x14ac:dyDescent="0.55000000000000004">
      <c r="D3196">
        <f t="shared" si="1045"/>
        <v>1.5776779797798264</v>
      </c>
      <c r="E3196">
        <f t="shared" si="1032"/>
        <v>1.3628798531459922</v>
      </c>
      <c r="F3196" s="2">
        <f t="shared" si="1046"/>
        <v>40663</v>
      </c>
      <c r="G3196" s="1">
        <v>2011.4155251141551</v>
      </c>
      <c r="H3196" s="3">
        <v>15.48</v>
      </c>
      <c r="I3196" s="1" t="str">
        <f t="shared" si="1033"/>
        <v/>
      </c>
      <c r="J3196" s="1">
        <f t="shared" si="1034"/>
        <v>0.7337403936903597</v>
      </c>
      <c r="K3196">
        <f t="shared" si="1035"/>
        <v>0</v>
      </c>
      <c r="L3196">
        <f t="shared" si="1042"/>
        <v>1.0595643423187469</v>
      </c>
      <c r="M3196">
        <f t="shared" si="1047"/>
        <v>1.0595643423187469</v>
      </c>
      <c r="N3196">
        <f t="shared" si="1043"/>
        <v>4.4529589969709589</v>
      </c>
      <c r="O3196">
        <f t="shared" si="1036"/>
        <v>3.1364592669368907</v>
      </c>
      <c r="P3196">
        <f t="shared" si="1044"/>
        <v>34.770387740591197</v>
      </c>
      <c r="Q3196">
        <f t="shared" si="1048"/>
        <v>14.256385461556528</v>
      </c>
      <c r="R3196">
        <v>10.5</v>
      </c>
      <c r="S3196">
        <f t="shared" si="1037"/>
        <v>14.564515244016091</v>
      </c>
      <c r="T3196">
        <f t="shared" si="1038"/>
        <v>0.67829938325790917</v>
      </c>
      <c r="U3196">
        <f t="shared" si="1039"/>
        <v>0.59295724970547403</v>
      </c>
      <c r="V3196">
        <f t="shared" si="1040"/>
        <v>-4.4815113763718717E-4</v>
      </c>
      <c r="W3196">
        <f t="shared" si="1041"/>
        <v>4.5084249057744073E-3</v>
      </c>
      <c r="X3196">
        <f t="shared" si="1052"/>
        <v>0.88966372864014931</v>
      </c>
      <c r="Y3196">
        <f t="shared" si="1052"/>
        <v>0.71990657194169527</v>
      </c>
      <c r="AL3196">
        <v>10.066562500000005</v>
      </c>
    </row>
    <row r="3197" spans="4:38" x14ac:dyDescent="0.55000000000000004">
      <c r="D3197">
        <f t="shared" si="1045"/>
        <v>1.5558714681472665</v>
      </c>
      <c r="E3197">
        <f t="shared" si="1032"/>
        <v>1.359612863454227</v>
      </c>
      <c r="F3197" s="2">
        <f t="shared" si="1046"/>
        <v>40664</v>
      </c>
      <c r="G3197" s="1">
        <v>2011.4194063926941</v>
      </c>
      <c r="H3197" s="3">
        <v>15.36</v>
      </c>
      <c r="I3197" s="1" t="str">
        <f t="shared" si="1033"/>
        <v/>
      </c>
      <c r="J3197" s="1">
        <f t="shared" si="1034"/>
        <v>0.73550348549910305</v>
      </c>
      <c r="K3197">
        <f t="shared" si="1035"/>
        <v>0</v>
      </c>
      <c r="L3197">
        <f t="shared" si="1042"/>
        <v>1.0681573814062453</v>
      </c>
      <c r="M3197">
        <f t="shared" si="1047"/>
        <v>1.0681573814062453</v>
      </c>
      <c r="N3197">
        <f t="shared" si="1043"/>
        <v>4.4649643943826787</v>
      </c>
      <c r="O3197">
        <f t="shared" si="1036"/>
        <v>2.9652760066452721</v>
      </c>
      <c r="P3197">
        <f t="shared" si="1044"/>
        <v>34.812352104040997</v>
      </c>
      <c r="Q3197">
        <f t="shared" si="1048"/>
        <v>14.262118497252906</v>
      </c>
      <c r="R3197">
        <v>10.07</v>
      </c>
      <c r="S3197">
        <f t="shared" si="1037"/>
        <v>14.632667161972</v>
      </c>
      <c r="T3197">
        <f t="shared" si="1038"/>
        <v>0.6489236866702548</v>
      </c>
      <c r="U3197">
        <f t="shared" si="1039"/>
        <v>0.55864356903611001</v>
      </c>
      <c r="V3197">
        <f t="shared" si="1040"/>
        <v>-8.2385737741499931E-4</v>
      </c>
      <c r="W3197">
        <f t="shared" si="1041"/>
        <v>4.5197773143077873E-3</v>
      </c>
      <c r="X3197">
        <f t="shared" si="1052"/>
        <v>0.88921557750251212</v>
      </c>
      <c r="Y3197">
        <f t="shared" si="1052"/>
        <v>0.72441499684746968</v>
      </c>
      <c r="AL3197">
        <v>10.503020833333336</v>
      </c>
    </row>
    <row r="3198" spans="4:38" x14ac:dyDescent="0.55000000000000004">
      <c r="D3198">
        <f t="shared" si="1045"/>
        <v>1.5242457162707654</v>
      </c>
      <c r="E3198">
        <f t="shared" si="1032"/>
        <v>1.2396139493822533</v>
      </c>
      <c r="F3198" s="2">
        <f t="shared" si="1046"/>
        <v>40665</v>
      </c>
      <c r="G3198" s="1">
        <v>2011.4221461187215</v>
      </c>
      <c r="H3198" s="3">
        <v>10.74</v>
      </c>
      <c r="I3198" s="1" t="str">
        <f t="shared" si="1033"/>
        <v/>
      </c>
      <c r="J3198" s="1">
        <f t="shared" si="1034"/>
        <v>0.80670276459726664</v>
      </c>
      <c r="K3198">
        <f t="shared" si="1035"/>
        <v>0</v>
      </c>
      <c r="L3198">
        <f t="shared" si="1042"/>
        <v>1.0762814252600679</v>
      </c>
      <c r="M3198">
        <f t="shared" si="1047"/>
        <v>1.0762814252600679</v>
      </c>
      <c r="N3198">
        <f t="shared" si="1043"/>
        <v>4.4762554869668296</v>
      </c>
      <c r="O3198">
        <f t="shared" si="1036"/>
        <v>2.9752498823794897</v>
      </c>
      <c r="P3198">
        <f t="shared" si="1044"/>
        <v>34.851641778690635</v>
      </c>
      <c r="Q3198">
        <f t="shared" si="1048"/>
        <v>14.267481950990694</v>
      </c>
      <c r="R3198">
        <v>10.06</v>
      </c>
      <c r="S3198">
        <f t="shared" si="1037"/>
        <v>14.680646933957098</v>
      </c>
      <c r="T3198">
        <f t="shared" si="1038"/>
        <v>0.64825588609140716</v>
      </c>
      <c r="U3198">
        <f t="shared" si="1039"/>
        <v>0.55786966116248216</v>
      </c>
      <c r="V3198">
        <f t="shared" si="1040"/>
        <v>1.8531850289417034E-3</v>
      </c>
      <c r="W3198">
        <f t="shared" si="1041"/>
        <v>4.516749163111098E-3</v>
      </c>
      <c r="X3198">
        <f t="shared" si="1052"/>
        <v>0.88839172012509715</v>
      </c>
      <c r="Y3198">
        <f t="shared" si="1052"/>
        <v>0.72893477416177743</v>
      </c>
      <c r="AL3198">
        <v>10.698645833333336</v>
      </c>
    </row>
    <row r="3199" spans="4:38" x14ac:dyDescent="0.55000000000000004">
      <c r="D3199">
        <f t="shared" si="1045"/>
        <v>1.491303676767169</v>
      </c>
      <c r="E3199">
        <f t="shared" si="1032"/>
        <v>1.1948253212348008</v>
      </c>
      <c r="F3199" s="2">
        <f t="shared" si="1046"/>
        <v>40666</v>
      </c>
      <c r="G3199" s="1">
        <v>2011.424885844749</v>
      </c>
      <c r="H3199" s="3">
        <v>8.9</v>
      </c>
      <c r="I3199" s="1" t="str">
        <f t="shared" si="1033"/>
        <v/>
      </c>
      <c r="J3199" s="1">
        <f t="shared" si="1034"/>
        <v>0.83694242348876802</v>
      </c>
      <c r="K3199">
        <f t="shared" si="1035"/>
        <v>0</v>
      </c>
      <c r="L3199">
        <f t="shared" si="1042"/>
        <v>1.0844327948008337</v>
      </c>
      <c r="M3199">
        <f t="shared" si="1047"/>
        <v>1.0844327948008337</v>
      </c>
      <c r="N3199">
        <f t="shared" si="1043"/>
        <v>4.4875275956411942</v>
      </c>
      <c r="O3199">
        <f t="shared" si="1036"/>
        <v>3.0496605909989265</v>
      </c>
      <c r="P3199">
        <f t="shared" si="1044"/>
        <v>34.897411214459446</v>
      </c>
      <c r="Q3199">
        <f t="shared" si="1048"/>
        <v>14.273724879715942</v>
      </c>
      <c r="R3199">
        <v>10.199999999999999</v>
      </c>
      <c r="S3199">
        <f t="shared" si="1037"/>
        <v>14.728505022398242</v>
      </c>
      <c r="T3199">
        <f t="shared" si="1038"/>
        <v>0.65766795492834762</v>
      </c>
      <c r="U3199">
        <f t="shared" si="1039"/>
        <v>0.56880261393625231</v>
      </c>
      <c r="V3199">
        <f t="shared" si="1040"/>
        <v>2.2984184118024359E-3</v>
      </c>
      <c r="W3199">
        <f t="shared" si="1041"/>
        <v>4.615416121511895E-3</v>
      </c>
      <c r="X3199">
        <f t="shared" si="1052"/>
        <v>0.89024490515403887</v>
      </c>
      <c r="Y3199">
        <f t="shared" si="1052"/>
        <v>0.7334515233248885</v>
      </c>
      <c r="AL3199">
        <v>10.243541666666667</v>
      </c>
    </row>
    <row r="3200" spans="4:38" x14ac:dyDescent="0.55000000000000004">
      <c r="D3200">
        <f t="shared" si="1045"/>
        <v>1.4624710911406957</v>
      </c>
      <c r="E3200">
        <f t="shared" si="1032"/>
        <v>1.2029778205024344</v>
      </c>
      <c r="F3200" s="2">
        <f t="shared" si="1046"/>
        <v>40667</v>
      </c>
      <c r="G3200" s="1">
        <v>2011.4276255707764</v>
      </c>
      <c r="H3200" s="3">
        <v>9.24</v>
      </c>
      <c r="I3200" s="1" t="str">
        <f t="shared" si="1033"/>
        <v/>
      </c>
      <c r="J3200" s="1">
        <f t="shared" si="1034"/>
        <v>0.83127052133209001</v>
      </c>
      <c r="K3200">
        <f t="shared" si="1035"/>
        <v>0</v>
      </c>
      <c r="L3200">
        <f t="shared" si="1042"/>
        <v>1.0927880292967211</v>
      </c>
      <c r="M3200">
        <f t="shared" si="1047"/>
        <v>1.0927880292967211</v>
      </c>
      <c r="N3200">
        <f t="shared" si="1043"/>
        <v>4.4990231477654046</v>
      </c>
      <c r="O3200">
        <f t="shared" si="1036"/>
        <v>3.2302688232062651</v>
      </c>
      <c r="P3200">
        <f t="shared" si="1044"/>
        <v>34.947077321253502</v>
      </c>
      <c r="Q3200">
        <f t="shared" si="1048"/>
        <v>14.280493140098416</v>
      </c>
      <c r="R3200">
        <v>10.57</v>
      </c>
      <c r="S3200">
        <f t="shared" si="1037"/>
        <v>14.776227245905883</v>
      </c>
      <c r="T3200">
        <f t="shared" si="1038"/>
        <v>0.68320577453379494</v>
      </c>
      <c r="U3200">
        <f t="shared" si="1039"/>
        <v>0.5987393523094644</v>
      </c>
      <c r="V3200">
        <f t="shared" si="1040"/>
        <v>1.1868566672928182E-3</v>
      </c>
      <c r="W3200">
        <f t="shared" si="1041"/>
        <v>4.7326718178170406E-3</v>
      </c>
      <c r="X3200">
        <f t="shared" si="1052"/>
        <v>0.89254332356584132</v>
      </c>
      <c r="Y3200">
        <f t="shared" si="1052"/>
        <v>0.73806693944640034</v>
      </c>
      <c r="AL3200">
        <v>10.163750000000002</v>
      </c>
    </row>
    <row r="3201" spans="4:38" x14ac:dyDescent="0.55000000000000004">
      <c r="D3201">
        <f t="shared" si="1045"/>
        <v>1.4315277591681108</v>
      </c>
      <c r="E3201">
        <f t="shared" si="1032"/>
        <v>1.153037771414847</v>
      </c>
      <c r="F3201" s="2">
        <f t="shared" si="1046"/>
        <v>40668</v>
      </c>
      <c r="G3201" s="1">
        <v>2011.4303652968038</v>
      </c>
      <c r="H3201" s="3">
        <v>7.12</v>
      </c>
      <c r="I3201" s="1" t="str">
        <f t="shared" si="1033"/>
        <v/>
      </c>
      <c r="J3201" s="1">
        <f t="shared" si="1034"/>
        <v>0.8672742773837665</v>
      </c>
      <c r="K3201">
        <f t="shared" si="1035"/>
        <v>0</v>
      </c>
      <c r="L3201">
        <f t="shared" si="1042"/>
        <v>1.1016380808671493</v>
      </c>
      <c r="M3201">
        <f t="shared" si="1047"/>
        <v>1.1016380808671493</v>
      </c>
      <c r="N3201">
        <f t="shared" si="1043"/>
        <v>4.5111357687659233</v>
      </c>
      <c r="O3201">
        <f t="shared" si="1036"/>
        <v>3.551382530588362</v>
      </c>
      <c r="P3201">
        <f t="shared" si="1044"/>
        <v>34.999229177930232</v>
      </c>
      <c r="Q3201">
        <f t="shared" si="1048"/>
        <v>14.287593248104214</v>
      </c>
      <c r="R3201">
        <v>11.2</v>
      </c>
      <c r="S3201">
        <f t="shared" si="1037"/>
        <v>14.823799463350248</v>
      </c>
      <c r="T3201">
        <f t="shared" si="1038"/>
        <v>0.72899153336943756</v>
      </c>
      <c r="U3201">
        <f t="shared" si="1039"/>
        <v>0.65338262694658666</v>
      </c>
      <c r="V3201">
        <f t="shared" si="1040"/>
        <v>1.9044895425460867E-3</v>
      </c>
      <c r="W3201">
        <f t="shared" si="1041"/>
        <v>4.8088619329493924E-3</v>
      </c>
      <c r="X3201">
        <f t="shared" si="1052"/>
        <v>0.89373018023313411</v>
      </c>
      <c r="Y3201">
        <f t="shared" si="1052"/>
        <v>0.74279961126421734</v>
      </c>
      <c r="AL3201">
        <v>9.7793749999999964</v>
      </c>
    </row>
    <row r="3202" spans="4:38" x14ac:dyDescent="0.55000000000000004">
      <c r="D3202">
        <f t="shared" si="1045"/>
        <v>1.4062199814034597</v>
      </c>
      <c r="E3202">
        <f t="shared" si="1032"/>
        <v>1.1784499815215981</v>
      </c>
      <c r="F3202" s="2">
        <f t="shared" si="1046"/>
        <v>40669</v>
      </c>
      <c r="G3202" s="1">
        <v>2011.4331050228311</v>
      </c>
      <c r="H3202" s="3">
        <v>8.2100000000000009</v>
      </c>
      <c r="I3202" s="1" t="str">
        <f t="shared" si="1033"/>
        <v/>
      </c>
      <c r="J3202" s="1">
        <f t="shared" si="1034"/>
        <v>0.84857229044953952</v>
      </c>
      <c r="K3202">
        <f t="shared" si="1035"/>
        <v>0</v>
      </c>
      <c r="L3202">
        <f t="shared" si="1042"/>
        <v>1.1113678960194462</v>
      </c>
      <c r="M3202">
        <f t="shared" si="1047"/>
        <v>1.1113678960194462</v>
      </c>
      <c r="N3202">
        <f t="shared" si="1043"/>
        <v>4.5243778448866978</v>
      </c>
      <c r="O3202">
        <f t="shared" si="1036"/>
        <v>3.6275246208248122</v>
      </c>
      <c r="P3202">
        <f t="shared" si="1044"/>
        <v>35.06077935858881</v>
      </c>
      <c r="Q3202">
        <f t="shared" si="1048"/>
        <v>14.295963803287147</v>
      </c>
      <c r="R3202">
        <v>11.31</v>
      </c>
      <c r="S3202">
        <f t="shared" si="1037"/>
        <v>14.871207578061668</v>
      </c>
      <c r="T3202">
        <f t="shared" si="1038"/>
        <v>0.73729488794884279</v>
      </c>
      <c r="U3202">
        <f t="shared" si="1039"/>
        <v>0.66342257029858087</v>
      </c>
      <c r="V3202">
        <f t="shared" si="1040"/>
        <v>3.1073387267754882E-4</v>
      </c>
      <c r="W3202">
        <f t="shared" si="1041"/>
        <v>4.9140326088124679E-3</v>
      </c>
      <c r="X3202">
        <f t="shared" si="1052"/>
        <v>0.89563466977568018</v>
      </c>
      <c r="Y3202">
        <f t="shared" si="1052"/>
        <v>0.74760847319716672</v>
      </c>
      <c r="AL3202">
        <v>9.8909374999999997</v>
      </c>
    </row>
    <row r="3203" spans="4:38" x14ac:dyDescent="0.55000000000000004">
      <c r="D3203">
        <f t="shared" si="1045"/>
        <v>1.3822704040918306</v>
      </c>
      <c r="E3203">
        <f t="shared" si="1032"/>
        <v>1.1667242082871683</v>
      </c>
      <c r="F3203" s="2">
        <f t="shared" si="1046"/>
        <v>40670</v>
      </c>
      <c r="G3203" s="1">
        <v>2011.4358447488585</v>
      </c>
      <c r="H3203" s="3">
        <v>7.71</v>
      </c>
      <c r="I3203" s="1" t="str">
        <f t="shared" si="1033"/>
        <v/>
      </c>
      <c r="J3203" s="1">
        <f t="shared" si="1034"/>
        <v>0.85710058375155262</v>
      </c>
      <c r="K3203">
        <f t="shared" si="1035"/>
        <v>0</v>
      </c>
      <c r="L3203">
        <f t="shared" si="1042"/>
        <v>1.1213063196381443</v>
      </c>
      <c r="M3203">
        <f t="shared" si="1047"/>
        <v>1.1213063196381443</v>
      </c>
      <c r="N3203">
        <f t="shared" si="1043"/>
        <v>4.5378242808216296</v>
      </c>
      <c r="O3203">
        <f t="shared" si="1036"/>
        <v>3.7640077510585686</v>
      </c>
      <c r="P3203">
        <f t="shared" si="1044"/>
        <v>35.121409853932214</v>
      </c>
      <c r="Q3203">
        <f t="shared" si="1048"/>
        <v>14.304199712728892</v>
      </c>
      <c r="R3203">
        <v>11.53</v>
      </c>
      <c r="S3203">
        <f t="shared" si="1037"/>
        <v>14.918437541997584</v>
      </c>
      <c r="T3203">
        <f t="shared" si="1038"/>
        <v>0.75418640480038812</v>
      </c>
      <c r="U3203">
        <f t="shared" si="1039"/>
        <v>0.68396765195124543</v>
      </c>
      <c r="V3203">
        <f t="shared" si="1040"/>
        <v>3.2663817172942644E-5</v>
      </c>
      <c r="W3203">
        <f t="shared" si="1041"/>
        <v>4.9584919391390432E-3</v>
      </c>
      <c r="X3203">
        <f t="shared" si="1052"/>
        <v>0.89594540364835773</v>
      </c>
      <c r="Y3203">
        <f t="shared" si="1052"/>
        <v>0.75252250580597924</v>
      </c>
      <c r="AL3203">
        <v>9.4691666666666663</v>
      </c>
    </row>
    <row r="3204" spans="4:38" x14ac:dyDescent="0.55000000000000004">
      <c r="D3204">
        <f t="shared" si="1045"/>
        <v>1.358291210800356</v>
      </c>
      <c r="E3204">
        <f t="shared" ref="E3204:E3267" si="1053">MIN(1/J3204,ftmax)</f>
        <v>1.1424784711770835</v>
      </c>
      <c r="F3204" s="2">
        <f t="shared" si="1046"/>
        <v>40671</v>
      </c>
      <c r="G3204" s="1">
        <v>2011.4385844748858</v>
      </c>
      <c r="H3204" s="3">
        <v>6.66</v>
      </c>
      <c r="I3204" s="1" t="str">
        <f t="shared" ref="I3204:I3267" si="1054">IF(H3204&gt;cutoff,H3204,"")</f>
        <v/>
      </c>
      <c r="J3204" s="1">
        <f t="shared" ref="J3204:J3267" si="1055">MIN(1,EXP(-H3204/turbh))</f>
        <v>0.87529001659848393</v>
      </c>
      <c r="K3204">
        <f t="shared" ref="K3204:K3267" si="1056">IF(INT((G3204-INT(G3204))*365)=spawnday,1,0)</f>
        <v>0</v>
      </c>
      <c r="L3204">
        <f t="shared" si="1042"/>
        <v>1.1316186696410444</v>
      </c>
      <c r="M3204">
        <f t="shared" si="1047"/>
        <v>1.1316186696410444</v>
      </c>
      <c r="N3204">
        <f t="shared" si="1043"/>
        <v>4.5516928982646503</v>
      </c>
      <c r="O3204">
        <f t="shared" ref="O3204:O3267" si="1057">(E3204*U3204*J3204*hh*L3204^(2/3)-T3204*mm*L3204)</f>
        <v>3.7858670481300578</v>
      </c>
      <c r="P3204">
        <f t="shared" si="1044"/>
        <v>35.185194185799048</v>
      </c>
      <c r="Q3204">
        <f t="shared" si="1048"/>
        <v>14.312853807693244</v>
      </c>
      <c r="R3204">
        <v>11.53</v>
      </c>
      <c r="S3204">
        <f t="shared" ref="S3204:S3267" si="1058">tbar+tamp*SIN(2*PI()*G3204+tshift)</f>
        <v>14.965475359890394</v>
      </c>
      <c r="T3204">
        <f t="shared" ref="T3204:T3267" si="1059">qten^((R3204-tbar)/10)*IF(R3204&gt;Ttorp,1,torpmult)</f>
        <v>0.75418640480038812</v>
      </c>
      <c r="U3204">
        <f t="shared" ref="U3204:U3267" si="1060">qtenq^((R3204-tbar)/10)*IF(R3204&gt;Ttorp,1,torpmult)</f>
        <v>0.68396765195124543</v>
      </c>
      <c r="V3204">
        <f t="shared" ref="V3204:V3267" si="1061">GA*MIN(1,EXP(-H3204/turbA))-mA*X3204-aB*X3204*Y3204</f>
        <v>1.7007952858549835E-4</v>
      </c>
      <c r="W3204">
        <f t="shared" ref="W3204:W3267" si="1062">eB*aB*X3204*Y3204-zB*Y3204</f>
        <v>4.9924508362749892E-3</v>
      </c>
      <c r="X3204">
        <f t="shared" si="1052"/>
        <v>0.89597806746553066</v>
      </c>
      <c r="Y3204">
        <f t="shared" si="1052"/>
        <v>0.75748099774511823</v>
      </c>
      <c r="AL3204">
        <v>9.3190624999999976</v>
      </c>
    </row>
    <row r="3205" spans="4:38" x14ac:dyDescent="0.55000000000000004">
      <c r="D3205">
        <f t="shared" si="1045"/>
        <v>1.3375124773827214</v>
      </c>
      <c r="E3205">
        <f t="shared" si="1053"/>
        <v>1.1505038766240085</v>
      </c>
      <c r="F3205" s="2">
        <f t="shared" si="1046"/>
        <v>40672</v>
      </c>
      <c r="G3205" s="1">
        <v>2011.4413242009134</v>
      </c>
      <c r="H3205" s="3">
        <v>7.01</v>
      </c>
      <c r="I3205" s="1" t="str">
        <f t="shared" si="1054"/>
        <v/>
      </c>
      <c r="J3205" s="1">
        <f t="shared" si="1055"/>
        <v>0.86918438113773167</v>
      </c>
      <c r="K3205">
        <f t="shared" si="1056"/>
        <v>0</v>
      </c>
      <c r="L3205">
        <f t="shared" ref="L3205:L3268" si="1063">IF(K3205=1,wrec,L3204+O3204/365)</f>
        <v>1.141990908129072</v>
      </c>
      <c r="M3205">
        <f t="shared" si="1047"/>
        <v>1.141990908129072</v>
      </c>
      <c r="N3205">
        <f t="shared" ref="N3205:N3268" si="1064">(L3205/0.012)^(1/3)</f>
        <v>4.5655573244969645</v>
      </c>
      <c r="O3205">
        <f t="shared" si="1057"/>
        <v>3.7593180886731568</v>
      </c>
      <c r="P3205">
        <f t="shared" ref="P3205:P3268" si="1065">P3204+(J3204*U3204*hh*P3204^(2/3)-T3204*mm*P3204)/365</f>
        <v>35.251092579844745</v>
      </c>
      <c r="Q3205">
        <f t="shared" si="1048"/>
        <v>14.321783755619872</v>
      </c>
      <c r="R3205">
        <v>11.44</v>
      </c>
      <c r="S3205">
        <f t="shared" si="1058"/>
        <v>15.01230709342944</v>
      </c>
      <c r="T3205">
        <f t="shared" si="1059"/>
        <v>0.74722996108298345</v>
      </c>
      <c r="U3205">
        <f t="shared" si="1060"/>
        <v>0.67548704226781864</v>
      </c>
      <c r="V3205">
        <f t="shared" si="1061"/>
        <v>-6.7800895900345381E-4</v>
      </c>
      <c r="W3205">
        <f t="shared" si="1062"/>
        <v>5.0320987968225823E-3</v>
      </c>
      <c r="X3205">
        <f t="shared" si="1052"/>
        <v>0.89614814699411616</v>
      </c>
      <c r="Y3205">
        <f t="shared" si="1052"/>
        <v>0.76247344858139321</v>
      </c>
      <c r="AL3205">
        <v>9.5829166666666641</v>
      </c>
    </row>
    <row r="3206" spans="4:38" x14ac:dyDescent="0.55000000000000004">
      <c r="D3206">
        <f t="shared" ref="D3206:D3269" si="1066">0.9*D3205+0.1*E3206</f>
        <v>1.3224577736697731</v>
      </c>
      <c r="E3206">
        <f t="shared" si="1053"/>
        <v>1.1869654402532377</v>
      </c>
      <c r="F3206" s="2">
        <f t="shared" ref="F3206:F3269" si="1067">F3205+1</f>
        <v>40673</v>
      </c>
      <c r="G3206" s="1">
        <v>2011.4440639269408</v>
      </c>
      <c r="H3206" s="3">
        <v>8.57</v>
      </c>
      <c r="I3206" s="1" t="str">
        <f t="shared" si="1054"/>
        <v/>
      </c>
      <c r="J3206" s="1">
        <f t="shared" si="1055"/>
        <v>0.84248451225896792</v>
      </c>
      <c r="K3206">
        <f t="shared" si="1056"/>
        <v>0</v>
      </c>
      <c r="L3206">
        <f t="shared" si="1063"/>
        <v>1.1522904097418751</v>
      </c>
      <c r="M3206">
        <f t="shared" ref="M3206:M3269" si="1068">IF(K3207=1,"",L3206)</f>
        <v>1.1522904097418751</v>
      </c>
      <c r="N3206">
        <f t="shared" si="1064"/>
        <v>4.5792417019688862</v>
      </c>
      <c r="O3206">
        <f t="shared" si="1057"/>
        <v>3.4416357729897999</v>
      </c>
      <c r="P3206">
        <f t="shared" si="1065"/>
        <v>35.315446766399887</v>
      </c>
      <c r="Q3206">
        <f t="shared" ref="Q3206:Q3269" si="1069">(P3206/0.012)^(1/3)</f>
        <v>14.330493712117908</v>
      </c>
      <c r="R3206">
        <v>10.78</v>
      </c>
      <c r="S3206">
        <f t="shared" si="1058"/>
        <v>15.058918865356379</v>
      </c>
      <c r="T3206">
        <f t="shared" si="1059"/>
        <v>0.69813891555884466</v>
      </c>
      <c r="U3206">
        <f t="shared" si="1060"/>
        <v>0.61642616273190332</v>
      </c>
      <c r="V3206">
        <f t="shared" si="1061"/>
        <v>-2.2258583215900712E-3</v>
      </c>
      <c r="W3206">
        <f t="shared" si="1062"/>
        <v>5.0382496244526162E-3</v>
      </c>
      <c r="X3206">
        <f t="shared" ref="X3206:Y3221" si="1070">MAX(0.0000000001,X3205+V3205)</f>
        <v>0.89547013803511266</v>
      </c>
      <c r="Y3206">
        <f t="shared" si="1070"/>
        <v>0.76750554737821575</v>
      </c>
      <c r="AL3206">
        <v>9.8545833333333306</v>
      </c>
    </row>
    <row r="3207" spans="4:38" x14ac:dyDescent="0.55000000000000004">
      <c r="D3207">
        <f t="shared" si="1066"/>
        <v>1.3047572743156213</v>
      </c>
      <c r="E3207">
        <f t="shared" si="1053"/>
        <v>1.1454527801282532</v>
      </c>
      <c r="F3207" s="2">
        <f t="shared" si="1067"/>
        <v>40674</v>
      </c>
      <c r="G3207" s="1">
        <v>2011.4468036529681</v>
      </c>
      <c r="H3207" s="3">
        <v>6.79</v>
      </c>
      <c r="I3207" s="1" t="str">
        <f t="shared" si="1054"/>
        <v/>
      </c>
      <c r="J3207" s="1">
        <f t="shared" si="1055"/>
        <v>0.87301721847323355</v>
      </c>
      <c r="K3207">
        <f t="shared" si="1056"/>
        <v>0</v>
      </c>
      <c r="L3207">
        <f t="shared" si="1063"/>
        <v>1.1617195488459569</v>
      </c>
      <c r="M3207">
        <f t="shared" si="1068"/>
        <v>1.1617195488459569</v>
      </c>
      <c r="N3207">
        <f t="shared" si="1064"/>
        <v>4.591698360402007</v>
      </c>
      <c r="O3207">
        <f t="shared" si="1057"/>
        <v>3.1850032703010696</v>
      </c>
      <c r="P3207">
        <f t="shared" si="1065"/>
        <v>35.370784543213361</v>
      </c>
      <c r="Q3207">
        <f t="shared" si="1069"/>
        <v>14.337974893747351</v>
      </c>
      <c r="R3207">
        <v>10.199999999999999</v>
      </c>
      <c r="S3207">
        <f t="shared" si="1058"/>
        <v>15.105296863592335</v>
      </c>
      <c r="T3207">
        <f t="shared" si="1059"/>
        <v>0.65766795492834762</v>
      </c>
      <c r="U3207">
        <f t="shared" si="1060"/>
        <v>0.56880261393625231</v>
      </c>
      <c r="V3207">
        <f t="shared" si="1061"/>
        <v>-1.2493816496179366E-3</v>
      </c>
      <c r="W3207">
        <f t="shared" si="1062"/>
        <v>4.9819051499347816E-3</v>
      </c>
      <c r="X3207">
        <f t="shared" si="1070"/>
        <v>0.8932442797135226</v>
      </c>
      <c r="Y3207">
        <f t="shared" si="1070"/>
        <v>0.7725437970026684</v>
      </c>
      <c r="AL3207">
        <v>10.242604166666666</v>
      </c>
    </row>
    <row r="3208" spans="4:38" x14ac:dyDescent="0.55000000000000004">
      <c r="D3208">
        <f t="shared" si="1066"/>
        <v>1.2914215920212089</v>
      </c>
      <c r="E3208">
        <f t="shared" si="1053"/>
        <v>1.1714004513714966</v>
      </c>
      <c r="F3208" s="2">
        <f t="shared" si="1067"/>
        <v>40675</v>
      </c>
      <c r="G3208" s="1">
        <v>2011.4495433789955</v>
      </c>
      <c r="H3208" s="3">
        <v>7.91</v>
      </c>
      <c r="I3208" s="1" t="str">
        <f t="shared" si="1054"/>
        <v/>
      </c>
      <c r="J3208" s="1">
        <f t="shared" si="1055"/>
        <v>0.85367902908794524</v>
      </c>
      <c r="K3208">
        <f t="shared" si="1056"/>
        <v>0</v>
      </c>
      <c r="L3208">
        <f t="shared" si="1063"/>
        <v>1.1704455852029461</v>
      </c>
      <c r="M3208">
        <f t="shared" si="1068"/>
        <v>1.1704455852029461</v>
      </c>
      <c r="N3208">
        <f t="shared" si="1064"/>
        <v>4.6031662526992507</v>
      </c>
      <c r="O3208">
        <f t="shared" si="1057"/>
        <v>3.373316136467261</v>
      </c>
      <c r="P3208">
        <f t="shared" si="1065"/>
        <v>35.424173219830351</v>
      </c>
      <c r="Q3208">
        <f t="shared" si="1069"/>
        <v>14.345185182276763</v>
      </c>
      <c r="R3208">
        <v>10.57</v>
      </c>
      <c r="S3208">
        <f t="shared" si="1058"/>
        <v>15.151427345340448</v>
      </c>
      <c r="T3208">
        <f t="shared" si="1059"/>
        <v>0.68320577453379494</v>
      </c>
      <c r="U3208">
        <f t="shared" si="1060"/>
        <v>0.5987393523094644</v>
      </c>
      <c r="V3208">
        <f t="shared" si="1061"/>
        <v>-2.4004601001815923E-3</v>
      </c>
      <c r="W3208">
        <f t="shared" si="1062"/>
        <v>4.9635178044470894E-3</v>
      </c>
      <c r="X3208">
        <f t="shared" si="1070"/>
        <v>0.89199489806390464</v>
      </c>
      <c r="Y3208">
        <f t="shared" si="1070"/>
        <v>0.77752570215260319</v>
      </c>
      <c r="AL3208">
        <v>10.208333333333334</v>
      </c>
    </row>
    <row r="3209" spans="4:38" x14ac:dyDescent="0.55000000000000004">
      <c r="D3209">
        <f t="shared" si="1066"/>
        <v>1.2910935207440259</v>
      </c>
      <c r="E3209">
        <f t="shared" si="1053"/>
        <v>1.2881408792493803</v>
      </c>
      <c r="F3209" s="2">
        <f t="shared" si="1067"/>
        <v>40676</v>
      </c>
      <c r="G3209" s="1">
        <v>2011.4522831050228</v>
      </c>
      <c r="H3209" s="3">
        <v>12.66</v>
      </c>
      <c r="I3209" s="1" t="str">
        <f t="shared" si="1054"/>
        <v/>
      </c>
      <c r="J3209" s="1">
        <f t="shared" si="1055"/>
        <v>0.77631260377569544</v>
      </c>
      <c r="K3209">
        <f t="shared" si="1056"/>
        <v>0</v>
      </c>
      <c r="L3209">
        <f t="shared" si="1063"/>
        <v>1.1796875472206645</v>
      </c>
      <c r="M3209">
        <f t="shared" si="1068"/>
        <v>1.1796875472206645</v>
      </c>
      <c r="N3209">
        <f t="shared" si="1064"/>
        <v>4.6152501986279493</v>
      </c>
      <c r="O3209">
        <f t="shared" si="1057"/>
        <v>3.6403557482572411</v>
      </c>
      <c r="P3209">
        <f t="shared" si="1065"/>
        <v>35.478890831235077</v>
      </c>
      <c r="Q3209">
        <f t="shared" si="1069"/>
        <v>14.352567433777184</v>
      </c>
      <c r="R3209">
        <v>11.07</v>
      </c>
      <c r="S3209">
        <f t="shared" si="1058"/>
        <v>15.197296641143403</v>
      </c>
      <c r="T3209">
        <f t="shared" si="1059"/>
        <v>0.71929895601654625</v>
      </c>
      <c r="U3209">
        <f t="shared" si="1060"/>
        <v>0.64171294878145213</v>
      </c>
      <c r="V3209">
        <f t="shared" si="1061"/>
        <v>-5.8072148707155463E-3</v>
      </c>
      <c r="W3209">
        <f t="shared" si="1062"/>
        <v>4.8975302094169254E-3</v>
      </c>
      <c r="X3209">
        <f t="shared" si="1070"/>
        <v>0.88959443796372306</v>
      </c>
      <c r="Y3209">
        <f t="shared" si="1070"/>
        <v>0.78248921995705023</v>
      </c>
      <c r="AL3209">
        <v>10.069062500000001</v>
      </c>
    </row>
    <row r="3210" spans="4:38" x14ac:dyDescent="0.55000000000000004">
      <c r="D3210">
        <f t="shared" si="1066"/>
        <v>1.2944295290631491</v>
      </c>
      <c r="E3210">
        <f t="shared" si="1053"/>
        <v>1.3244536039352575</v>
      </c>
      <c r="F3210" s="2">
        <f t="shared" si="1067"/>
        <v>40677</v>
      </c>
      <c r="G3210" s="1">
        <v>2011.4550228310502</v>
      </c>
      <c r="H3210" s="3">
        <v>14.05</v>
      </c>
      <c r="I3210" s="1" t="str">
        <f t="shared" si="1054"/>
        <v/>
      </c>
      <c r="J3210" s="1">
        <f t="shared" si="1055"/>
        <v>0.75502833548020798</v>
      </c>
      <c r="K3210">
        <f t="shared" si="1056"/>
        <v>0</v>
      </c>
      <c r="L3210">
        <f t="shared" si="1063"/>
        <v>1.1896611246131501</v>
      </c>
      <c r="M3210">
        <f t="shared" si="1068"/>
        <v>1.1896611246131501</v>
      </c>
      <c r="N3210">
        <f t="shared" si="1064"/>
        <v>4.6282201415107505</v>
      </c>
      <c r="O3210">
        <f t="shared" si="1057"/>
        <v>3.9242130289503163</v>
      </c>
      <c r="P3210">
        <f t="shared" si="1065"/>
        <v>35.529898130134768</v>
      </c>
      <c r="Q3210">
        <f t="shared" si="1069"/>
        <v>14.359442274232446</v>
      </c>
      <c r="R3210">
        <v>11.56</v>
      </c>
      <c r="S3210">
        <f t="shared" si="1058"/>
        <v>15.242891158943717</v>
      </c>
      <c r="T3210">
        <f t="shared" si="1059"/>
        <v>0.75651958127067587</v>
      </c>
      <c r="U3210">
        <f t="shared" si="1060"/>
        <v>0.6868181167148113</v>
      </c>
      <c r="V3210">
        <f t="shared" si="1061"/>
        <v>-6.3850956754116922E-3</v>
      </c>
      <c r="W3210">
        <f t="shared" si="1062"/>
        <v>4.6904121636935012E-3</v>
      </c>
      <c r="X3210">
        <f t="shared" si="1070"/>
        <v>0.8837872230930075</v>
      </c>
      <c r="Y3210">
        <f t="shared" si="1070"/>
        <v>0.7873867501664672</v>
      </c>
      <c r="AL3210">
        <v>10.332604166666664</v>
      </c>
    </row>
    <row r="3211" spans="4:38" x14ac:dyDescent="0.55000000000000004">
      <c r="D3211">
        <f t="shared" si="1066"/>
        <v>1.6649865761568343</v>
      </c>
      <c r="E3211">
        <f t="shared" si="1053"/>
        <v>5</v>
      </c>
      <c r="F3211" s="2">
        <f t="shared" si="1067"/>
        <v>40678</v>
      </c>
      <c r="G3211" s="1">
        <v>2011.4577625570778</v>
      </c>
      <c r="H3211" s="3">
        <v>88.76</v>
      </c>
      <c r="I3211" s="1" t="str">
        <f t="shared" si="1054"/>
        <v/>
      </c>
      <c r="J3211" s="1">
        <f t="shared" si="1055"/>
        <v>0.1694495561990132</v>
      </c>
      <c r="K3211">
        <f t="shared" si="1056"/>
        <v>0</v>
      </c>
      <c r="L3211">
        <f t="shared" si="1063"/>
        <v>1.2004123931856168</v>
      </c>
      <c r="M3211">
        <f t="shared" si="1068"/>
        <v>1.2004123931856168</v>
      </c>
      <c r="N3211">
        <f t="shared" si="1064"/>
        <v>4.6421204837164671</v>
      </c>
      <c r="O3211">
        <f t="shared" si="1057"/>
        <v>3.1113719774306277</v>
      </c>
      <c r="P3211">
        <f t="shared" si="1065"/>
        <v>35.582684786232782</v>
      </c>
      <c r="Q3211">
        <f t="shared" si="1069"/>
        <v>14.366550014575989</v>
      </c>
      <c r="R3211">
        <v>11.19</v>
      </c>
      <c r="S3211">
        <f t="shared" si="1058"/>
        <v>15.28819738809689</v>
      </c>
      <c r="T3211">
        <f t="shared" si="1059"/>
        <v>0.72824133580698303</v>
      </c>
      <c r="U3211">
        <f t="shared" si="1060"/>
        <v>0.65247747384447874</v>
      </c>
      <c r="V3211">
        <f t="shared" si="1061"/>
        <v>-4.7220641618943557E-2</v>
      </c>
      <c r="W3211">
        <f t="shared" si="1062"/>
        <v>4.4553632467770957E-3</v>
      </c>
      <c r="X3211">
        <f t="shared" si="1070"/>
        <v>0.87740212741759582</v>
      </c>
      <c r="Y3211">
        <f t="shared" si="1070"/>
        <v>0.79207716233016068</v>
      </c>
      <c r="AL3211">
        <v>10.310729166666668</v>
      </c>
    </row>
    <row r="3212" spans="4:38" x14ac:dyDescent="0.55000000000000004">
      <c r="D3212">
        <f t="shared" si="1066"/>
        <v>1.8126063817069731</v>
      </c>
      <c r="E3212">
        <f t="shared" si="1053"/>
        <v>3.141184631658223</v>
      </c>
      <c r="F3212" s="2">
        <f t="shared" si="1067"/>
        <v>40679</v>
      </c>
      <c r="G3212" s="1">
        <v>2011.4605022831051</v>
      </c>
      <c r="H3212" s="3">
        <v>57.23</v>
      </c>
      <c r="I3212" s="1" t="str">
        <f t="shared" si="1054"/>
        <v/>
      </c>
      <c r="J3212" s="1">
        <f t="shared" si="1055"/>
        <v>0.31835123281884348</v>
      </c>
      <c r="K3212">
        <f t="shared" si="1056"/>
        <v>0</v>
      </c>
      <c r="L3212">
        <f t="shared" si="1063"/>
        <v>1.2089366999730979</v>
      </c>
      <c r="M3212">
        <f t="shared" si="1068"/>
        <v>1.2089366999730979</v>
      </c>
      <c r="N3212">
        <f t="shared" si="1064"/>
        <v>4.6530827055241808</v>
      </c>
      <c r="O3212">
        <f t="shared" si="1057"/>
        <v>3.5626268406302546</v>
      </c>
      <c r="P3212">
        <f t="shared" si="1065"/>
        <v>35.568799112936567</v>
      </c>
      <c r="Q3212">
        <f t="shared" si="1069"/>
        <v>14.364680985898437</v>
      </c>
      <c r="R3212">
        <v>10.81</v>
      </c>
      <c r="S3212">
        <f t="shared" si="1058"/>
        <v>15.333201903384699</v>
      </c>
      <c r="T3212">
        <f t="shared" si="1059"/>
        <v>0.70029870162818553</v>
      </c>
      <c r="U3212">
        <f t="shared" si="1060"/>
        <v>0.6189951454187228</v>
      </c>
      <c r="V3212">
        <f t="shared" si="1061"/>
        <v>-2.4678362476262261E-2</v>
      </c>
      <c r="W3212">
        <f t="shared" si="1062"/>
        <v>2.5245598665840779E-3</v>
      </c>
      <c r="X3212">
        <f t="shared" si="1070"/>
        <v>0.83018148579865225</v>
      </c>
      <c r="Y3212">
        <f t="shared" si="1070"/>
        <v>0.79653252557693777</v>
      </c>
      <c r="AL3212">
        <v>10.809270833333334</v>
      </c>
    </row>
    <row r="3213" spans="4:38" x14ac:dyDescent="0.55000000000000004">
      <c r="D3213">
        <f t="shared" si="1066"/>
        <v>1.8905898687070803</v>
      </c>
      <c r="E3213">
        <f t="shared" si="1053"/>
        <v>2.5924412517080473</v>
      </c>
      <c r="F3213" s="2">
        <f t="shared" si="1067"/>
        <v>40680</v>
      </c>
      <c r="G3213" s="1">
        <v>2011.4632420091325</v>
      </c>
      <c r="H3213" s="3">
        <v>47.63</v>
      </c>
      <c r="I3213" s="1" t="str">
        <f t="shared" si="1054"/>
        <v/>
      </c>
      <c r="J3213" s="1">
        <f t="shared" si="1055"/>
        <v>0.38573680284602141</v>
      </c>
      <c r="K3213">
        <f t="shared" si="1056"/>
        <v>0</v>
      </c>
      <c r="L3213">
        <f t="shared" si="1063"/>
        <v>1.2186973214542767</v>
      </c>
      <c r="M3213">
        <f t="shared" si="1068"/>
        <v>1.2186973214542767</v>
      </c>
      <c r="N3213">
        <f t="shared" si="1064"/>
        <v>4.6655717234257938</v>
      </c>
      <c r="O3213">
        <f t="shared" si="1057"/>
        <v>3.4504830450627191</v>
      </c>
      <c r="P3213">
        <f t="shared" si="1065"/>
        <v>35.570564265079106</v>
      </c>
      <c r="Q3213">
        <f t="shared" si="1069"/>
        <v>14.364918604528841</v>
      </c>
      <c r="R3213">
        <v>10.55</v>
      </c>
      <c r="S3213">
        <f t="shared" si="1058"/>
        <v>15.377891369007495</v>
      </c>
      <c r="T3213">
        <f t="shared" si="1059"/>
        <v>0.68180033823216202</v>
      </c>
      <c r="U3213">
        <f t="shared" si="1060"/>
        <v>0.59708159353729484</v>
      </c>
      <c r="V3213">
        <f t="shared" si="1061"/>
        <v>-1.5784827892557002E-2</v>
      </c>
      <c r="W3213">
        <f t="shared" si="1062"/>
        <v>1.507151440216549E-3</v>
      </c>
      <c r="X3213">
        <f t="shared" si="1070"/>
        <v>0.80550312332238994</v>
      </c>
      <c r="Y3213">
        <f t="shared" si="1070"/>
        <v>0.79905708544352183</v>
      </c>
      <c r="AL3213">
        <v>10.698124999999999</v>
      </c>
    </row>
    <row r="3214" spans="4:38" x14ac:dyDescent="0.55000000000000004">
      <c r="D3214">
        <f t="shared" si="1066"/>
        <v>1.936292400808435</v>
      </c>
      <c r="E3214">
        <f t="shared" si="1053"/>
        <v>2.3476151897206261</v>
      </c>
      <c r="F3214" s="2">
        <f t="shared" si="1067"/>
        <v>40681</v>
      </c>
      <c r="G3214" s="1">
        <v>2011.4659817351599</v>
      </c>
      <c r="H3214" s="3">
        <v>42.67</v>
      </c>
      <c r="I3214" s="1" t="str">
        <f t="shared" si="1054"/>
        <v/>
      </c>
      <c r="J3214" s="1">
        <f t="shared" si="1055"/>
        <v>0.42596418884093318</v>
      </c>
      <c r="K3214">
        <f t="shared" si="1056"/>
        <v>0</v>
      </c>
      <c r="L3214">
        <f t="shared" si="1063"/>
        <v>1.2281506996599278</v>
      </c>
      <c r="M3214">
        <f t="shared" si="1068"/>
        <v>1.2281506996599278</v>
      </c>
      <c r="N3214">
        <f t="shared" si="1064"/>
        <v>4.6776042057013703</v>
      </c>
      <c r="O3214">
        <f t="shared" si="1057"/>
        <v>3.3363892367263084</v>
      </c>
      <c r="P3214">
        <f t="shared" si="1065"/>
        <v>35.578687885607565</v>
      </c>
      <c r="Q3214">
        <f t="shared" si="1069"/>
        <v>14.366012076688323</v>
      </c>
      <c r="R3214">
        <v>10.28</v>
      </c>
      <c r="S3214">
        <f t="shared" si="1058"/>
        <v>15.42225254250269</v>
      </c>
      <c r="T3214">
        <f t="shared" si="1059"/>
        <v>0.66310750842462252</v>
      </c>
      <c r="U3214">
        <f t="shared" si="1060"/>
        <v>0.57514594667530261</v>
      </c>
      <c r="V3214">
        <f t="shared" si="1061"/>
        <v>-1.062196835395382E-2</v>
      </c>
      <c r="W3214">
        <f t="shared" si="1062"/>
        <v>8.5288220041383755E-4</v>
      </c>
      <c r="X3214">
        <f t="shared" si="1070"/>
        <v>0.78971829542983296</v>
      </c>
      <c r="Y3214">
        <f t="shared" si="1070"/>
        <v>0.80056423688373834</v>
      </c>
      <c r="AL3214">
        <v>10.426145833333335</v>
      </c>
    </row>
    <row r="3215" spans="4:38" x14ac:dyDescent="0.55000000000000004">
      <c r="D3215">
        <f t="shared" si="1066"/>
        <v>1.9565763309345841</v>
      </c>
      <c r="E3215">
        <f t="shared" si="1053"/>
        <v>2.1391317020699256</v>
      </c>
      <c r="F3215" s="2">
        <f t="shared" si="1067"/>
        <v>40682</v>
      </c>
      <c r="G3215" s="1">
        <v>2011.4687214611872</v>
      </c>
      <c r="H3215" s="3">
        <v>38.020000000000003</v>
      </c>
      <c r="I3215" s="1" t="str">
        <f t="shared" si="1054"/>
        <v/>
      </c>
      <c r="J3215" s="1">
        <f t="shared" si="1055"/>
        <v>0.46747939784743148</v>
      </c>
      <c r="K3215">
        <f t="shared" si="1056"/>
        <v>0</v>
      </c>
      <c r="L3215">
        <f t="shared" si="1063"/>
        <v>1.237291492089315</v>
      </c>
      <c r="M3215">
        <f t="shared" si="1068"/>
        <v>1.237291492089315</v>
      </c>
      <c r="N3215">
        <f t="shared" si="1064"/>
        <v>4.6891802468976369</v>
      </c>
      <c r="O3215">
        <f t="shared" si="1057"/>
        <v>3.328186047648781</v>
      </c>
      <c r="P3215">
        <f t="shared" si="1065"/>
        <v>35.590083799599839</v>
      </c>
      <c r="Q3215">
        <f t="shared" si="1069"/>
        <v>14.3675457322895</v>
      </c>
      <c r="R3215">
        <v>10.23</v>
      </c>
      <c r="S3215">
        <f t="shared" si="1058"/>
        <v>15.466272278701929</v>
      </c>
      <c r="T3215">
        <f t="shared" si="1059"/>
        <v>0.65970253867042283</v>
      </c>
      <c r="U3215">
        <f t="shared" si="1060"/>
        <v>0.57117312342427273</v>
      </c>
      <c r="V3215">
        <f t="shared" si="1061"/>
        <v>-6.3195758202311686E-3</v>
      </c>
      <c r="W3215">
        <f t="shared" si="1062"/>
        <v>4.1113420121207528E-4</v>
      </c>
      <c r="X3215">
        <f t="shared" si="1070"/>
        <v>0.77909632707587917</v>
      </c>
      <c r="Y3215">
        <f t="shared" si="1070"/>
        <v>0.80141711908415214</v>
      </c>
      <c r="AL3215">
        <v>10.127916666666669</v>
      </c>
    </row>
    <row r="3216" spans="4:38" x14ac:dyDescent="0.55000000000000004">
      <c r="D3216">
        <f t="shared" si="1066"/>
        <v>2.0004227140831405</v>
      </c>
      <c r="E3216">
        <f t="shared" si="1053"/>
        <v>2.3950401624201496</v>
      </c>
      <c r="F3216" s="2">
        <f t="shared" si="1067"/>
        <v>40683</v>
      </c>
      <c r="G3216" s="1">
        <v>2011.4714611872148</v>
      </c>
      <c r="H3216" s="3">
        <v>43.67</v>
      </c>
      <c r="I3216" s="1" t="str">
        <f t="shared" si="1054"/>
        <v/>
      </c>
      <c r="J3216" s="1">
        <f t="shared" si="1055"/>
        <v>0.41752953277807087</v>
      </c>
      <c r="K3216">
        <f t="shared" si="1056"/>
        <v>0</v>
      </c>
      <c r="L3216">
        <f t="shared" si="1063"/>
        <v>1.2464098100280787</v>
      </c>
      <c r="M3216">
        <f t="shared" si="1068"/>
        <v>1.2464098100280787</v>
      </c>
      <c r="N3216">
        <f t="shared" si="1064"/>
        <v>4.7006711606649416</v>
      </c>
      <c r="O3216">
        <f t="shared" si="1057"/>
        <v>0.80776923679504742</v>
      </c>
      <c r="P3216">
        <f t="shared" si="1065"/>
        <v>35.605298514567103</v>
      </c>
      <c r="Q3216">
        <f t="shared" si="1069"/>
        <v>14.369592809705647</v>
      </c>
      <c r="R3216">
        <v>9.99</v>
      </c>
      <c r="S3216">
        <f t="shared" si="1058"/>
        <v>15.50993753361195</v>
      </c>
      <c r="T3216">
        <f t="shared" si="1059"/>
        <v>0.16090012120768471</v>
      </c>
      <c r="U3216">
        <f t="shared" si="1060"/>
        <v>0.13812056059998895</v>
      </c>
      <c r="V3216">
        <f t="shared" si="1061"/>
        <v>-8.6302470015244548E-3</v>
      </c>
      <c r="W3216">
        <f t="shared" si="1062"/>
        <v>1.4784996580587129E-4</v>
      </c>
      <c r="X3216">
        <f t="shared" si="1070"/>
        <v>0.77277675125564804</v>
      </c>
      <c r="Y3216">
        <f t="shared" si="1070"/>
        <v>0.80182825328536422</v>
      </c>
      <c r="AL3216">
        <v>10.171145833333336</v>
      </c>
    </row>
    <row r="3217" spans="4:38" x14ac:dyDescent="0.55000000000000004">
      <c r="D3217">
        <f t="shared" si="1066"/>
        <v>2.0438447100807227</v>
      </c>
      <c r="E3217">
        <f t="shared" si="1053"/>
        <v>2.4346426740589631</v>
      </c>
      <c r="F3217" s="2">
        <f t="shared" si="1067"/>
        <v>40684</v>
      </c>
      <c r="G3217" s="1">
        <v>2011.4742009132422</v>
      </c>
      <c r="H3217" s="3">
        <v>44.49</v>
      </c>
      <c r="I3217" s="1" t="str">
        <f t="shared" si="1054"/>
        <v/>
      </c>
      <c r="J3217" s="1">
        <f t="shared" si="1055"/>
        <v>0.41073789211655859</v>
      </c>
      <c r="K3217">
        <f t="shared" si="1056"/>
        <v>0</v>
      </c>
      <c r="L3217">
        <f t="shared" si="1063"/>
        <v>1.2486228764302569</v>
      </c>
      <c r="M3217">
        <f t="shared" si="1068"/>
        <v>1.2486228764302569</v>
      </c>
      <c r="N3217">
        <f t="shared" si="1064"/>
        <v>4.7034516122818966</v>
      </c>
      <c r="O3217">
        <f t="shared" si="1057"/>
        <v>3.2439266537970957</v>
      </c>
      <c r="P3217">
        <f t="shared" si="1065"/>
        <v>35.607767205152754</v>
      </c>
      <c r="Q3217">
        <f t="shared" si="1069"/>
        <v>14.369924906894701</v>
      </c>
      <c r="R3217">
        <v>10.01</v>
      </c>
      <c r="S3217">
        <f t="shared" si="1058"/>
        <v>15.553235368270673</v>
      </c>
      <c r="T3217">
        <f t="shared" si="1059"/>
        <v>0.64492717746259509</v>
      </c>
      <c r="U3217">
        <f t="shared" si="1060"/>
        <v>0.55401617393246294</v>
      </c>
      <c r="V3217">
        <f t="shared" si="1061"/>
        <v>-7.7399792222278829E-3</v>
      </c>
      <c r="W3217">
        <f t="shared" si="1062"/>
        <v>-2.1202786872106388E-4</v>
      </c>
      <c r="X3217">
        <f t="shared" si="1070"/>
        <v>0.76414650425412356</v>
      </c>
      <c r="Y3217">
        <f t="shared" si="1070"/>
        <v>0.80197610325117008</v>
      </c>
      <c r="AL3217">
        <v>10.163020833333333</v>
      </c>
    </row>
    <row r="3218" spans="4:38" x14ac:dyDescent="0.55000000000000004">
      <c r="D3218">
        <f t="shared" si="1066"/>
        <v>2.0443291234247547</v>
      </c>
      <c r="E3218">
        <f t="shared" si="1053"/>
        <v>2.0486888435210426</v>
      </c>
      <c r="F3218" s="2">
        <f t="shared" si="1067"/>
        <v>40685</v>
      </c>
      <c r="G3218" s="1">
        <v>2011.4769406392695</v>
      </c>
      <c r="H3218" s="3">
        <v>35.86</v>
      </c>
      <c r="I3218" s="1" t="str">
        <f t="shared" si="1054"/>
        <v/>
      </c>
      <c r="J3218" s="1">
        <f t="shared" si="1055"/>
        <v>0.48811707212761452</v>
      </c>
      <c r="K3218">
        <f t="shared" si="1056"/>
        <v>0</v>
      </c>
      <c r="L3218">
        <f t="shared" si="1063"/>
        <v>1.2575103467146325</v>
      </c>
      <c r="M3218">
        <f t="shared" si="1068"/>
        <v>1.2575103467146325</v>
      </c>
      <c r="N3218">
        <f t="shared" si="1064"/>
        <v>4.7145846769283679</v>
      </c>
      <c r="O3218">
        <f t="shared" si="1057"/>
        <v>3.4203526638029933</v>
      </c>
      <c r="P3218">
        <f t="shared" si="1065"/>
        <v>35.617062555767703</v>
      </c>
      <c r="Q3218">
        <f t="shared" si="1069"/>
        <v>14.371175213400274</v>
      </c>
      <c r="R3218">
        <v>10.35</v>
      </c>
      <c r="S3218">
        <f t="shared" si="1058"/>
        <v>15.596152952590733</v>
      </c>
      <c r="T3218">
        <f t="shared" si="1059"/>
        <v>0.66790401122944953</v>
      </c>
      <c r="U3218">
        <f t="shared" si="1060"/>
        <v>0.58075436596286101</v>
      </c>
      <c r="V3218">
        <f t="shared" si="1061"/>
        <v>-1.4701830987476211E-3</v>
      </c>
      <c r="W3218">
        <f t="shared" si="1062"/>
        <v>-5.3466495121460428E-4</v>
      </c>
      <c r="X3218">
        <f t="shared" si="1070"/>
        <v>0.75640652503189565</v>
      </c>
      <c r="Y3218">
        <f t="shared" si="1070"/>
        <v>0.80176407538244898</v>
      </c>
      <c r="AL3218">
        <v>10.551666666666664</v>
      </c>
    </row>
    <row r="3219" spans="4:38" x14ac:dyDescent="0.55000000000000004">
      <c r="D3219">
        <f t="shared" si="1066"/>
        <v>2.0249358721013202</v>
      </c>
      <c r="E3219">
        <f t="shared" si="1053"/>
        <v>1.8503966101904099</v>
      </c>
      <c r="F3219" s="2">
        <f t="shared" si="1067"/>
        <v>40686</v>
      </c>
      <c r="G3219" s="1">
        <v>2011.4796803652969</v>
      </c>
      <c r="H3219" s="3">
        <v>30.77</v>
      </c>
      <c r="I3219" s="1" t="str">
        <f t="shared" si="1054"/>
        <v/>
      </c>
      <c r="J3219" s="1">
        <f t="shared" si="1055"/>
        <v>0.54042468219669826</v>
      </c>
      <c r="K3219">
        <f t="shared" si="1056"/>
        <v>0</v>
      </c>
      <c r="L3219">
        <f t="shared" si="1063"/>
        <v>1.2668811759305312</v>
      </c>
      <c r="M3219">
        <f t="shared" si="1068"/>
        <v>1.2668811759305312</v>
      </c>
      <c r="N3219">
        <f t="shared" si="1064"/>
        <v>4.7262665634402783</v>
      </c>
      <c r="O3219">
        <f t="shared" si="1057"/>
        <v>3.6122309015078597</v>
      </c>
      <c r="P3219">
        <f t="shared" si="1065"/>
        <v>35.634657708004674</v>
      </c>
      <c r="Q3219">
        <f t="shared" si="1069"/>
        <v>14.373541320822874</v>
      </c>
      <c r="R3219">
        <v>10.7</v>
      </c>
      <c r="S3219">
        <f t="shared" si="1058"/>
        <v>15.638677569170255</v>
      </c>
      <c r="T3219">
        <f t="shared" si="1059"/>
        <v>0.69241199506591333</v>
      </c>
      <c r="U3219">
        <f t="shared" si="1060"/>
        <v>0.60962754703815158</v>
      </c>
      <c r="V3219">
        <f t="shared" si="1061"/>
        <v>1.8787712018804997E-3</v>
      </c>
      <c r="W3219">
        <f t="shared" si="1062"/>
        <v>-5.9556200891850569E-4</v>
      </c>
      <c r="X3219">
        <f t="shared" si="1070"/>
        <v>0.75493634193314807</v>
      </c>
      <c r="Y3219">
        <f t="shared" si="1070"/>
        <v>0.80122941043123441</v>
      </c>
      <c r="AL3219">
        <v>10.648854166666668</v>
      </c>
    </row>
    <row r="3220" spans="4:38" x14ac:dyDescent="0.55000000000000004">
      <c r="D3220">
        <f t="shared" si="1066"/>
        <v>2.0318263475510276</v>
      </c>
      <c r="E3220">
        <f t="shared" si="1053"/>
        <v>2.0938406265983924</v>
      </c>
      <c r="F3220" s="2">
        <f t="shared" si="1067"/>
        <v>40687</v>
      </c>
      <c r="G3220" s="1">
        <v>2011.4824200913242</v>
      </c>
      <c r="H3220" s="3">
        <v>36.950000000000003</v>
      </c>
      <c r="I3220" s="1" t="str">
        <f t="shared" si="1054"/>
        <v/>
      </c>
      <c r="J3220" s="1">
        <f t="shared" si="1055"/>
        <v>0.47759126807305202</v>
      </c>
      <c r="K3220">
        <f t="shared" si="1056"/>
        <v>0</v>
      </c>
      <c r="L3220">
        <f t="shared" si="1063"/>
        <v>1.276777698948361</v>
      </c>
      <c r="M3220">
        <f t="shared" si="1068"/>
        <v>1.276777698948361</v>
      </c>
      <c r="N3220">
        <f t="shared" si="1064"/>
        <v>4.7385414156315919</v>
      </c>
      <c r="O3220">
        <f t="shared" si="1057"/>
        <v>3.777804145989184</v>
      </c>
      <c r="P3220">
        <f t="shared" si="1065"/>
        <v>35.658831817080987</v>
      </c>
      <c r="Q3220">
        <f t="shared" si="1069"/>
        <v>14.376790863403865</v>
      </c>
      <c r="R3220">
        <v>10.98</v>
      </c>
      <c r="S3220">
        <f t="shared" si="1058"/>
        <v>15.680796617052017</v>
      </c>
      <c r="T3220">
        <f t="shared" si="1059"/>
        <v>0.7126643061850616</v>
      </c>
      <c r="U3220">
        <f t="shared" si="1060"/>
        <v>0.63375626101721239</v>
      </c>
      <c r="V3220">
        <f t="shared" si="1061"/>
        <v>-2.069748407533864E-3</v>
      </c>
      <c r="W3220">
        <f t="shared" si="1062"/>
        <v>-5.1690051507228413E-4</v>
      </c>
      <c r="X3220">
        <f t="shared" si="1070"/>
        <v>0.75681511313502858</v>
      </c>
      <c r="Y3220">
        <f t="shared" si="1070"/>
        <v>0.80063384842231589</v>
      </c>
      <c r="AL3220">
        <v>10.596562500000003</v>
      </c>
    </row>
    <row r="3221" spans="4:38" x14ac:dyDescent="0.55000000000000004">
      <c r="D3221">
        <f t="shared" si="1066"/>
        <v>2.0288143494347155</v>
      </c>
      <c r="E3221">
        <f t="shared" si="1053"/>
        <v>2.0017063663879031</v>
      </c>
      <c r="F3221" s="2">
        <f t="shared" si="1067"/>
        <v>40688</v>
      </c>
      <c r="G3221" s="1">
        <v>2011.4851598173516</v>
      </c>
      <c r="H3221" s="3">
        <v>34.700000000000003</v>
      </c>
      <c r="I3221" s="1" t="str">
        <f t="shared" si="1054"/>
        <v/>
      </c>
      <c r="J3221" s="1">
        <f t="shared" si="1055"/>
        <v>0.49957377205354492</v>
      </c>
      <c r="K3221">
        <f t="shared" si="1056"/>
        <v>0</v>
      </c>
      <c r="L3221">
        <f t="shared" si="1063"/>
        <v>1.2871278472935368</v>
      </c>
      <c r="M3221">
        <f t="shared" si="1068"/>
        <v>1.2871278472935368</v>
      </c>
      <c r="N3221">
        <f t="shared" si="1064"/>
        <v>4.7513112382374469</v>
      </c>
      <c r="O3221">
        <f t="shared" si="1057"/>
        <v>3.6693465663121549</v>
      </c>
      <c r="P3221">
        <f t="shared" si="1065"/>
        <v>35.677642271288271</v>
      </c>
      <c r="Q3221">
        <f t="shared" si="1069"/>
        <v>14.379318394583551</v>
      </c>
      <c r="R3221">
        <v>10.74</v>
      </c>
      <c r="S3221">
        <f t="shared" si="1058"/>
        <v>15.722497615444231</v>
      </c>
      <c r="T3221">
        <f t="shared" si="1059"/>
        <v>0.69526955877217367</v>
      </c>
      <c r="U3221">
        <f t="shared" si="1060"/>
        <v>0.61301743002657827</v>
      </c>
      <c r="V3221">
        <f t="shared" si="1061"/>
        <v>-3.532699201242856E-4</v>
      </c>
      <c r="W3221">
        <f t="shared" si="1062"/>
        <v>-6.0268091729881457E-4</v>
      </c>
      <c r="X3221">
        <f t="shared" si="1070"/>
        <v>0.75474536472749476</v>
      </c>
      <c r="Y3221">
        <f t="shared" si="1070"/>
        <v>0.80011694790724364</v>
      </c>
      <c r="AL3221">
        <v>11.036041666666662</v>
      </c>
    </row>
    <row r="3222" spans="4:38" x14ac:dyDescent="0.55000000000000004">
      <c r="D3222">
        <f t="shared" si="1066"/>
        <v>2.0100865133877264</v>
      </c>
      <c r="E3222">
        <f t="shared" si="1053"/>
        <v>1.8415359889648237</v>
      </c>
      <c r="F3222" s="2">
        <f t="shared" si="1067"/>
        <v>40689</v>
      </c>
      <c r="G3222" s="1">
        <v>2011.4878995433792</v>
      </c>
      <c r="H3222" s="3">
        <v>30.53</v>
      </c>
      <c r="I3222" s="1" t="str">
        <f t="shared" si="1054"/>
        <v/>
      </c>
      <c r="J3222" s="1">
        <f t="shared" si="1055"/>
        <v>0.54302495633665382</v>
      </c>
      <c r="K3222">
        <f t="shared" si="1056"/>
        <v>0</v>
      </c>
      <c r="L3222">
        <f t="shared" si="1063"/>
        <v>1.2971808515848029</v>
      </c>
      <c r="M3222">
        <f t="shared" si="1068"/>
        <v>1.2971808515848029</v>
      </c>
      <c r="N3222">
        <f t="shared" si="1064"/>
        <v>4.7636490787618664</v>
      </c>
      <c r="O3222">
        <f t="shared" si="1057"/>
        <v>3.8048632899772326</v>
      </c>
      <c r="P3222">
        <f t="shared" si="1065"/>
        <v>35.697823280660202</v>
      </c>
      <c r="Q3222">
        <f t="shared" si="1069"/>
        <v>14.382029097449241</v>
      </c>
      <c r="R3222">
        <v>10.96</v>
      </c>
      <c r="S3222">
        <f t="shared" si="1058"/>
        <v>15.763768207449903</v>
      </c>
      <c r="T3222">
        <f t="shared" si="1059"/>
        <v>0.71119827014712844</v>
      </c>
      <c r="U3222">
        <f t="shared" si="1060"/>
        <v>0.6320015492264035</v>
      </c>
      <c r="V3222">
        <f t="shared" si="1061"/>
        <v>2.279830238314795E-3</v>
      </c>
      <c r="W3222">
        <f t="shared" si="1062"/>
        <v>-6.1691405904575752E-4</v>
      </c>
      <c r="X3222">
        <f t="shared" ref="X3222:Y3237" si="1071">MAX(0.0000000001,X3221+V3221)</f>
        <v>0.75439209480737046</v>
      </c>
      <c r="Y3222">
        <f t="shared" si="1071"/>
        <v>0.79951426698994488</v>
      </c>
      <c r="AL3222">
        <v>10.946041666666666</v>
      </c>
    </row>
    <row r="3223" spans="4:38" x14ac:dyDescent="0.55000000000000004">
      <c r="D3223">
        <f t="shared" si="1066"/>
        <v>1.9895127869652649</v>
      </c>
      <c r="E3223">
        <f t="shared" si="1053"/>
        <v>1.8043492491631103</v>
      </c>
      <c r="F3223" s="2">
        <f t="shared" si="1067"/>
        <v>40690</v>
      </c>
      <c r="G3223" s="1">
        <v>2011.4906392694065</v>
      </c>
      <c r="H3223" s="3">
        <v>29.51</v>
      </c>
      <c r="I3223" s="1" t="str">
        <f t="shared" si="1054"/>
        <v/>
      </c>
      <c r="J3223" s="1">
        <f t="shared" si="1055"/>
        <v>0.55421643036336676</v>
      </c>
      <c r="K3223">
        <f t="shared" si="1056"/>
        <v>0</v>
      </c>
      <c r="L3223">
        <f t="shared" si="1063"/>
        <v>1.307605134571042</v>
      </c>
      <c r="M3223">
        <f t="shared" si="1068"/>
        <v>1.307605134571042</v>
      </c>
      <c r="N3223">
        <f t="shared" si="1064"/>
        <v>4.7763754457639989</v>
      </c>
      <c r="O3223">
        <f t="shared" si="1057"/>
        <v>3.8514507069758119</v>
      </c>
      <c r="P3223">
        <f t="shared" si="1065"/>
        <v>35.723464549965932</v>
      </c>
      <c r="Q3223">
        <f t="shared" si="1069"/>
        <v>14.385471746398714</v>
      </c>
      <c r="R3223">
        <v>11.01</v>
      </c>
      <c r="S3223">
        <f t="shared" si="1058"/>
        <v>15.804596163693208</v>
      </c>
      <c r="T3223">
        <f t="shared" si="1059"/>
        <v>0.71486902849220113</v>
      </c>
      <c r="U3223">
        <f t="shared" si="1060"/>
        <v>0.63639746763797156</v>
      </c>
      <c r="V3223">
        <f t="shared" si="1061"/>
        <v>2.6025536708977337E-3</v>
      </c>
      <c r="W3223">
        <f t="shared" si="1062"/>
        <v>-5.2172782351742747E-4</v>
      </c>
      <c r="X3223">
        <f t="shared" si="1071"/>
        <v>0.75667192504568526</v>
      </c>
      <c r="Y3223">
        <f t="shared" si="1071"/>
        <v>0.79889735293089914</v>
      </c>
      <c r="AL3223">
        <v>10.878020833333332</v>
      </c>
    </row>
    <row r="3224" spans="4:38" x14ac:dyDescent="0.55000000000000004">
      <c r="D3224">
        <f t="shared" si="1066"/>
        <v>1.9630913446403839</v>
      </c>
      <c r="E3224">
        <f t="shared" si="1053"/>
        <v>1.7252983637164543</v>
      </c>
      <c r="F3224" s="2">
        <f t="shared" si="1067"/>
        <v>40691</v>
      </c>
      <c r="G3224" s="1">
        <v>2011.4933789954339</v>
      </c>
      <c r="H3224" s="3">
        <v>27.27</v>
      </c>
      <c r="I3224" s="1" t="str">
        <f t="shared" si="1054"/>
        <v/>
      </c>
      <c r="J3224" s="1">
        <f t="shared" si="1055"/>
        <v>0.57960989300766874</v>
      </c>
      <c r="K3224">
        <f t="shared" si="1056"/>
        <v>0</v>
      </c>
      <c r="L3224">
        <f t="shared" si="1063"/>
        <v>1.3181570543161811</v>
      </c>
      <c r="M3224">
        <f t="shared" si="1068"/>
        <v>1.3181570543161811</v>
      </c>
      <c r="N3224">
        <f t="shared" si="1064"/>
        <v>4.7891889380516695</v>
      </c>
      <c r="O3224">
        <f t="shared" si="1057"/>
        <v>4.0806475877104962</v>
      </c>
      <c r="P3224">
        <f t="shared" si="1065"/>
        <v>35.750535214468627</v>
      </c>
      <c r="Q3224">
        <f t="shared" si="1069"/>
        <v>14.389104521655144</v>
      </c>
      <c r="R3224">
        <v>11.38</v>
      </c>
      <c r="S3224">
        <f t="shared" si="1058"/>
        <v>15.844969385978199</v>
      </c>
      <c r="T3224">
        <f t="shared" si="1059"/>
        <v>0.74262801561381653</v>
      </c>
      <c r="U3224">
        <f t="shared" si="1060"/>
        <v>0.66989180121392056</v>
      </c>
      <c r="V3224">
        <f t="shared" si="1061"/>
        <v>3.6225481239604979E-3</v>
      </c>
      <c r="W3224">
        <f t="shared" si="1062"/>
        <v>-4.1334070247673466E-4</v>
      </c>
      <c r="X3224">
        <f t="shared" si="1071"/>
        <v>0.75927447871658305</v>
      </c>
      <c r="Y3224">
        <f t="shared" si="1071"/>
        <v>0.79837562510738169</v>
      </c>
      <c r="AL3224">
        <v>11.082708333333336</v>
      </c>
    </row>
    <row r="3225" spans="4:38" x14ac:dyDescent="0.55000000000000004">
      <c r="D3225">
        <f t="shared" si="1066"/>
        <v>1.9266856586406249</v>
      </c>
      <c r="E3225">
        <f t="shared" si="1053"/>
        <v>1.5990344846427933</v>
      </c>
      <c r="F3225" s="2">
        <f t="shared" si="1067"/>
        <v>40692</v>
      </c>
      <c r="G3225" s="1">
        <v>2011.4961187214612</v>
      </c>
      <c r="H3225" s="3">
        <v>23.47</v>
      </c>
      <c r="I3225" s="1" t="str">
        <f t="shared" si="1054"/>
        <v/>
      </c>
      <c r="J3225" s="1">
        <f t="shared" si="1055"/>
        <v>0.62537738216658223</v>
      </c>
      <c r="K3225">
        <f t="shared" si="1056"/>
        <v>0</v>
      </c>
      <c r="L3225">
        <f t="shared" si="1063"/>
        <v>1.3293369107208675</v>
      </c>
      <c r="M3225">
        <f t="shared" si="1068"/>
        <v>1.3293369107208675</v>
      </c>
      <c r="N3225">
        <f t="shared" si="1064"/>
        <v>4.8026905617847389</v>
      </c>
      <c r="O3225">
        <f t="shared" si="1057"/>
        <v>4.2090296300875227</v>
      </c>
      <c r="P3225">
        <f t="shared" si="1065"/>
        <v>35.782318667899652</v>
      </c>
      <c r="Q3225">
        <f t="shared" si="1069"/>
        <v>14.393367394631881</v>
      </c>
      <c r="R3225">
        <v>11.56</v>
      </c>
      <c r="S3225">
        <f t="shared" si="1058"/>
        <v>15.884875910839256</v>
      </c>
      <c r="T3225">
        <f t="shared" si="1059"/>
        <v>0.75651958127067587</v>
      </c>
      <c r="U3225">
        <f t="shared" si="1060"/>
        <v>0.6868181167148113</v>
      </c>
      <c r="V3225">
        <f t="shared" si="1061"/>
        <v>5.4681820202137493E-3</v>
      </c>
      <c r="W3225">
        <f t="shared" si="1062"/>
        <v>-2.6281255241990958E-4</v>
      </c>
      <c r="X3225">
        <f t="shared" si="1071"/>
        <v>0.7628970268405435</v>
      </c>
      <c r="Y3225">
        <f t="shared" si="1071"/>
        <v>0.79796228440490491</v>
      </c>
      <c r="AL3225">
        <v>11.036170212765962</v>
      </c>
    </row>
    <row r="3226" spans="4:38" x14ac:dyDescent="0.55000000000000004">
      <c r="D3226">
        <f t="shared" si="1066"/>
        <v>1.9298320634124431</v>
      </c>
      <c r="E3226">
        <f t="shared" si="1053"/>
        <v>1.9581497063588058</v>
      </c>
      <c r="F3226" s="2">
        <f t="shared" si="1067"/>
        <v>40693</v>
      </c>
      <c r="G3226" s="1">
        <v>2011.4988584474886</v>
      </c>
      <c r="H3226" s="3">
        <v>33.6</v>
      </c>
      <c r="I3226" s="1" t="str">
        <f t="shared" si="1054"/>
        <v/>
      </c>
      <c r="J3226" s="1">
        <f t="shared" si="1055"/>
        <v>0.51068618336618787</v>
      </c>
      <c r="K3226">
        <f t="shared" si="1056"/>
        <v>0</v>
      </c>
      <c r="L3226">
        <f t="shared" si="1063"/>
        <v>1.3408684987485044</v>
      </c>
      <c r="M3226">
        <f t="shared" si="1068"/>
        <v>1.3408684987485044</v>
      </c>
      <c r="N3226">
        <f t="shared" si="1064"/>
        <v>4.8165378850634601</v>
      </c>
      <c r="O3226">
        <f t="shared" si="1057"/>
        <v>4.0203132360080183</v>
      </c>
      <c r="P3226">
        <f t="shared" si="1065"/>
        <v>35.820387384895696</v>
      </c>
      <c r="Q3226">
        <f t="shared" si="1069"/>
        <v>14.398469941074385</v>
      </c>
      <c r="R3226">
        <v>11.2</v>
      </c>
      <c r="S3226">
        <f t="shared" si="1058"/>
        <v>15.924303913116102</v>
      </c>
      <c r="T3226">
        <f t="shared" si="1059"/>
        <v>0.72899153336943756</v>
      </c>
      <c r="U3226">
        <f t="shared" si="1060"/>
        <v>0.65338262694658666</v>
      </c>
      <c r="V3226">
        <f t="shared" si="1061"/>
        <v>-1.6156551679024078E-3</v>
      </c>
      <c r="W3226">
        <f t="shared" si="1062"/>
        <v>-3.5903766600779707E-5</v>
      </c>
      <c r="X3226">
        <f t="shared" si="1071"/>
        <v>0.76836520886075721</v>
      </c>
      <c r="Y3226">
        <f t="shared" si="1071"/>
        <v>0.79769947185248502</v>
      </c>
      <c r="AL3226">
        <v>11.154583333333335</v>
      </c>
    </row>
    <row r="3227" spans="4:38" x14ac:dyDescent="0.55000000000000004">
      <c r="D3227">
        <f t="shared" si="1066"/>
        <v>1.9223331466174967</v>
      </c>
      <c r="E3227">
        <f t="shared" si="1053"/>
        <v>1.8548428954629774</v>
      </c>
      <c r="F3227" s="2">
        <f t="shared" si="1067"/>
        <v>40694</v>
      </c>
      <c r="G3227" s="1">
        <v>2011.501598173516</v>
      </c>
      <c r="H3227" s="3">
        <v>30.89</v>
      </c>
      <c r="I3227" s="1" t="str">
        <f t="shared" si="1054"/>
        <v/>
      </c>
      <c r="J3227" s="1">
        <f t="shared" si="1055"/>
        <v>0.53912921813811909</v>
      </c>
      <c r="K3227">
        <f t="shared" si="1056"/>
        <v>0</v>
      </c>
      <c r="L3227">
        <f t="shared" si="1063"/>
        <v>1.3518830555594854</v>
      </c>
      <c r="M3227">
        <f t="shared" si="1068"/>
        <v>1.3518830555594854</v>
      </c>
      <c r="N3227">
        <f t="shared" si="1064"/>
        <v>4.8296904112903869</v>
      </c>
      <c r="O3227">
        <f t="shared" si="1057"/>
        <v>3.8443190012500175</v>
      </c>
      <c r="P3227">
        <f t="shared" si="1065"/>
        <v>35.843663853514485</v>
      </c>
      <c r="Q3227">
        <f t="shared" si="1069"/>
        <v>14.401588025408376</v>
      </c>
      <c r="R3227">
        <v>10.85</v>
      </c>
      <c r="S3227">
        <f t="shared" si="1058"/>
        <v>15.963241709444823</v>
      </c>
      <c r="T3227">
        <f t="shared" si="1059"/>
        <v>0.70318881353782003</v>
      </c>
      <c r="U3227">
        <f t="shared" si="1060"/>
        <v>0.62243711769108523</v>
      </c>
      <c r="V3227">
        <f t="shared" si="1061"/>
        <v>2.8333834529783997E-4</v>
      </c>
      <c r="W3227">
        <f t="shared" si="1062"/>
        <v>-1.0291711243647084E-4</v>
      </c>
      <c r="X3227">
        <f t="shared" si="1071"/>
        <v>0.7667495536928548</v>
      </c>
      <c r="Y3227">
        <f t="shared" si="1071"/>
        <v>0.79766356808588423</v>
      </c>
      <c r="AL3227">
        <v>11.201770833333336</v>
      </c>
    </row>
    <row r="3228" spans="4:38" x14ac:dyDescent="0.55000000000000004">
      <c r="D3228">
        <f t="shared" si="1066"/>
        <v>1.8970624905175821</v>
      </c>
      <c r="E3228">
        <f t="shared" si="1053"/>
        <v>1.6696265856183499</v>
      </c>
      <c r="F3228" s="2">
        <f t="shared" si="1067"/>
        <v>40695</v>
      </c>
      <c r="G3228" s="1">
        <v>2011.5027397260274</v>
      </c>
      <c r="H3228" s="3">
        <v>25.63</v>
      </c>
      <c r="I3228" s="1" t="str">
        <f t="shared" si="1054"/>
        <v/>
      </c>
      <c r="J3228" s="1">
        <f t="shared" si="1055"/>
        <v>0.59893631822450155</v>
      </c>
      <c r="K3228">
        <f t="shared" si="1056"/>
        <v>0</v>
      </c>
      <c r="L3228">
        <f t="shared" si="1063"/>
        <v>1.362415436384828</v>
      </c>
      <c r="M3228">
        <f t="shared" si="1068"/>
        <v>1.362415436384828</v>
      </c>
      <c r="N3228">
        <f t="shared" si="1064"/>
        <v>4.8422005182104026</v>
      </c>
      <c r="O3228">
        <f t="shared" si="1057"/>
        <v>3.8466363988791099</v>
      </c>
      <c r="P3228">
        <f t="shared" si="1065"/>
        <v>35.868414390961249</v>
      </c>
      <c r="Q3228">
        <f t="shared" si="1069"/>
        <v>14.404902093531049</v>
      </c>
      <c r="R3228">
        <v>10.82</v>
      </c>
      <c r="S3228">
        <f t="shared" si="1058"/>
        <v>15.979318364095253</v>
      </c>
      <c r="T3228">
        <f t="shared" si="1059"/>
        <v>0.70102011409561904</v>
      </c>
      <c r="U3228">
        <f t="shared" si="1060"/>
        <v>0.61985384996949333</v>
      </c>
      <c r="V3228">
        <f t="shared" si="1061"/>
        <v>3.4946917156067347E-3</v>
      </c>
      <c r="W3228">
        <f t="shared" si="1062"/>
        <v>-9.1152898954158235E-5</v>
      </c>
      <c r="X3228">
        <f t="shared" si="1071"/>
        <v>0.76703289203815261</v>
      </c>
      <c r="Y3228">
        <f t="shared" si="1071"/>
        <v>0.79756065097344775</v>
      </c>
      <c r="AL3228">
        <v>11.149062499999999</v>
      </c>
    </row>
    <row r="3229" spans="4:38" x14ac:dyDescent="0.55000000000000004">
      <c r="D3229">
        <f t="shared" si="1066"/>
        <v>1.8758620440647042</v>
      </c>
      <c r="E3229">
        <f t="shared" si="1053"/>
        <v>1.6850580259888037</v>
      </c>
      <c r="F3229" s="2">
        <f t="shared" si="1067"/>
        <v>40696</v>
      </c>
      <c r="G3229" s="1">
        <v>2011.5054794520547</v>
      </c>
      <c r="H3229" s="3">
        <v>26.09</v>
      </c>
      <c r="I3229" s="1" t="str">
        <f t="shared" si="1054"/>
        <v/>
      </c>
      <c r="J3229" s="1">
        <f t="shared" si="1055"/>
        <v>0.59345137352952171</v>
      </c>
      <c r="K3229">
        <f t="shared" si="1056"/>
        <v>0</v>
      </c>
      <c r="L3229">
        <f t="shared" si="1063"/>
        <v>1.3729541662447708</v>
      </c>
      <c r="M3229">
        <f t="shared" si="1068"/>
        <v>1.3729541662447708</v>
      </c>
      <c r="N3229">
        <f t="shared" si="1064"/>
        <v>4.8546537990522447</v>
      </c>
      <c r="O3229">
        <f t="shared" si="1057"/>
        <v>3.8323762722427319</v>
      </c>
      <c r="P3229">
        <f t="shared" si="1065"/>
        <v>35.899240950283136</v>
      </c>
      <c r="Q3229">
        <f t="shared" si="1069"/>
        <v>14.409027602705581</v>
      </c>
      <c r="R3229">
        <v>10.76</v>
      </c>
      <c r="S3229">
        <f t="shared" si="1058"/>
        <v>16.017541986218468</v>
      </c>
      <c r="T3229">
        <f t="shared" si="1059"/>
        <v>0.6967027599933</v>
      </c>
      <c r="U3229">
        <f t="shared" si="1060"/>
        <v>0.61471943362729031</v>
      </c>
      <c r="V3229">
        <f t="shared" si="1061"/>
        <v>2.6627034364200691E-3</v>
      </c>
      <c r="W3229">
        <f t="shared" si="1062"/>
        <v>5.377684139072636E-5</v>
      </c>
      <c r="X3229">
        <f t="shared" si="1071"/>
        <v>0.77052758375375929</v>
      </c>
      <c r="Y3229">
        <f t="shared" si="1071"/>
        <v>0.79746949807449363</v>
      </c>
      <c r="AL3229">
        <v>11.405208333333336</v>
      </c>
    </row>
    <row r="3230" spans="4:38" x14ac:dyDescent="0.55000000000000004">
      <c r="D3230">
        <f t="shared" si="1066"/>
        <v>1.8757367200980131</v>
      </c>
      <c r="E3230">
        <f t="shared" si="1053"/>
        <v>1.8746088043977922</v>
      </c>
      <c r="F3230" s="2">
        <f t="shared" si="1067"/>
        <v>40697</v>
      </c>
      <c r="G3230" s="1">
        <v>2011.5082191780823</v>
      </c>
      <c r="H3230" s="3">
        <v>31.42</v>
      </c>
      <c r="I3230" s="1" t="str">
        <f t="shared" si="1054"/>
        <v/>
      </c>
      <c r="J3230" s="1">
        <f t="shared" si="1055"/>
        <v>0.53344462996974162</v>
      </c>
      <c r="K3230">
        <f t="shared" si="1056"/>
        <v>0</v>
      </c>
      <c r="L3230">
        <f t="shared" si="1063"/>
        <v>1.383453827264614</v>
      </c>
      <c r="M3230">
        <f t="shared" si="1068"/>
        <v>1.383453827264614</v>
      </c>
      <c r="N3230">
        <f t="shared" si="1064"/>
        <v>4.8669977002912148</v>
      </c>
      <c r="O3230">
        <f t="shared" si="1057"/>
        <v>3.9735639668431291</v>
      </c>
      <c r="P3230">
        <f t="shared" si="1065"/>
        <v>35.929189161106294</v>
      </c>
      <c r="Q3230">
        <f t="shared" si="1069"/>
        <v>14.413033301653487</v>
      </c>
      <c r="R3230">
        <v>10.98</v>
      </c>
      <c r="S3230">
        <f t="shared" si="1058"/>
        <v>16.055247773940124</v>
      </c>
      <c r="T3230">
        <f t="shared" si="1059"/>
        <v>0.7126643061850616</v>
      </c>
      <c r="U3230">
        <f t="shared" si="1060"/>
        <v>0.63375626101721239</v>
      </c>
      <c r="V3230">
        <f t="shared" si="1061"/>
        <v>-1.0457158164756813E-3</v>
      </c>
      <c r="W3230">
        <f t="shared" si="1062"/>
        <v>1.6420600196401236E-4</v>
      </c>
      <c r="X3230">
        <f t="shared" si="1071"/>
        <v>0.77319028719017935</v>
      </c>
      <c r="Y3230">
        <f t="shared" si="1071"/>
        <v>0.79752327491588437</v>
      </c>
      <c r="AL3230">
        <v>11.27541666666667</v>
      </c>
    </row>
    <row r="3231" spans="4:38" x14ac:dyDescent="0.55000000000000004">
      <c r="D3231">
        <f t="shared" si="1066"/>
        <v>1.8635807829859208</v>
      </c>
      <c r="E3231">
        <f t="shared" si="1053"/>
        <v>1.7541773489770918</v>
      </c>
      <c r="F3231" s="2">
        <f t="shared" si="1067"/>
        <v>40698</v>
      </c>
      <c r="G3231" s="1">
        <v>2011.5109589041097</v>
      </c>
      <c r="H3231" s="3">
        <v>28.1</v>
      </c>
      <c r="I3231" s="1" t="str">
        <f t="shared" si="1054"/>
        <v/>
      </c>
      <c r="J3231" s="1">
        <f t="shared" si="1055"/>
        <v>0.57006778737801345</v>
      </c>
      <c r="K3231">
        <f t="shared" si="1056"/>
        <v>0</v>
      </c>
      <c r="L3231">
        <f t="shared" si="1063"/>
        <v>1.394340303886102</v>
      </c>
      <c r="M3231">
        <f t="shared" si="1068"/>
        <v>1.394340303886102</v>
      </c>
      <c r="N3231">
        <f t="shared" si="1064"/>
        <v>4.8797305868331708</v>
      </c>
      <c r="O3231">
        <f t="shared" si="1057"/>
        <v>4.1263899131565056</v>
      </c>
      <c r="P3231">
        <f t="shared" si="1065"/>
        <v>35.953948754007634</v>
      </c>
      <c r="Q3231">
        <f t="shared" si="1069"/>
        <v>14.416343320639692</v>
      </c>
      <c r="R3231">
        <v>11.21</v>
      </c>
      <c r="S3231">
        <f t="shared" si="1058"/>
        <v>16.092424554213601</v>
      </c>
      <c r="T3231">
        <f t="shared" si="1059"/>
        <v>0.72974250374765415</v>
      </c>
      <c r="U3231">
        <f t="shared" si="1060"/>
        <v>0.65428903572750519</v>
      </c>
      <c r="V3231">
        <f t="shared" si="1061"/>
        <v>1.136979375315747E-3</v>
      </c>
      <c r="W3231">
        <f t="shared" si="1062"/>
        <v>1.2086378154710364E-4</v>
      </c>
      <c r="X3231">
        <f t="shared" si="1071"/>
        <v>0.77214457137370363</v>
      </c>
      <c r="Y3231">
        <f t="shared" si="1071"/>
        <v>0.79768748091784836</v>
      </c>
      <c r="AL3231">
        <v>11.629687500000001</v>
      </c>
    </row>
    <row r="3232" spans="4:38" x14ac:dyDescent="0.55000000000000004">
      <c r="D3232">
        <f t="shared" si="1066"/>
        <v>1.8586346136811269</v>
      </c>
      <c r="E3232">
        <f t="shared" si="1053"/>
        <v>1.8141190899379818</v>
      </c>
      <c r="F3232" s="2">
        <f t="shared" si="1067"/>
        <v>40699</v>
      </c>
      <c r="G3232" s="1">
        <v>2011.513698630137</v>
      </c>
      <c r="H3232" s="3">
        <v>29.78</v>
      </c>
      <c r="I3232" s="1" t="str">
        <f t="shared" si="1054"/>
        <v/>
      </c>
      <c r="J3232" s="1">
        <f t="shared" si="1055"/>
        <v>0.55123172758971761</v>
      </c>
      <c r="K3232">
        <f t="shared" si="1056"/>
        <v>0</v>
      </c>
      <c r="L3232">
        <f t="shared" si="1063"/>
        <v>1.4056454817303663</v>
      </c>
      <c r="M3232">
        <f t="shared" si="1068"/>
        <v>1.4056454817303663</v>
      </c>
      <c r="N3232">
        <f t="shared" si="1064"/>
        <v>4.8928832334722427</v>
      </c>
      <c r="O3232">
        <f t="shared" si="1057"/>
        <v>4.189027323748391</v>
      </c>
      <c r="P3232">
        <f t="shared" si="1065"/>
        <v>35.983803246044978</v>
      </c>
      <c r="Q3232">
        <f t="shared" si="1069"/>
        <v>14.420332437743523</v>
      </c>
      <c r="R3232">
        <v>11.28</v>
      </c>
      <c r="S3232">
        <f t="shared" si="1058"/>
        <v>16.129061310764417</v>
      </c>
      <c r="T3232">
        <f t="shared" si="1059"/>
        <v>0.73502100221367606</v>
      </c>
      <c r="U3232">
        <f t="shared" si="1060"/>
        <v>0.66066920282913255</v>
      </c>
      <c r="V3232">
        <f t="shared" si="1061"/>
        <v>-8.8573726739468728E-5</v>
      </c>
      <c r="W3232">
        <f t="shared" si="1062"/>
        <v>1.6805085948633225E-4</v>
      </c>
      <c r="X3232">
        <f t="shared" si="1071"/>
        <v>0.77328155074901939</v>
      </c>
      <c r="Y3232">
        <f t="shared" si="1071"/>
        <v>0.79780834469939543</v>
      </c>
      <c r="AL3232">
        <v>11.51427083333334</v>
      </c>
    </row>
    <row r="3233" spans="4:38" x14ac:dyDescent="0.55000000000000004">
      <c r="D3233">
        <f t="shared" si="1066"/>
        <v>1.8472092933181994</v>
      </c>
      <c r="E3233">
        <f t="shared" si="1053"/>
        <v>1.7443814100518509</v>
      </c>
      <c r="F3233" s="2">
        <f t="shared" si="1067"/>
        <v>40700</v>
      </c>
      <c r="G3233" s="1">
        <v>2011.5164383561644</v>
      </c>
      <c r="H3233" s="3">
        <v>27.82</v>
      </c>
      <c r="I3233" s="1" t="str">
        <f t="shared" si="1054"/>
        <v/>
      </c>
      <c r="J3233" s="1">
        <f t="shared" si="1055"/>
        <v>0.57326912235912642</v>
      </c>
      <c r="K3233">
        <f t="shared" si="1056"/>
        <v>0</v>
      </c>
      <c r="L3233">
        <f t="shared" si="1063"/>
        <v>1.417122268918718</v>
      </c>
      <c r="M3233">
        <f t="shared" si="1068"/>
        <v>1.417122268918718</v>
      </c>
      <c r="N3233">
        <f t="shared" si="1064"/>
        <v>4.9061635946719342</v>
      </c>
      <c r="O3233">
        <f t="shared" si="1057"/>
        <v>4.4197134524531698</v>
      </c>
      <c r="P3233">
        <f t="shared" si="1065"/>
        <v>36.011950379740185</v>
      </c>
      <c r="Q3233">
        <f t="shared" si="1069"/>
        <v>14.424091399672957</v>
      </c>
      <c r="R3233">
        <v>11.62</v>
      </c>
      <c r="S3233">
        <f t="shared" si="1058"/>
        <v>16.165147187323178</v>
      </c>
      <c r="T3233">
        <f t="shared" si="1059"/>
        <v>0.76120761052107666</v>
      </c>
      <c r="U3233">
        <f t="shared" si="1060"/>
        <v>0.69255473405546231</v>
      </c>
      <c r="V3233">
        <f t="shared" si="1061"/>
        <v>1.1148183555239471E-3</v>
      </c>
      <c r="W3233">
        <f t="shared" si="1062"/>
        <v>1.6441091118010731E-4</v>
      </c>
      <c r="X3233">
        <f t="shared" si="1071"/>
        <v>0.77319297702227996</v>
      </c>
      <c r="Y3233">
        <f t="shared" si="1071"/>
        <v>0.79797639555888178</v>
      </c>
      <c r="AL3233">
        <v>11.290520833333337</v>
      </c>
    </row>
    <row r="3234" spans="4:38" x14ac:dyDescent="0.55000000000000004">
      <c r="D3234">
        <f t="shared" si="1066"/>
        <v>1.8182255974205574</v>
      </c>
      <c r="E3234">
        <f t="shared" si="1053"/>
        <v>1.5573723343417794</v>
      </c>
      <c r="F3234" s="2">
        <f t="shared" si="1067"/>
        <v>40701</v>
      </c>
      <c r="G3234" s="1">
        <v>2011.5191780821917</v>
      </c>
      <c r="H3234" s="3">
        <v>22.15</v>
      </c>
      <c r="I3234" s="1" t="str">
        <f t="shared" si="1054"/>
        <v/>
      </c>
      <c r="J3234" s="1">
        <f t="shared" si="1055"/>
        <v>0.64210720708779523</v>
      </c>
      <c r="K3234">
        <f t="shared" si="1056"/>
        <v>0</v>
      </c>
      <c r="L3234">
        <f t="shared" si="1063"/>
        <v>1.4292310728980417</v>
      </c>
      <c r="M3234">
        <f t="shared" si="1068"/>
        <v>1.4292310728980417</v>
      </c>
      <c r="N3234">
        <f t="shared" si="1064"/>
        <v>4.9200977877342025</v>
      </c>
      <c r="O3234">
        <f t="shared" si="1057"/>
        <v>4.5072677210137977</v>
      </c>
      <c r="P3234">
        <f t="shared" si="1065"/>
        <v>36.04444190498026</v>
      </c>
      <c r="Q3234">
        <f t="shared" si="1069"/>
        <v>14.428428106857154</v>
      </c>
      <c r="R3234">
        <v>11.72</v>
      </c>
      <c r="S3234">
        <f t="shared" si="1058"/>
        <v>16.200671490869762</v>
      </c>
      <c r="T3234">
        <f t="shared" si="1059"/>
        <v>0.76908563914350148</v>
      </c>
      <c r="U3234">
        <f t="shared" si="1060"/>
        <v>0.70222243786899874</v>
      </c>
      <c r="V3234">
        <f t="shared" si="1061"/>
        <v>4.478332199714094E-3</v>
      </c>
      <c r="W3234">
        <f t="shared" si="1062"/>
        <v>2.1071345066012159E-4</v>
      </c>
      <c r="X3234">
        <f t="shared" si="1071"/>
        <v>0.77430779537780392</v>
      </c>
      <c r="Y3234">
        <f t="shared" si="1071"/>
        <v>0.79814080647006191</v>
      </c>
      <c r="AL3234">
        <v>11.5759375</v>
      </c>
    </row>
    <row r="3235" spans="4:38" x14ac:dyDescent="0.55000000000000004">
      <c r="D3235">
        <f t="shared" si="1066"/>
        <v>1.7805120705793982</v>
      </c>
      <c r="E3235">
        <f t="shared" si="1053"/>
        <v>1.4410903290089645</v>
      </c>
      <c r="F3235" s="2">
        <f t="shared" si="1067"/>
        <v>40702</v>
      </c>
      <c r="G3235" s="1">
        <v>2011.5219178082191</v>
      </c>
      <c r="H3235" s="3">
        <v>18.27</v>
      </c>
      <c r="I3235" s="1" t="str">
        <f t="shared" si="1054"/>
        <v/>
      </c>
      <c r="J3235" s="1">
        <f t="shared" si="1055"/>
        <v>0.69391902774595571</v>
      </c>
      <c r="K3235">
        <f t="shared" si="1056"/>
        <v>0</v>
      </c>
      <c r="L3235">
        <f t="shared" si="1063"/>
        <v>1.4415797515857507</v>
      </c>
      <c r="M3235">
        <f t="shared" si="1068"/>
        <v>1.4415797515857507</v>
      </c>
      <c r="N3235">
        <f t="shared" si="1064"/>
        <v>4.9342271943091429</v>
      </c>
      <c r="O3235">
        <f t="shared" si="1057"/>
        <v>4.4358355782621226</v>
      </c>
      <c r="P3235">
        <f t="shared" si="1065"/>
        <v>36.085641413595049</v>
      </c>
      <c r="Q3235">
        <f t="shared" si="1069"/>
        <v>14.433923339716564</v>
      </c>
      <c r="R3235">
        <v>11.57</v>
      </c>
      <c r="S3235">
        <f t="shared" si="1058"/>
        <v>16.235623694790018</v>
      </c>
      <c r="T3235">
        <f t="shared" si="1059"/>
        <v>0.75729890965800162</v>
      </c>
      <c r="U3235">
        <f t="shared" si="1060"/>
        <v>0.68777090906987193</v>
      </c>
      <c r="V3235">
        <f t="shared" si="1061"/>
        <v>6.2396400337281777E-3</v>
      </c>
      <c r="W3235">
        <f t="shared" si="1062"/>
        <v>3.966838126947328E-4</v>
      </c>
      <c r="X3235">
        <f t="shared" si="1071"/>
        <v>0.77878612757751797</v>
      </c>
      <c r="Y3235">
        <f t="shared" si="1071"/>
        <v>0.79835151992072206</v>
      </c>
      <c r="AL3235">
        <v>11.513333333333334</v>
      </c>
    </row>
    <row r="3236" spans="4:38" x14ac:dyDescent="0.55000000000000004">
      <c r="D3236">
        <f t="shared" si="1066"/>
        <v>1.7653989328740423</v>
      </c>
      <c r="E3236">
        <f t="shared" si="1053"/>
        <v>1.6293806935258379</v>
      </c>
      <c r="F3236" s="2">
        <f t="shared" si="1067"/>
        <v>40703</v>
      </c>
      <c r="G3236" s="1">
        <v>2011.5246575342467</v>
      </c>
      <c r="H3236" s="3">
        <v>24.41</v>
      </c>
      <c r="I3236" s="1" t="str">
        <f t="shared" si="1054"/>
        <v/>
      </c>
      <c r="J3236" s="1">
        <f t="shared" si="1055"/>
        <v>0.6137301147444475</v>
      </c>
      <c r="K3236">
        <f t="shared" si="1056"/>
        <v>0</v>
      </c>
      <c r="L3236">
        <f t="shared" si="1063"/>
        <v>1.4537327257727701</v>
      </c>
      <c r="M3236">
        <f t="shared" si="1068"/>
        <v>1.4537327257727701</v>
      </c>
      <c r="N3236">
        <f t="shared" si="1064"/>
        <v>4.948054111383196</v>
      </c>
      <c r="O3236">
        <f t="shared" si="1057"/>
        <v>4.5492677638078751</v>
      </c>
      <c r="P3236">
        <f t="shared" si="1065"/>
        <v>36.131820668885346</v>
      </c>
      <c r="Q3236">
        <f t="shared" si="1069"/>
        <v>14.440077807040224</v>
      </c>
      <c r="R3236">
        <v>11.71</v>
      </c>
      <c r="S3236">
        <f t="shared" si="1058"/>
        <v>16.269993441987804</v>
      </c>
      <c r="T3236">
        <f t="shared" si="1059"/>
        <v>0.76829418115613979</v>
      </c>
      <c r="U3236">
        <f t="shared" si="1060"/>
        <v>0.70124962532120061</v>
      </c>
      <c r="V3236">
        <f t="shared" si="1061"/>
        <v>1.2871827299406613E-3</v>
      </c>
      <c r="W3236">
        <f t="shared" si="1062"/>
        <v>6.5604378238767053E-4</v>
      </c>
      <c r="X3236">
        <f t="shared" si="1071"/>
        <v>0.78502576761124621</v>
      </c>
      <c r="Y3236">
        <f t="shared" si="1071"/>
        <v>0.79874820373341682</v>
      </c>
      <c r="AL3236">
        <v>11.591250000000002</v>
      </c>
    </row>
    <row r="3237" spans="4:38" x14ac:dyDescent="0.55000000000000004">
      <c r="D3237">
        <f t="shared" si="1066"/>
        <v>1.739420320880428</v>
      </c>
      <c r="E3237">
        <f t="shared" si="1053"/>
        <v>1.5056128129378985</v>
      </c>
      <c r="F3237" s="2">
        <f t="shared" si="1067"/>
        <v>40704</v>
      </c>
      <c r="G3237" s="1">
        <v>2011.527397260274</v>
      </c>
      <c r="H3237" s="3">
        <v>20.46</v>
      </c>
      <c r="I3237" s="1" t="str">
        <f t="shared" si="1054"/>
        <v/>
      </c>
      <c r="J3237" s="1">
        <f t="shared" si="1055"/>
        <v>0.66418138276115124</v>
      </c>
      <c r="K3237">
        <f t="shared" si="1056"/>
        <v>0</v>
      </c>
      <c r="L3237">
        <f t="shared" si="1063"/>
        <v>1.4661964730708739</v>
      </c>
      <c r="M3237">
        <f t="shared" si="1068"/>
        <v>1.4661964730708739</v>
      </c>
      <c r="N3237">
        <f t="shared" si="1064"/>
        <v>4.9621547964702586</v>
      </c>
      <c r="O3237">
        <f t="shared" si="1057"/>
        <v>4.5803047633576597</v>
      </c>
      <c r="P3237">
        <f t="shared" si="1065"/>
        <v>36.169640611302142</v>
      </c>
      <c r="Q3237">
        <f t="shared" si="1069"/>
        <v>14.445114295336285</v>
      </c>
      <c r="R3237">
        <v>11.72</v>
      </c>
      <c r="S3237">
        <f t="shared" si="1058"/>
        <v>16.303770547961733</v>
      </c>
      <c r="T3237">
        <f t="shared" si="1059"/>
        <v>0.76908563914350148</v>
      </c>
      <c r="U3237">
        <f t="shared" si="1060"/>
        <v>0.70222243786899874</v>
      </c>
      <c r="V3237">
        <f t="shared" si="1061"/>
        <v>3.5255241806916443E-3</v>
      </c>
      <c r="W3237">
        <f t="shared" si="1062"/>
        <v>7.1008954309811217E-4</v>
      </c>
      <c r="X3237">
        <f t="shared" si="1071"/>
        <v>0.78631295034118687</v>
      </c>
      <c r="Y3237">
        <f t="shared" si="1071"/>
        <v>0.79940424751580452</v>
      </c>
      <c r="AL3237">
        <v>11.746770833333336</v>
      </c>
    </row>
    <row r="3238" spans="4:38" x14ac:dyDescent="0.55000000000000004">
      <c r="D3238">
        <f t="shared" si="1066"/>
        <v>1.7158590049093965</v>
      </c>
      <c r="E3238">
        <f t="shared" si="1053"/>
        <v>1.5038071611701118</v>
      </c>
      <c r="F3238" s="2">
        <f t="shared" si="1067"/>
        <v>40705</v>
      </c>
      <c r="G3238" s="1">
        <v>2011.5301369863014</v>
      </c>
      <c r="H3238" s="3">
        <v>20.399999999999999</v>
      </c>
      <c r="I3238" s="1" t="str">
        <f t="shared" si="1054"/>
        <v/>
      </c>
      <c r="J3238" s="1">
        <f t="shared" si="1055"/>
        <v>0.66497887882240192</v>
      </c>
      <c r="K3238">
        <f t="shared" si="1056"/>
        <v>0</v>
      </c>
      <c r="L3238">
        <f t="shared" si="1063"/>
        <v>1.4787452532444565</v>
      </c>
      <c r="M3238">
        <f t="shared" si="1068"/>
        <v>1.4787452532444565</v>
      </c>
      <c r="N3238">
        <f t="shared" si="1064"/>
        <v>4.9762711814928231</v>
      </c>
      <c r="O3238">
        <f t="shared" si="1057"/>
        <v>4.6911130965973644</v>
      </c>
      <c r="P3238">
        <f t="shared" si="1065"/>
        <v>36.213505761488136</v>
      </c>
      <c r="Q3238">
        <f t="shared" si="1069"/>
        <v>14.450951429458641</v>
      </c>
      <c r="R3238">
        <v>11.85</v>
      </c>
      <c r="S3238">
        <f t="shared" si="1058"/>
        <v>16.336945003829996</v>
      </c>
      <c r="T3238">
        <f t="shared" si="1059"/>
        <v>0.77944909370720417</v>
      </c>
      <c r="U3238">
        <f t="shared" si="1060"/>
        <v>0.71499249318084546</v>
      </c>
      <c r="V3238">
        <f t="shared" si="1061"/>
        <v>2.9315558369722855E-3</v>
      </c>
      <c r="W3238">
        <f t="shared" si="1062"/>
        <v>8.5740306377966174E-4</v>
      </c>
      <c r="X3238">
        <f t="shared" ref="X3238:Y3253" si="1072">MAX(0.0000000001,X3237+V3237)</f>
        <v>0.7898384745218785</v>
      </c>
      <c r="Y3238">
        <f t="shared" si="1072"/>
        <v>0.80011433705890267</v>
      </c>
      <c r="AL3238">
        <v>12.013645833333337</v>
      </c>
    </row>
    <row r="3239" spans="4:38" x14ac:dyDescent="0.55000000000000004">
      <c r="D3239">
        <f t="shared" si="1066"/>
        <v>1.6982450148510011</v>
      </c>
      <c r="E3239">
        <f t="shared" si="1053"/>
        <v>1.539719104325443</v>
      </c>
      <c r="F3239" s="2">
        <f t="shared" si="1067"/>
        <v>40706</v>
      </c>
      <c r="G3239" s="1">
        <v>2011.5328767123287</v>
      </c>
      <c r="H3239" s="3">
        <v>21.58</v>
      </c>
      <c r="I3239" s="1" t="str">
        <f t="shared" si="1054"/>
        <v/>
      </c>
      <c r="J3239" s="1">
        <f t="shared" si="1055"/>
        <v>0.64946911237949723</v>
      </c>
      <c r="K3239">
        <f t="shared" si="1056"/>
        <v>0</v>
      </c>
      <c r="L3239">
        <f t="shared" si="1063"/>
        <v>1.4915976178926684</v>
      </c>
      <c r="M3239">
        <f t="shared" si="1068"/>
        <v>1.4915976178926684</v>
      </c>
      <c r="N3239">
        <f t="shared" si="1064"/>
        <v>4.9906465333237673</v>
      </c>
      <c r="O3239">
        <f t="shared" si="1057"/>
        <v>4.77766601499843</v>
      </c>
      <c r="P3239">
        <f t="shared" si="1065"/>
        <v>36.25845006264133</v>
      </c>
      <c r="Q3239">
        <f t="shared" si="1069"/>
        <v>14.456927279195567</v>
      </c>
      <c r="R3239">
        <v>11.94</v>
      </c>
      <c r="S3239">
        <f t="shared" si="1058"/>
        <v>16.369506979288765</v>
      </c>
      <c r="T3239">
        <f t="shared" si="1059"/>
        <v>0.78670548602731094</v>
      </c>
      <c r="U3239">
        <f t="shared" si="1060"/>
        <v>0.72396908618977951</v>
      </c>
      <c r="V3239">
        <f t="shared" si="1061"/>
        <v>1.622507646725016E-3</v>
      </c>
      <c r="W3239">
        <f t="shared" si="1062"/>
        <v>9.8042271324200875E-4</v>
      </c>
      <c r="X3239">
        <f t="shared" si="1072"/>
        <v>0.79277003035885074</v>
      </c>
      <c r="Y3239">
        <f t="shared" si="1072"/>
        <v>0.80097174012268235</v>
      </c>
      <c r="AL3239">
        <v>12.210416666666667</v>
      </c>
    </row>
    <row r="3240" spans="4:38" x14ac:dyDescent="0.55000000000000004">
      <c r="D3240">
        <f t="shared" si="1066"/>
        <v>1.7021275505715656</v>
      </c>
      <c r="E3240">
        <f t="shared" si="1053"/>
        <v>1.7370703720566458</v>
      </c>
      <c r="F3240" s="2">
        <f t="shared" si="1067"/>
        <v>40707</v>
      </c>
      <c r="G3240" s="1">
        <v>2011.5356164383561</v>
      </c>
      <c r="H3240" s="3">
        <v>27.61</v>
      </c>
      <c r="I3240" s="1" t="str">
        <f t="shared" si="1054"/>
        <v/>
      </c>
      <c r="J3240" s="1">
        <f t="shared" si="1055"/>
        <v>0.57568191599286</v>
      </c>
      <c r="K3240">
        <f t="shared" si="1056"/>
        <v>0</v>
      </c>
      <c r="L3240">
        <f t="shared" si="1063"/>
        <v>1.5046871138241711</v>
      </c>
      <c r="M3240">
        <f t="shared" si="1068"/>
        <v>1.5046871138241711</v>
      </c>
      <c r="N3240">
        <f t="shared" si="1064"/>
        <v>5.0052024891928513</v>
      </c>
      <c r="O3240">
        <f t="shared" si="1057"/>
        <v>4.7224815362098296</v>
      </c>
      <c r="P3240">
        <f t="shared" si="1065"/>
        <v>36.302201881270101</v>
      </c>
      <c r="Q3240">
        <f t="shared" si="1069"/>
        <v>14.462739833395487</v>
      </c>
      <c r="R3240">
        <v>11.82</v>
      </c>
      <c r="S3240">
        <f t="shared" si="1058"/>
        <v>16.401446825515087</v>
      </c>
      <c r="T3240">
        <f t="shared" si="1059"/>
        <v>0.77704520049644277</v>
      </c>
      <c r="U3240">
        <f t="shared" si="1060"/>
        <v>0.71202509779853596</v>
      </c>
      <c r="V3240">
        <f t="shared" si="1061"/>
        <v>-2.5266174668563401E-3</v>
      </c>
      <c r="W3240">
        <f t="shared" si="1062"/>
        <v>1.0492838142661387E-3</v>
      </c>
      <c r="X3240">
        <f t="shared" si="1072"/>
        <v>0.79439253800557574</v>
      </c>
      <c r="Y3240">
        <f t="shared" si="1072"/>
        <v>0.80195216283592441</v>
      </c>
      <c r="AL3240">
        <v>12.166145833333331</v>
      </c>
    </row>
    <row r="3241" spans="4:38" x14ac:dyDescent="0.55000000000000004">
      <c r="D3241">
        <f t="shared" si="1066"/>
        <v>1.6962273092341733</v>
      </c>
      <c r="E3241">
        <f t="shared" si="1053"/>
        <v>1.6431251371976427</v>
      </c>
      <c r="F3241" s="2">
        <f t="shared" si="1067"/>
        <v>40708</v>
      </c>
      <c r="G3241" s="1">
        <v>2011.5383561643835</v>
      </c>
      <c r="H3241" s="3">
        <v>24.83</v>
      </c>
      <c r="I3241" s="1" t="str">
        <f t="shared" si="1054"/>
        <v/>
      </c>
      <c r="J3241" s="1">
        <f t="shared" si="1055"/>
        <v>0.6085963736794292</v>
      </c>
      <c r="K3241">
        <f t="shared" si="1056"/>
        <v>0</v>
      </c>
      <c r="L3241">
        <f t="shared" si="1063"/>
        <v>1.5176254194028282</v>
      </c>
      <c r="M3241">
        <f t="shared" si="1068"/>
        <v>1.5176254194028282</v>
      </c>
      <c r="N3241">
        <f t="shared" si="1064"/>
        <v>5.0195075911336025</v>
      </c>
      <c r="O3241">
        <f t="shared" si="1057"/>
        <v>4.892363202526945</v>
      </c>
      <c r="P3241">
        <f t="shared" si="1065"/>
        <v>36.336233229725963</v>
      </c>
      <c r="Q3241">
        <f t="shared" si="1069"/>
        <v>14.467257767056427</v>
      </c>
      <c r="R3241">
        <v>12.03</v>
      </c>
      <c r="S3241">
        <f t="shared" si="1058"/>
        <v>16.432755078046679</v>
      </c>
      <c r="T3241">
        <f t="shared" si="1059"/>
        <v>0.79402943276492677</v>
      </c>
      <c r="U3241">
        <f t="shared" si="1060"/>
        <v>0.73305837859460454</v>
      </c>
      <c r="V3241">
        <f t="shared" si="1061"/>
        <v>-4.9966164346687547E-4</v>
      </c>
      <c r="W3241">
        <f t="shared" si="1062"/>
        <v>9.4515508076235821E-4</v>
      </c>
      <c r="X3241">
        <f t="shared" si="1072"/>
        <v>0.7918659205387194</v>
      </c>
      <c r="Y3241">
        <f t="shared" si="1072"/>
        <v>0.80300144665019058</v>
      </c>
      <c r="AL3241">
        <v>12.065937500000002</v>
      </c>
    </row>
    <row r="3242" spans="4:38" x14ac:dyDescent="0.55000000000000004">
      <c r="D3242">
        <f t="shared" si="1066"/>
        <v>1.6829034761746731</v>
      </c>
      <c r="E3242">
        <f t="shared" si="1053"/>
        <v>1.5629889786391704</v>
      </c>
      <c r="F3242" s="2">
        <f t="shared" si="1067"/>
        <v>40709</v>
      </c>
      <c r="G3242" s="1">
        <v>2011.541095890411</v>
      </c>
      <c r="H3242" s="3">
        <v>22.33</v>
      </c>
      <c r="I3242" s="1" t="str">
        <f t="shared" si="1054"/>
        <v/>
      </c>
      <c r="J3242" s="1">
        <f t="shared" si="1055"/>
        <v>0.63979977700844604</v>
      </c>
      <c r="K3242">
        <f t="shared" si="1056"/>
        <v>0</v>
      </c>
      <c r="L3242">
        <f t="shared" si="1063"/>
        <v>1.531029154204272</v>
      </c>
      <c r="M3242" t="str">
        <f t="shared" si="1068"/>
        <v/>
      </c>
      <c r="N3242">
        <f t="shared" si="1064"/>
        <v>5.0342418024832991</v>
      </c>
      <c r="O3242">
        <f t="shared" si="1057"/>
        <v>4.926530571947402</v>
      </c>
      <c r="P3242">
        <f t="shared" si="1065"/>
        <v>36.375626484201796</v>
      </c>
      <c r="Q3242">
        <f t="shared" si="1069"/>
        <v>14.472484015411389</v>
      </c>
      <c r="R3242">
        <v>12.04</v>
      </c>
      <c r="S3242">
        <f t="shared" si="1058"/>
        <v>16.463422459575838</v>
      </c>
      <c r="T3242">
        <f t="shared" si="1059"/>
        <v>0.7948474019129117</v>
      </c>
      <c r="U3242">
        <f t="shared" si="1060"/>
        <v>0.7340753180170515</v>
      </c>
      <c r="V3242">
        <f t="shared" si="1061"/>
        <v>1.0619074512050602E-3</v>
      </c>
      <c r="W3242">
        <f t="shared" si="1062"/>
        <v>9.2537908805742641E-4</v>
      </c>
      <c r="X3242">
        <f t="shared" si="1072"/>
        <v>0.79136625889525258</v>
      </c>
      <c r="Y3242">
        <f t="shared" si="1072"/>
        <v>0.80394660173095289</v>
      </c>
      <c r="AL3242">
        <v>12.2446875</v>
      </c>
    </row>
    <row r="3243" spans="4:38" x14ac:dyDescent="0.55000000000000004">
      <c r="D3243">
        <f t="shared" si="1066"/>
        <v>1.6692640080321435</v>
      </c>
      <c r="E3243">
        <f t="shared" si="1053"/>
        <v>1.5465087947493774</v>
      </c>
      <c r="F3243" s="2">
        <f t="shared" si="1067"/>
        <v>40710</v>
      </c>
      <c r="G3243" s="1">
        <v>2011.5438356164384</v>
      </c>
      <c r="H3243" s="3">
        <v>21.8</v>
      </c>
      <c r="I3243" s="1" t="str">
        <f t="shared" si="1054"/>
        <v/>
      </c>
      <c r="J3243" s="1">
        <f t="shared" si="1055"/>
        <v>0.64661772593543965</v>
      </c>
      <c r="K3243">
        <f t="shared" si="1056"/>
        <v>1</v>
      </c>
      <c r="L3243">
        <f t="shared" si="1063"/>
        <v>9.600000000000003E-2</v>
      </c>
      <c r="M3243">
        <f t="shared" si="1068"/>
        <v>9.600000000000003E-2</v>
      </c>
      <c r="N3243">
        <f t="shared" si="1064"/>
        <v>2</v>
      </c>
      <c r="O3243">
        <f t="shared" si="1057"/>
        <v>0.85382594603744422</v>
      </c>
      <c r="P3243">
        <f t="shared" si="1065"/>
        <v>36.418974650617237</v>
      </c>
      <c r="Q3243">
        <f t="shared" si="1069"/>
        <v>14.478230597837346</v>
      </c>
      <c r="R3243">
        <v>12.24</v>
      </c>
      <c r="S3243">
        <f t="shared" si="1058"/>
        <v>16.493439882692215</v>
      </c>
      <c r="T3243">
        <f t="shared" si="1059"/>
        <v>0.81138489716452167</v>
      </c>
      <c r="U3243">
        <f t="shared" si="1060"/>
        <v>0.75471298426027988</v>
      </c>
      <c r="V3243">
        <f t="shared" si="1061"/>
        <v>1.1347570537129231E-3</v>
      </c>
      <c r="W3243">
        <f t="shared" si="1062"/>
        <v>9.7088861825016248E-4</v>
      </c>
      <c r="X3243">
        <f t="shared" si="1072"/>
        <v>0.79242816634645763</v>
      </c>
      <c r="Y3243">
        <f t="shared" si="1072"/>
        <v>0.80487198081901035</v>
      </c>
      <c r="AL3243">
        <v>12.284374999999997</v>
      </c>
    </row>
    <row r="3244" spans="4:38" x14ac:dyDescent="0.55000000000000004">
      <c r="D3244">
        <f t="shared" si="1066"/>
        <v>1.6667158591009352</v>
      </c>
      <c r="E3244">
        <f t="shared" si="1053"/>
        <v>1.6437825187200614</v>
      </c>
      <c r="F3244" s="2">
        <f t="shared" si="1067"/>
        <v>40711</v>
      </c>
      <c r="G3244" s="1">
        <v>2011.5465753424658</v>
      </c>
      <c r="H3244" s="3">
        <v>24.85</v>
      </c>
      <c r="I3244" s="1" t="str">
        <f t="shared" si="1054"/>
        <v/>
      </c>
      <c r="J3244" s="1">
        <f t="shared" si="1055"/>
        <v>0.6083529838111762</v>
      </c>
      <c r="K3244">
        <f t="shared" si="1056"/>
        <v>0</v>
      </c>
      <c r="L3244">
        <f t="shared" si="1063"/>
        <v>9.8339249167225903E-2</v>
      </c>
      <c r="M3244">
        <f t="shared" si="1068"/>
        <v>9.8339249167225903E-2</v>
      </c>
      <c r="N3244">
        <f t="shared" si="1064"/>
        <v>2.0161145970443624</v>
      </c>
      <c r="O3244">
        <f t="shared" si="1057"/>
        <v>0.89075118493597882</v>
      </c>
      <c r="P3244">
        <f t="shared" si="1065"/>
        <v>36.464696374035007</v>
      </c>
      <c r="Q3244">
        <f t="shared" si="1069"/>
        <v>14.484286898927653</v>
      </c>
      <c r="R3244">
        <v>12.43</v>
      </c>
      <c r="S3244">
        <f t="shared" si="1058"/>
        <v>16.522798452582446</v>
      </c>
      <c r="T3244">
        <f t="shared" si="1059"/>
        <v>0.8274141091051912</v>
      </c>
      <c r="U3244">
        <f t="shared" si="1060"/>
        <v>0.77485593095917149</v>
      </c>
      <c r="V3244">
        <f t="shared" si="1061"/>
        <v>-1.0754834607117764E-3</v>
      </c>
      <c r="W3244">
        <f t="shared" si="1062"/>
        <v>1.0196104326439318E-3</v>
      </c>
      <c r="X3244">
        <f t="shared" si="1072"/>
        <v>0.79356292340017054</v>
      </c>
      <c r="Y3244">
        <f t="shared" si="1072"/>
        <v>0.80584286943726047</v>
      </c>
      <c r="AL3244">
        <v>12.493541666666667</v>
      </c>
    </row>
    <row r="3245" spans="4:38" x14ac:dyDescent="0.55000000000000004">
      <c r="D3245">
        <f t="shared" si="1066"/>
        <v>1.6575355680476989</v>
      </c>
      <c r="E3245">
        <f t="shared" si="1053"/>
        <v>1.5749129485685731</v>
      </c>
      <c r="F3245" s="2">
        <f t="shared" si="1067"/>
        <v>40712</v>
      </c>
      <c r="G3245" s="1">
        <v>2011.5493150684931</v>
      </c>
      <c r="H3245" s="3">
        <v>22.71</v>
      </c>
      <c r="I3245" s="1" t="str">
        <f t="shared" si="1054"/>
        <v/>
      </c>
      <c r="J3245" s="1">
        <f t="shared" si="1055"/>
        <v>0.63495572940008693</v>
      </c>
      <c r="K3245">
        <f t="shared" si="1056"/>
        <v>0</v>
      </c>
      <c r="L3245">
        <f t="shared" si="1063"/>
        <v>0.10077966337252996</v>
      </c>
      <c r="M3245">
        <f t="shared" si="1068"/>
        <v>0.10077966337252996</v>
      </c>
      <c r="N3245">
        <f t="shared" si="1064"/>
        <v>2.0326559975959482</v>
      </c>
      <c r="O3245">
        <f t="shared" si="1057"/>
        <v>0.85218836360998862</v>
      </c>
      <c r="P3245">
        <f t="shared" si="1065"/>
        <v>36.506897493667573</v>
      </c>
      <c r="Q3245">
        <f t="shared" si="1069"/>
        <v>14.489872369555814</v>
      </c>
      <c r="R3245">
        <v>12</v>
      </c>
      <c r="S3245">
        <f t="shared" si="1058"/>
        <v>16.551489469671868</v>
      </c>
      <c r="T3245">
        <f t="shared" si="1059"/>
        <v>0.79158057243783353</v>
      </c>
      <c r="U3245">
        <f t="shared" si="1060"/>
        <v>0.73001600532726085</v>
      </c>
      <c r="V3245">
        <f t="shared" si="1061"/>
        <v>3.415687133288825E-4</v>
      </c>
      <c r="W3245">
        <f t="shared" si="1062"/>
        <v>9.7577662007961724E-4</v>
      </c>
      <c r="X3245">
        <f t="shared" si="1072"/>
        <v>0.7924874399394588</v>
      </c>
      <c r="Y3245">
        <f t="shared" si="1072"/>
        <v>0.80686247986990445</v>
      </c>
      <c r="AL3245">
        <v>12.571145833333333</v>
      </c>
    </row>
    <row r="3246" spans="4:38" x14ac:dyDescent="0.55000000000000004">
      <c r="D3246">
        <f t="shared" si="1066"/>
        <v>1.6434919175207816</v>
      </c>
      <c r="E3246">
        <f t="shared" si="1053"/>
        <v>1.517099062778525</v>
      </c>
      <c r="F3246" s="2">
        <f t="shared" si="1067"/>
        <v>40713</v>
      </c>
      <c r="G3246" s="1">
        <v>2011.5520547945205</v>
      </c>
      <c r="H3246" s="3">
        <v>20.84</v>
      </c>
      <c r="I3246" s="1" t="str">
        <f t="shared" si="1054"/>
        <v/>
      </c>
      <c r="J3246" s="1">
        <f t="shared" si="1055"/>
        <v>0.6591527373094066</v>
      </c>
      <c r="K3246">
        <f t="shared" si="1056"/>
        <v>0</v>
      </c>
      <c r="L3246">
        <f t="shared" si="1063"/>
        <v>0.10311442601255733</v>
      </c>
      <c r="M3246">
        <f t="shared" si="1068"/>
        <v>0.10311442601255733</v>
      </c>
      <c r="N3246">
        <f t="shared" si="1064"/>
        <v>2.0482331660858626</v>
      </c>
      <c r="O3246">
        <f t="shared" si="1057"/>
        <v>0.87968904264865866</v>
      </c>
      <c r="P3246">
        <f t="shared" si="1065"/>
        <v>36.549415881314921</v>
      </c>
      <c r="Q3246">
        <f t="shared" si="1069"/>
        <v>14.495495480336592</v>
      </c>
      <c r="R3246">
        <v>12.12</v>
      </c>
      <c r="S3246">
        <f t="shared" si="1058"/>
        <v>16.579504432195844</v>
      </c>
      <c r="T3246">
        <f t="shared" si="1059"/>
        <v>0.80142156282752008</v>
      </c>
      <c r="U3246">
        <f t="shared" si="1060"/>
        <v>0.74226178531452458</v>
      </c>
      <c r="V3246">
        <f t="shared" si="1061"/>
        <v>1.3784505100042366E-3</v>
      </c>
      <c r="W3246">
        <f t="shared" si="1062"/>
        <v>9.9130515072766434E-4</v>
      </c>
      <c r="X3246">
        <f t="shared" si="1072"/>
        <v>0.79282900865278771</v>
      </c>
      <c r="Y3246">
        <f t="shared" si="1072"/>
        <v>0.80783825648998409</v>
      </c>
      <c r="AL3246">
        <v>12.292187499999997</v>
      </c>
    </row>
    <row r="3247" spans="4:38" x14ac:dyDescent="0.55000000000000004">
      <c r="D3247">
        <f t="shared" si="1066"/>
        <v>1.6560047997898757</v>
      </c>
      <c r="E3247">
        <f t="shared" si="1053"/>
        <v>1.7686207402117209</v>
      </c>
      <c r="F3247" s="2">
        <f t="shared" si="1067"/>
        <v>40714</v>
      </c>
      <c r="G3247" s="1">
        <v>2011.5547945205481</v>
      </c>
      <c r="H3247" s="3">
        <v>28.51</v>
      </c>
      <c r="I3247" s="1" t="str">
        <f t="shared" si="1054"/>
        <v/>
      </c>
      <c r="J3247" s="1">
        <f t="shared" si="1055"/>
        <v>0.5654123449215519</v>
      </c>
      <c r="K3247">
        <f t="shared" si="1056"/>
        <v>0</v>
      </c>
      <c r="L3247">
        <f t="shared" si="1063"/>
        <v>0.10552453297871803</v>
      </c>
      <c r="M3247">
        <f t="shared" si="1068"/>
        <v>0.10552453297871803</v>
      </c>
      <c r="N3247">
        <f t="shared" si="1064"/>
        <v>2.0640683011739269</v>
      </c>
      <c r="O3247">
        <f t="shared" si="1057"/>
        <v>0.91330202052395504</v>
      </c>
      <c r="P3247">
        <f t="shared" si="1065"/>
        <v>36.595869122507025</v>
      </c>
      <c r="Q3247">
        <f t="shared" si="1069"/>
        <v>14.501633997719845</v>
      </c>
      <c r="R3247">
        <v>12.28</v>
      </c>
      <c r="S3247">
        <f t="shared" si="1058"/>
        <v>16.606835038713289</v>
      </c>
      <c r="T3247">
        <f t="shared" si="1059"/>
        <v>0.814733458498622</v>
      </c>
      <c r="U3247">
        <f t="shared" si="1060"/>
        <v>0.75890962648702709</v>
      </c>
      <c r="V3247">
        <f t="shared" si="1061"/>
        <v>-3.7631905260948478E-3</v>
      </c>
      <c r="W3247">
        <f t="shared" si="1062"/>
        <v>1.0504980287856028E-3</v>
      </c>
      <c r="X3247">
        <f t="shared" si="1072"/>
        <v>0.7942074591627919</v>
      </c>
      <c r="Y3247">
        <f t="shared" si="1072"/>
        <v>0.80882956164071174</v>
      </c>
      <c r="AL3247">
        <v>12.252291666666666</v>
      </c>
    </row>
    <row r="3248" spans="4:38" x14ac:dyDescent="0.55000000000000004">
      <c r="D3248">
        <f t="shared" si="1066"/>
        <v>1.6712004756875818</v>
      </c>
      <c r="E3248">
        <f t="shared" si="1053"/>
        <v>1.8079615587669369</v>
      </c>
      <c r="F3248" s="2">
        <f t="shared" si="1067"/>
        <v>40715</v>
      </c>
      <c r="G3248" s="1">
        <v>2011.5575342465754</v>
      </c>
      <c r="H3248" s="3">
        <v>29.61</v>
      </c>
      <c r="I3248" s="1" t="str">
        <f t="shared" si="1054"/>
        <v/>
      </c>
      <c r="J3248" s="1">
        <f t="shared" si="1055"/>
        <v>0.55310910519691492</v>
      </c>
      <c r="K3248">
        <f t="shared" si="1056"/>
        <v>0</v>
      </c>
      <c r="L3248">
        <f t="shared" si="1063"/>
        <v>0.10802673029522201</v>
      </c>
      <c r="M3248">
        <f t="shared" si="1068"/>
        <v>0.10802673029522201</v>
      </c>
      <c r="N3248">
        <f t="shared" si="1064"/>
        <v>2.0802554177066974</v>
      </c>
      <c r="O3248">
        <f t="shared" si="1057"/>
        <v>0.93651533037265855</v>
      </c>
      <c r="P3248">
        <f t="shared" si="1065"/>
        <v>36.631527447689159</v>
      </c>
      <c r="Q3248">
        <f t="shared" si="1069"/>
        <v>14.506342508378655</v>
      </c>
      <c r="R3248">
        <v>12.35</v>
      </c>
      <c r="S3248">
        <f t="shared" si="1058"/>
        <v>16.633473190572879</v>
      </c>
      <c r="T3248">
        <f t="shared" si="1059"/>
        <v>0.82062672809552206</v>
      </c>
      <c r="U3248">
        <f t="shared" si="1060"/>
        <v>0.76630998010389151</v>
      </c>
      <c r="V3248">
        <f t="shared" si="1061"/>
        <v>-3.9453360517622965E-3</v>
      </c>
      <c r="W3248">
        <f t="shared" si="1062"/>
        <v>8.9338028856292273E-4</v>
      </c>
      <c r="X3248">
        <f t="shared" si="1072"/>
        <v>0.79044426863669703</v>
      </c>
      <c r="Y3248">
        <f t="shared" si="1072"/>
        <v>0.80988005966949739</v>
      </c>
      <c r="AL3248">
        <v>12.718437500000002</v>
      </c>
    </row>
    <row r="3249" spans="4:38" x14ac:dyDescent="0.55000000000000004">
      <c r="D3249">
        <f t="shared" si="1066"/>
        <v>1.6573456942912255</v>
      </c>
      <c r="E3249">
        <f t="shared" si="1053"/>
        <v>1.5326526617240188</v>
      </c>
      <c r="F3249" s="2">
        <f t="shared" si="1067"/>
        <v>40716</v>
      </c>
      <c r="G3249" s="1">
        <v>2011.5602739726028</v>
      </c>
      <c r="H3249" s="3">
        <v>21.35</v>
      </c>
      <c r="I3249" s="1" t="str">
        <f t="shared" si="1054"/>
        <v/>
      </c>
      <c r="J3249" s="1">
        <f t="shared" si="1055"/>
        <v>0.65246355222790042</v>
      </c>
      <c r="K3249">
        <f t="shared" si="1056"/>
        <v>0</v>
      </c>
      <c r="L3249">
        <f t="shared" si="1063"/>
        <v>0.11059252572090053</v>
      </c>
      <c r="M3249">
        <f t="shared" si="1068"/>
        <v>0.11059252572090053</v>
      </c>
      <c r="N3249">
        <f t="shared" si="1064"/>
        <v>2.0965964375515855</v>
      </c>
      <c r="O3249">
        <f t="shared" si="1057"/>
        <v>0.91950205151404174</v>
      </c>
      <c r="P3249">
        <f t="shared" si="1065"/>
        <v>36.666037186407422</v>
      </c>
      <c r="Q3249">
        <f t="shared" si="1069"/>
        <v>14.510896445040256</v>
      </c>
      <c r="R3249">
        <v>12.11</v>
      </c>
      <c r="S3249">
        <f t="shared" si="1058"/>
        <v>16.659410994318243</v>
      </c>
      <c r="T3249">
        <f t="shared" si="1059"/>
        <v>0.80059682827929712</v>
      </c>
      <c r="U3249">
        <f t="shared" si="1060"/>
        <v>0.74123350490141748</v>
      </c>
      <c r="V3249">
        <f t="shared" si="1061"/>
        <v>1.763778511129202E-3</v>
      </c>
      <c r="W3249">
        <f t="shared" si="1062"/>
        <v>7.2802954662955222E-4</v>
      </c>
      <c r="X3249">
        <f t="shared" si="1072"/>
        <v>0.78649893258493475</v>
      </c>
      <c r="Y3249">
        <f t="shared" si="1072"/>
        <v>0.81077343995806028</v>
      </c>
      <c r="AL3249">
        <v>13.118854166666667</v>
      </c>
    </row>
    <row r="3250" spans="4:38" x14ac:dyDescent="0.55000000000000004">
      <c r="D3250">
        <f t="shared" si="1066"/>
        <v>1.6530570384179653</v>
      </c>
      <c r="E3250">
        <f t="shared" si="1053"/>
        <v>1.6144591355586233</v>
      </c>
      <c r="F3250" s="2">
        <f t="shared" si="1067"/>
        <v>40717</v>
      </c>
      <c r="G3250" s="1">
        <v>2011.5630136986301</v>
      </c>
      <c r="H3250" s="3">
        <v>23.95</v>
      </c>
      <c r="I3250" s="1" t="str">
        <f t="shared" si="1054"/>
        <v/>
      </c>
      <c r="J3250" s="1">
        <f t="shared" si="1055"/>
        <v>0.61940248469279924</v>
      </c>
      <c r="K3250">
        <f t="shared" si="1056"/>
        <v>0</v>
      </c>
      <c r="L3250">
        <f t="shared" si="1063"/>
        <v>0.11311170942367872</v>
      </c>
      <c r="M3250">
        <f t="shared" si="1068"/>
        <v>0.11311170942367872</v>
      </c>
      <c r="N3250">
        <f t="shared" si="1064"/>
        <v>2.1123965032912926</v>
      </c>
      <c r="O3250">
        <f t="shared" si="1057"/>
        <v>1.0249935048660876</v>
      </c>
      <c r="P3250">
        <f t="shared" si="1065"/>
        <v>36.711630240709503</v>
      </c>
      <c r="Q3250">
        <f t="shared" si="1069"/>
        <v>14.516908566929565</v>
      </c>
      <c r="R3250">
        <v>12.78</v>
      </c>
      <c r="S3250">
        <f t="shared" si="1058"/>
        <v>16.684640764020973</v>
      </c>
      <c r="T3250">
        <f t="shared" si="1059"/>
        <v>0.85777513594598642</v>
      </c>
      <c r="U3250">
        <f t="shared" si="1060"/>
        <v>0.81337919813212578</v>
      </c>
      <c r="V3250">
        <f t="shared" si="1061"/>
        <v>-2.4346684536788454E-4</v>
      </c>
      <c r="W3250">
        <f t="shared" si="1062"/>
        <v>8.0311133714315586E-4</v>
      </c>
      <c r="X3250">
        <f t="shared" si="1072"/>
        <v>0.78826271109606394</v>
      </c>
      <c r="Y3250">
        <f t="shared" si="1072"/>
        <v>0.81150146950468982</v>
      </c>
      <c r="AL3250">
        <v>13.182083333333336</v>
      </c>
    </row>
    <row r="3251" spans="4:38" x14ac:dyDescent="0.55000000000000004">
      <c r="D3251">
        <f t="shared" si="1066"/>
        <v>1.6578145436438239</v>
      </c>
      <c r="E3251">
        <f t="shared" si="1053"/>
        <v>1.7006320906765495</v>
      </c>
      <c r="F3251" s="2">
        <f t="shared" si="1067"/>
        <v>40718</v>
      </c>
      <c r="G3251" s="1">
        <v>2011.5657534246575</v>
      </c>
      <c r="H3251" s="3">
        <v>26.55</v>
      </c>
      <c r="I3251" s="1" t="str">
        <f t="shared" si="1054"/>
        <v/>
      </c>
      <c r="J3251" s="1">
        <f t="shared" si="1055"/>
        <v>0.58801665891308541</v>
      </c>
      <c r="K3251">
        <f t="shared" si="1056"/>
        <v>0</v>
      </c>
      <c r="L3251">
        <f t="shared" si="1063"/>
        <v>0.11591991080687349</v>
      </c>
      <c r="M3251">
        <f t="shared" si="1068"/>
        <v>0.11591991080687349</v>
      </c>
      <c r="N3251">
        <f t="shared" si="1064"/>
        <v>2.1297351436007323</v>
      </c>
      <c r="O3251">
        <f t="shared" si="1057"/>
        <v>1.0444446820131534</v>
      </c>
      <c r="P3251">
        <f t="shared" si="1065"/>
        <v>36.758061580874951</v>
      </c>
      <c r="Q3251">
        <f t="shared" si="1069"/>
        <v>14.523026115593787</v>
      </c>
      <c r="R3251">
        <v>12.8</v>
      </c>
      <c r="S3251">
        <f t="shared" si="1058"/>
        <v>16.709155023550473</v>
      </c>
      <c r="T3251">
        <f t="shared" si="1059"/>
        <v>0.85954331974862663</v>
      </c>
      <c r="U3251">
        <f t="shared" si="1060"/>
        <v>0.81563749333900992</v>
      </c>
      <c r="V3251">
        <f t="shared" si="1061"/>
        <v>-1.9154945048950323E-3</v>
      </c>
      <c r="W3251">
        <f t="shared" si="1062"/>
        <v>7.9362214493738231E-4</v>
      </c>
      <c r="X3251">
        <f t="shared" si="1072"/>
        <v>0.78801924425069603</v>
      </c>
      <c r="Y3251">
        <f t="shared" si="1072"/>
        <v>0.81230458084183299</v>
      </c>
      <c r="AL3251">
        <v>12.601458333333328</v>
      </c>
    </row>
    <row r="3252" spans="4:38" x14ac:dyDescent="0.55000000000000004">
      <c r="D3252">
        <f t="shared" si="1066"/>
        <v>1.669426546198487</v>
      </c>
      <c r="E3252">
        <f t="shared" si="1053"/>
        <v>1.7739345691904529</v>
      </c>
      <c r="F3252" s="2">
        <f t="shared" si="1067"/>
        <v>40719</v>
      </c>
      <c r="G3252" s="1">
        <v>2011.5684931506848</v>
      </c>
      <c r="H3252" s="3">
        <v>28.66</v>
      </c>
      <c r="I3252" s="1" t="str">
        <f t="shared" si="1054"/>
        <v/>
      </c>
      <c r="J3252" s="1">
        <f t="shared" si="1055"/>
        <v>0.56371864969989105</v>
      </c>
      <c r="K3252">
        <f t="shared" si="1056"/>
        <v>0</v>
      </c>
      <c r="L3252">
        <f t="shared" si="1063"/>
        <v>0.11878140308636158</v>
      </c>
      <c r="M3252">
        <f t="shared" si="1068"/>
        <v>0.11878140308636158</v>
      </c>
      <c r="N3252">
        <f t="shared" si="1064"/>
        <v>2.1471171209851638</v>
      </c>
      <c r="O3252">
        <f t="shared" si="1057"/>
        <v>1.0990363951170734</v>
      </c>
      <c r="P3252">
        <f t="shared" si="1065"/>
        <v>36.800315036078509</v>
      </c>
      <c r="Q3252">
        <f t="shared" si="1069"/>
        <v>14.528588732583835</v>
      </c>
      <c r="R3252">
        <v>13.05</v>
      </c>
      <c r="S3252">
        <f t="shared" si="1058"/>
        <v>16.732946508805288</v>
      </c>
      <c r="T3252">
        <f t="shared" si="1059"/>
        <v>0.88195559601568285</v>
      </c>
      <c r="U3252">
        <f t="shared" si="1060"/>
        <v>0.84440088742378205</v>
      </c>
      <c r="V3252">
        <f t="shared" si="1061"/>
        <v>-2.9957049455663631E-3</v>
      </c>
      <c r="W3252">
        <f t="shared" si="1062"/>
        <v>7.1340828706176196E-4</v>
      </c>
      <c r="X3252">
        <f t="shared" si="1072"/>
        <v>0.78610374974580099</v>
      </c>
      <c r="Y3252">
        <f t="shared" si="1072"/>
        <v>0.81309820298677038</v>
      </c>
      <c r="AL3252">
        <v>12.734999999999987</v>
      </c>
    </row>
    <row r="3253" spans="4:38" x14ac:dyDescent="0.55000000000000004">
      <c r="D3253">
        <f t="shared" si="1066"/>
        <v>1.6560559950183733</v>
      </c>
      <c r="E3253">
        <f t="shared" si="1053"/>
        <v>1.5357210343973493</v>
      </c>
      <c r="F3253" s="2">
        <f t="shared" si="1067"/>
        <v>40720</v>
      </c>
      <c r="G3253" s="1">
        <v>2011.5712328767124</v>
      </c>
      <c r="H3253" s="3">
        <v>21.45</v>
      </c>
      <c r="I3253" s="1" t="str">
        <f t="shared" si="1054"/>
        <v/>
      </c>
      <c r="J3253" s="1">
        <f t="shared" si="1055"/>
        <v>0.65115992918103249</v>
      </c>
      <c r="K3253">
        <f t="shared" si="1056"/>
        <v>0</v>
      </c>
      <c r="L3253">
        <f t="shared" si="1063"/>
        <v>0.12179246170312068</v>
      </c>
      <c r="M3253">
        <f t="shared" si="1068"/>
        <v>0.12179246170312068</v>
      </c>
      <c r="N3253">
        <f t="shared" si="1064"/>
        <v>2.1651087784163998</v>
      </c>
      <c r="O3253">
        <f t="shared" si="1057"/>
        <v>1.0726174305803438</v>
      </c>
      <c r="P3253">
        <f t="shared" si="1065"/>
        <v>36.840943690678657</v>
      </c>
      <c r="Q3253">
        <f t="shared" si="1069"/>
        <v>14.533933432469743</v>
      </c>
      <c r="R3253">
        <v>12.76</v>
      </c>
      <c r="S3253">
        <f t="shared" si="1058"/>
        <v>16.756008169859673</v>
      </c>
      <c r="T3253">
        <f t="shared" si="1059"/>
        <v>0.85601058950971076</v>
      </c>
      <c r="U3253">
        <f t="shared" si="1060"/>
        <v>0.81112715557704274</v>
      </c>
      <c r="V3253">
        <f t="shared" si="1061"/>
        <v>1.9338213304736229E-3</v>
      </c>
      <c r="W3253">
        <f t="shared" si="1062"/>
        <v>5.8726137554643981E-4</v>
      </c>
      <c r="X3253">
        <f t="shared" si="1072"/>
        <v>0.78310804480023466</v>
      </c>
      <c r="Y3253">
        <f t="shared" si="1072"/>
        <v>0.81381161127383217</v>
      </c>
      <c r="AL3253">
        <v>13.026979166666669</v>
      </c>
    </row>
    <row r="3254" spans="4:38" x14ac:dyDescent="0.55000000000000004">
      <c r="D3254">
        <f t="shared" si="1066"/>
        <v>1.6412527676816602</v>
      </c>
      <c r="E3254">
        <f t="shared" si="1053"/>
        <v>1.5080237216512424</v>
      </c>
      <c r="F3254" s="2">
        <f t="shared" si="1067"/>
        <v>40721</v>
      </c>
      <c r="G3254" s="1">
        <v>2011.5739726027398</v>
      </c>
      <c r="H3254" s="3">
        <v>20.54</v>
      </c>
      <c r="I3254" s="1" t="str">
        <f t="shared" si="1054"/>
        <v/>
      </c>
      <c r="J3254" s="1">
        <f t="shared" si="1055"/>
        <v>0.66311954224767022</v>
      </c>
      <c r="K3254">
        <f t="shared" si="1056"/>
        <v>0</v>
      </c>
      <c r="L3254">
        <f t="shared" si="1063"/>
        <v>0.12473113959512162</v>
      </c>
      <c r="M3254">
        <f t="shared" si="1068"/>
        <v>0.12473113959512162</v>
      </c>
      <c r="N3254">
        <f t="shared" si="1064"/>
        <v>2.1823842298910243</v>
      </c>
      <c r="O3254">
        <f t="shared" si="1057"/>
        <v>1.1001635985997889</v>
      </c>
      <c r="P3254">
        <f t="shared" si="1065"/>
        <v>36.891672445403643</v>
      </c>
      <c r="Q3254">
        <f t="shared" si="1069"/>
        <v>14.54060128732465</v>
      </c>
      <c r="R3254">
        <v>12.83</v>
      </c>
      <c r="S3254">
        <f t="shared" si="1058"/>
        <v>16.778333173035996</v>
      </c>
      <c r="T3254">
        <f t="shared" si="1059"/>
        <v>0.86220243192045265</v>
      </c>
      <c r="U3254">
        <f t="shared" si="1060"/>
        <v>0.8190366978598278</v>
      </c>
      <c r="V3254">
        <f t="shared" si="1061"/>
        <v>2.1456633803974695E-3</v>
      </c>
      <c r="W3254">
        <f t="shared" si="1062"/>
        <v>6.6958005351434174E-4</v>
      </c>
      <c r="X3254">
        <f t="shared" ref="X3254:Y3269" si="1073">MAX(0.0000000001,X3253+V3253)</f>
        <v>0.78504186613070825</v>
      </c>
      <c r="Y3254">
        <f t="shared" si="1073"/>
        <v>0.8143988726493786</v>
      </c>
      <c r="AL3254">
        <v>13.060624999999995</v>
      </c>
    </row>
    <row r="3255" spans="4:38" x14ac:dyDescent="0.55000000000000004">
      <c r="D3255">
        <f t="shared" si="1066"/>
        <v>1.633207723421866</v>
      </c>
      <c r="E3255">
        <f t="shared" si="1053"/>
        <v>1.560802325083718</v>
      </c>
      <c r="F3255" s="2">
        <f t="shared" si="1067"/>
        <v>40722</v>
      </c>
      <c r="G3255" s="1">
        <v>2011.5767123287671</v>
      </c>
      <c r="H3255" s="3">
        <v>22.26</v>
      </c>
      <c r="I3255" s="1" t="str">
        <f t="shared" si="1054"/>
        <v/>
      </c>
      <c r="J3255" s="1">
        <f t="shared" si="1055"/>
        <v>0.64069612399274345</v>
      </c>
      <c r="K3255">
        <f t="shared" si="1056"/>
        <v>0</v>
      </c>
      <c r="L3255">
        <f t="shared" si="1063"/>
        <v>0.12774528644060049</v>
      </c>
      <c r="M3255">
        <f t="shared" si="1068"/>
        <v>0.12774528644060049</v>
      </c>
      <c r="N3255">
        <f t="shared" si="1064"/>
        <v>2.1998237142986437</v>
      </c>
      <c r="O3255">
        <f t="shared" si="1057"/>
        <v>1.1492005970755619</v>
      </c>
      <c r="P3255">
        <f t="shared" si="1065"/>
        <v>36.944695185434654</v>
      </c>
      <c r="Q3255">
        <f t="shared" si="1069"/>
        <v>14.547564136475176</v>
      </c>
      <c r="R3255">
        <v>13.03</v>
      </c>
      <c r="S3255">
        <f t="shared" si="1058"/>
        <v>16.79991490295896</v>
      </c>
      <c r="T3255">
        <f t="shared" si="1059"/>
        <v>0.88014130747001784</v>
      </c>
      <c r="U3255">
        <f t="shared" si="1060"/>
        <v>0.84206295360841599</v>
      </c>
      <c r="V3255">
        <f t="shared" si="1061"/>
        <v>6.3396718132066598E-4</v>
      </c>
      <c r="W3255">
        <f t="shared" si="1062"/>
        <v>7.6107141849703769E-4</v>
      </c>
      <c r="X3255">
        <f t="shared" si="1073"/>
        <v>0.78718752951110571</v>
      </c>
      <c r="Y3255">
        <f t="shared" si="1073"/>
        <v>0.81506845270289296</v>
      </c>
      <c r="AL3255">
        <v>12.833020833333331</v>
      </c>
    </row>
    <row r="3256" spans="4:38" x14ac:dyDescent="0.55000000000000004">
      <c r="D3256">
        <f t="shared" si="1066"/>
        <v>1.6285797396704536</v>
      </c>
      <c r="E3256">
        <f t="shared" si="1053"/>
        <v>1.5869278859077405</v>
      </c>
      <c r="F3256" s="2">
        <f t="shared" si="1067"/>
        <v>40723</v>
      </c>
      <c r="G3256" s="1">
        <v>2011.5794520547945</v>
      </c>
      <c r="H3256" s="3">
        <v>23.09</v>
      </c>
      <c r="I3256" s="1" t="str">
        <f t="shared" si="1054"/>
        <v/>
      </c>
      <c r="J3256" s="1">
        <f t="shared" si="1055"/>
        <v>0.63014835701118754</v>
      </c>
      <c r="K3256">
        <f t="shared" si="1056"/>
        <v>0</v>
      </c>
      <c r="L3256">
        <f t="shared" si="1063"/>
        <v>0.13089378122710887</v>
      </c>
      <c r="M3256">
        <f t="shared" si="1068"/>
        <v>0.13089378122710887</v>
      </c>
      <c r="N3256">
        <f t="shared" si="1064"/>
        <v>2.2177500066010221</v>
      </c>
      <c r="O3256">
        <f t="shared" si="1057"/>
        <v>1.1741503907801094</v>
      </c>
      <c r="P3256">
        <f t="shared" si="1065"/>
        <v>36.996306502253205</v>
      </c>
      <c r="Q3256">
        <f t="shared" si="1069"/>
        <v>14.554335244662896</v>
      </c>
      <c r="R3256">
        <v>13.07</v>
      </c>
      <c r="S3256">
        <f t="shared" si="1058"/>
        <v>16.820746964498376</v>
      </c>
      <c r="T3256">
        <f t="shared" si="1059"/>
        <v>0.88377362446413255</v>
      </c>
      <c r="U3256">
        <f t="shared" si="1060"/>
        <v>0.84674531236252726</v>
      </c>
      <c r="V3256">
        <f t="shared" si="1061"/>
        <v>-7.2582841141893839E-5</v>
      </c>
      <c r="W3256">
        <f t="shared" si="1062"/>
        <v>7.8867694558194118E-4</v>
      </c>
      <c r="X3256">
        <f t="shared" si="1073"/>
        <v>0.7878214966924264</v>
      </c>
      <c r="Y3256">
        <f t="shared" si="1073"/>
        <v>0.81582952412138998</v>
      </c>
      <c r="AL3256">
        <v>12.808437499999998</v>
      </c>
    </row>
    <row r="3257" spans="4:38" x14ac:dyDescent="0.55000000000000004">
      <c r="D3257">
        <f t="shared" si="1066"/>
        <v>1.6375628611297788</v>
      </c>
      <c r="E3257">
        <f t="shared" si="1053"/>
        <v>1.7184109542637043</v>
      </c>
      <c r="F3257" s="2">
        <f t="shared" si="1067"/>
        <v>40724</v>
      </c>
      <c r="G3257" s="1">
        <v>2011.5821917808219</v>
      </c>
      <c r="H3257" s="3">
        <v>27.07</v>
      </c>
      <c r="I3257" s="1" t="str">
        <f t="shared" si="1054"/>
        <v/>
      </c>
      <c r="J3257" s="1">
        <f t="shared" si="1055"/>
        <v>0.58193297564753643</v>
      </c>
      <c r="K3257">
        <f t="shared" si="1056"/>
        <v>0</v>
      </c>
      <c r="L3257">
        <f t="shared" si="1063"/>
        <v>0.13411063161280781</v>
      </c>
      <c r="M3257">
        <f t="shared" si="1068"/>
        <v>0.13411063161280781</v>
      </c>
      <c r="N3257">
        <f t="shared" si="1064"/>
        <v>2.2357710100775945</v>
      </c>
      <c r="O3257">
        <f t="shared" si="1057"/>
        <v>1.2406455011304081</v>
      </c>
      <c r="P3257">
        <f t="shared" si="1065"/>
        <v>37.046765485811299</v>
      </c>
      <c r="Q3257">
        <f t="shared" si="1069"/>
        <v>14.560949088092807</v>
      </c>
      <c r="R3257">
        <v>13.35</v>
      </c>
      <c r="S3257">
        <f t="shared" si="1058"/>
        <v>16.840823184660415</v>
      </c>
      <c r="T3257">
        <f t="shared" si="1059"/>
        <v>0.90962305880248617</v>
      </c>
      <c r="U3257">
        <f t="shared" si="1060"/>
        <v>0.88025901356315084</v>
      </c>
      <c r="V3257">
        <f t="shared" si="1061"/>
        <v>-2.6371043863923083E-3</v>
      </c>
      <c r="W3257">
        <f t="shared" si="1062"/>
        <v>7.8635720524936753E-4</v>
      </c>
      <c r="X3257">
        <f t="shared" si="1073"/>
        <v>0.78774891385128454</v>
      </c>
      <c r="Y3257">
        <f t="shared" si="1073"/>
        <v>0.81661820106697192</v>
      </c>
      <c r="AL3257">
        <v>12.978333333333333</v>
      </c>
    </row>
    <row r="3258" spans="4:38" x14ac:dyDescent="0.55000000000000004">
      <c r="D3258">
        <f t="shared" si="1066"/>
        <v>1.6415390309846454</v>
      </c>
      <c r="E3258">
        <f t="shared" si="1053"/>
        <v>1.6773245596784432</v>
      </c>
      <c r="F3258" s="2">
        <f t="shared" si="1067"/>
        <v>40725</v>
      </c>
      <c r="G3258" s="1">
        <v>2011.5860730593606</v>
      </c>
      <c r="H3258" s="3">
        <v>25.86</v>
      </c>
      <c r="I3258" s="1" t="str">
        <f t="shared" si="1054"/>
        <v/>
      </c>
      <c r="J3258" s="1">
        <f t="shared" si="1055"/>
        <v>0.59618753820173487</v>
      </c>
      <c r="K3258">
        <f t="shared" si="1056"/>
        <v>0</v>
      </c>
      <c r="L3258">
        <f t="shared" si="1063"/>
        <v>0.13750966038302812</v>
      </c>
      <c r="M3258">
        <f t="shared" si="1068"/>
        <v>0.13750966038302812</v>
      </c>
      <c r="N3258">
        <f t="shared" si="1064"/>
        <v>2.2545021534579481</v>
      </c>
      <c r="O3258">
        <f t="shared" si="1057"/>
        <v>1.236529811011233</v>
      </c>
      <c r="P3258">
        <f t="shared" si="1065"/>
        <v>37.092409369244258</v>
      </c>
      <c r="Q3258">
        <f t="shared" si="1069"/>
        <v>14.566926627478328</v>
      </c>
      <c r="R3258">
        <v>13.21</v>
      </c>
      <c r="S3258">
        <f t="shared" si="1058"/>
        <v>16.867959090948919</v>
      </c>
      <c r="T3258">
        <f t="shared" si="1059"/>
        <v>0.89660519046792497</v>
      </c>
      <c r="U3258">
        <f t="shared" si="1060"/>
        <v>0.86333955857441202</v>
      </c>
      <c r="V3258">
        <f t="shared" si="1061"/>
        <v>-1.5394946084057309E-3</v>
      </c>
      <c r="W3258">
        <f t="shared" si="1062"/>
        <v>6.750242032287912E-4</v>
      </c>
      <c r="X3258">
        <f t="shared" si="1073"/>
        <v>0.78511180946489223</v>
      </c>
      <c r="Y3258">
        <f t="shared" si="1073"/>
        <v>0.81740455827222125</v>
      </c>
      <c r="AL3258">
        <v>13.222291666666663</v>
      </c>
    </row>
    <row r="3259" spans="4:38" x14ac:dyDescent="0.55000000000000004">
      <c r="D3259">
        <f t="shared" si="1066"/>
        <v>1.6366183902429094</v>
      </c>
      <c r="E3259">
        <f t="shared" si="1053"/>
        <v>1.5923326235672852</v>
      </c>
      <c r="F3259" s="2">
        <f t="shared" si="1067"/>
        <v>40726</v>
      </c>
      <c r="G3259" s="1">
        <v>2011.588812785388</v>
      </c>
      <c r="H3259" s="3">
        <v>23.26</v>
      </c>
      <c r="I3259" s="1" t="str">
        <f t="shared" si="1054"/>
        <v/>
      </c>
      <c r="J3259" s="1">
        <f t="shared" si="1055"/>
        <v>0.62800949073046752</v>
      </c>
      <c r="K3259">
        <f t="shared" si="1056"/>
        <v>0</v>
      </c>
      <c r="L3259">
        <f t="shared" si="1063"/>
        <v>0.14089741328990821</v>
      </c>
      <c r="M3259">
        <f t="shared" si="1068"/>
        <v>0.14089741328990821</v>
      </c>
      <c r="N3259">
        <f t="shared" si="1064"/>
        <v>2.2728664847609847</v>
      </c>
      <c r="O3259">
        <f t="shared" si="1057"/>
        <v>1.2164087110384707</v>
      </c>
      <c r="P3259">
        <f t="shared" si="1065"/>
        <v>37.139096773125907</v>
      </c>
      <c r="Q3259">
        <f t="shared" si="1069"/>
        <v>14.573035755632633</v>
      </c>
      <c r="R3259">
        <v>12.98</v>
      </c>
      <c r="S3259">
        <f t="shared" si="1058"/>
        <v>16.886184574530606</v>
      </c>
      <c r="T3259">
        <f t="shared" si="1059"/>
        <v>0.87562189773135135</v>
      </c>
      <c r="U3259">
        <f t="shared" si="1060"/>
        <v>0.83624639991406291</v>
      </c>
      <c r="V3259">
        <f t="shared" si="1061"/>
        <v>2.7410016417636629E-4</v>
      </c>
      <c r="W3259">
        <f t="shared" si="1062"/>
        <v>6.100913341920422E-4</v>
      </c>
      <c r="X3259">
        <f t="shared" si="1073"/>
        <v>0.78357231485648648</v>
      </c>
      <c r="Y3259">
        <f t="shared" si="1073"/>
        <v>0.8180795824754501</v>
      </c>
      <c r="AL3259">
        <v>13.383750000000001</v>
      </c>
    </row>
    <row r="3260" spans="4:38" x14ac:dyDescent="0.55000000000000004">
      <c r="D3260">
        <f t="shared" si="1066"/>
        <v>1.6335651249942238</v>
      </c>
      <c r="E3260">
        <f t="shared" si="1053"/>
        <v>1.6060857377560529</v>
      </c>
      <c r="F3260" s="2">
        <f t="shared" si="1067"/>
        <v>40727</v>
      </c>
      <c r="G3260" s="1">
        <v>2011.5915525114156</v>
      </c>
      <c r="H3260" s="3">
        <v>23.69</v>
      </c>
      <c r="I3260" s="1" t="str">
        <f t="shared" si="1054"/>
        <v/>
      </c>
      <c r="J3260" s="1">
        <f t="shared" si="1055"/>
        <v>0.6226317664691754</v>
      </c>
      <c r="K3260">
        <f t="shared" si="1056"/>
        <v>0</v>
      </c>
      <c r="L3260">
        <f t="shared" si="1063"/>
        <v>0.14423003989549305</v>
      </c>
      <c r="M3260">
        <f t="shared" si="1068"/>
        <v>0.14423003989549305</v>
      </c>
      <c r="N3260">
        <f t="shared" si="1064"/>
        <v>2.2906469566155065</v>
      </c>
      <c r="O3260">
        <f t="shared" si="1057"/>
        <v>1.2490080180925376</v>
      </c>
      <c r="P3260">
        <f t="shared" si="1065"/>
        <v>37.1885699144106</v>
      </c>
      <c r="Q3260">
        <f t="shared" si="1069"/>
        <v>14.579503817763122</v>
      </c>
      <c r="R3260">
        <v>13.06</v>
      </c>
      <c r="S3260">
        <f t="shared" si="1058"/>
        <v>16.903634826164655</v>
      </c>
      <c r="T3260">
        <f t="shared" si="1059"/>
        <v>0.88286414227060117</v>
      </c>
      <c r="U3260">
        <f t="shared" si="1060"/>
        <v>0.84557228737751666</v>
      </c>
      <c r="V3260">
        <f t="shared" si="1061"/>
        <v>-1.0401266085709182E-4</v>
      </c>
      <c r="W3260">
        <f t="shared" si="1062"/>
        <v>6.2221527078075434E-4</v>
      </c>
      <c r="X3260">
        <f t="shared" si="1073"/>
        <v>0.78384641502066288</v>
      </c>
      <c r="Y3260">
        <f t="shared" si="1073"/>
        <v>0.81868967380964208</v>
      </c>
      <c r="AL3260">
        <v>13.463958333333331</v>
      </c>
    </row>
    <row r="3261" spans="4:38" x14ac:dyDescent="0.55000000000000004">
      <c r="D3261">
        <f t="shared" si="1066"/>
        <v>1.6219792148735761</v>
      </c>
      <c r="E3261">
        <f t="shared" si="1053"/>
        <v>1.5177060237877453</v>
      </c>
      <c r="F3261" s="2">
        <f t="shared" si="1067"/>
        <v>40728</v>
      </c>
      <c r="G3261" s="1">
        <v>2011.5942922374429</v>
      </c>
      <c r="H3261" s="3">
        <v>20.86</v>
      </c>
      <c r="I3261" s="1" t="str">
        <f t="shared" si="1054"/>
        <v/>
      </c>
      <c r="J3261" s="1">
        <f t="shared" si="1055"/>
        <v>0.65888912893967155</v>
      </c>
      <c r="K3261">
        <f t="shared" si="1056"/>
        <v>0</v>
      </c>
      <c r="L3261">
        <f t="shared" si="1063"/>
        <v>0.14765197967108903</v>
      </c>
      <c r="M3261">
        <f t="shared" si="1068"/>
        <v>0.14765197967108903</v>
      </c>
      <c r="N3261">
        <f t="shared" si="1064"/>
        <v>2.3086211819483613</v>
      </c>
      <c r="O3261">
        <f t="shared" si="1057"/>
        <v>1.3433072967119497</v>
      </c>
      <c r="P3261">
        <f t="shared" si="1065"/>
        <v>37.237957873830744</v>
      </c>
      <c r="Q3261">
        <f t="shared" si="1069"/>
        <v>14.585955024201189</v>
      </c>
      <c r="R3261">
        <v>13.47</v>
      </c>
      <c r="S3261">
        <f t="shared" si="1058"/>
        <v>16.920304674957521</v>
      </c>
      <c r="T3261">
        <f t="shared" si="1059"/>
        <v>0.92093156243635432</v>
      </c>
      <c r="U3261">
        <f t="shared" si="1060"/>
        <v>0.89502507092797257</v>
      </c>
      <c r="V3261">
        <f t="shared" si="1061"/>
        <v>1.6487967191249481E-3</v>
      </c>
      <c r="W3261">
        <f t="shared" si="1062"/>
        <v>6.1825678473483719E-4</v>
      </c>
      <c r="X3261">
        <f t="shared" si="1073"/>
        <v>0.78374240235980575</v>
      </c>
      <c r="Y3261">
        <f t="shared" si="1073"/>
        <v>0.81931188908042285</v>
      </c>
      <c r="AL3261">
        <v>13.627916666666671</v>
      </c>
    </row>
    <row r="3262" spans="4:38" x14ac:dyDescent="0.55000000000000004">
      <c r="D3262">
        <f t="shared" si="1066"/>
        <v>1.5992960232331987</v>
      </c>
      <c r="E3262">
        <f t="shared" si="1053"/>
        <v>1.3951472984698035</v>
      </c>
      <c r="F3262" s="2">
        <f t="shared" si="1067"/>
        <v>40729</v>
      </c>
      <c r="G3262" s="1">
        <v>2011.5970319634703</v>
      </c>
      <c r="H3262" s="3">
        <v>16.649999999999999</v>
      </c>
      <c r="I3262" s="1" t="str">
        <f t="shared" si="1054"/>
        <v/>
      </c>
      <c r="J3262" s="1">
        <f t="shared" si="1055"/>
        <v>0.71677019415569898</v>
      </c>
      <c r="K3262">
        <f t="shared" si="1056"/>
        <v>0</v>
      </c>
      <c r="L3262">
        <f t="shared" si="1063"/>
        <v>0.15133227363468341</v>
      </c>
      <c r="M3262">
        <f t="shared" si="1068"/>
        <v>0.15133227363468341</v>
      </c>
      <c r="N3262">
        <f t="shared" si="1064"/>
        <v>2.327645137059466</v>
      </c>
      <c r="O3262">
        <f t="shared" si="1057"/>
        <v>1.4911335419908707</v>
      </c>
      <c r="P3262">
        <f t="shared" si="1065"/>
        <v>37.296462935956939</v>
      </c>
      <c r="Q3262">
        <f t="shared" si="1069"/>
        <v>14.593589758030213</v>
      </c>
      <c r="R3262">
        <v>14.1</v>
      </c>
      <c r="S3262">
        <f t="shared" si="1058"/>
        <v>16.936189181277015</v>
      </c>
      <c r="T3262">
        <f t="shared" si="1059"/>
        <v>0.9826487668183217</v>
      </c>
      <c r="U3262">
        <f t="shared" si="1060"/>
        <v>0.97670852896222737</v>
      </c>
      <c r="V3262">
        <f t="shared" si="1061"/>
        <v>4.0441694863228989E-3</v>
      </c>
      <c r="W3262">
        <f t="shared" si="1062"/>
        <v>6.8902202733762963E-4</v>
      </c>
      <c r="X3262">
        <f t="shared" si="1073"/>
        <v>0.78539119907893074</v>
      </c>
      <c r="Y3262">
        <f t="shared" si="1073"/>
        <v>0.81993014586515767</v>
      </c>
      <c r="AL3262">
        <v>13.634687499999998</v>
      </c>
    </row>
    <row r="3263" spans="4:38" x14ac:dyDescent="0.55000000000000004">
      <c r="D3263">
        <f t="shared" si="1066"/>
        <v>1.6017839217943017</v>
      </c>
      <c r="E3263">
        <f t="shared" si="1053"/>
        <v>1.6241750088442293</v>
      </c>
      <c r="F3263" s="2">
        <f t="shared" si="1067"/>
        <v>40730</v>
      </c>
      <c r="G3263" s="1">
        <v>2011.5997716894976</v>
      </c>
      <c r="H3263" s="3">
        <v>24.25</v>
      </c>
      <c r="I3263" s="1" t="str">
        <f t="shared" si="1054"/>
        <v/>
      </c>
      <c r="J3263" s="1">
        <f t="shared" si="1055"/>
        <v>0.61569719676428514</v>
      </c>
      <c r="K3263">
        <f t="shared" si="1056"/>
        <v>0</v>
      </c>
      <c r="L3263">
        <f t="shared" si="1063"/>
        <v>0.15541757101000087</v>
      </c>
      <c r="M3263">
        <f t="shared" si="1068"/>
        <v>0.15541757101000087</v>
      </c>
      <c r="N3263">
        <f t="shared" si="1064"/>
        <v>2.3484047873688976</v>
      </c>
      <c r="O3263">
        <f t="shared" si="1057"/>
        <v>1.4284236197878815</v>
      </c>
      <c r="P3263">
        <f t="shared" si="1065"/>
        <v>37.371104821390134</v>
      </c>
      <c r="Q3263">
        <f t="shared" si="1069"/>
        <v>14.6033187162561</v>
      </c>
      <c r="R3263">
        <v>13.67</v>
      </c>
      <c r="S3263">
        <f t="shared" si="1058"/>
        <v>16.95128363820265</v>
      </c>
      <c r="T3263">
        <f t="shared" si="1059"/>
        <v>0.94009234890202809</v>
      </c>
      <c r="U3263">
        <f t="shared" si="1060"/>
        <v>0.92018765062487518</v>
      </c>
      <c r="V3263">
        <f t="shared" si="1061"/>
        <v>-1.5561687434905852E-3</v>
      </c>
      <c r="W3263">
        <f t="shared" si="1062"/>
        <v>8.6217463766022351E-4</v>
      </c>
      <c r="X3263">
        <f t="shared" si="1073"/>
        <v>0.78943536856525365</v>
      </c>
      <c r="Y3263">
        <f t="shared" si="1073"/>
        <v>0.82061916789249534</v>
      </c>
      <c r="AL3263">
        <v>13.534687499999995</v>
      </c>
    </row>
    <row r="3264" spans="4:38" x14ac:dyDescent="0.55000000000000004">
      <c r="D3264">
        <f t="shared" si="1066"/>
        <v>1.5982486635749531</v>
      </c>
      <c r="E3264">
        <f t="shared" si="1053"/>
        <v>1.5664313396008158</v>
      </c>
      <c r="F3264" s="2">
        <f t="shared" si="1067"/>
        <v>40731</v>
      </c>
      <c r="G3264" s="1">
        <v>2011.602511415525</v>
      </c>
      <c r="H3264" s="3">
        <v>22.44</v>
      </c>
      <c r="I3264" s="1" t="str">
        <f t="shared" si="1054"/>
        <v/>
      </c>
      <c r="J3264" s="1">
        <f t="shared" si="1055"/>
        <v>0.63839376467968056</v>
      </c>
      <c r="K3264">
        <f t="shared" si="1056"/>
        <v>0</v>
      </c>
      <c r="L3264">
        <f t="shared" si="1063"/>
        <v>0.15933106037928274</v>
      </c>
      <c r="M3264">
        <f t="shared" si="1068"/>
        <v>0.15933106037928274</v>
      </c>
      <c r="N3264">
        <f t="shared" si="1064"/>
        <v>2.3679529384144096</v>
      </c>
      <c r="O3264">
        <f t="shared" si="1057"/>
        <v>1.3725036366583605</v>
      </c>
      <c r="P3264">
        <f t="shared" si="1065"/>
        <v>37.424818689291342</v>
      </c>
      <c r="Q3264">
        <f t="shared" si="1069"/>
        <v>14.610311866239645</v>
      </c>
      <c r="R3264">
        <v>13.27</v>
      </c>
      <c r="S3264">
        <f t="shared" si="1058"/>
        <v>16.965583572917886</v>
      </c>
      <c r="T3264">
        <f t="shared" si="1059"/>
        <v>0.90216130753751189</v>
      </c>
      <c r="U3264">
        <f t="shared" si="1060"/>
        <v>0.87055056329612412</v>
      </c>
      <c r="V3264">
        <f t="shared" si="1061"/>
        <v>-2.4846476952324059E-4</v>
      </c>
      <c r="W3264">
        <f t="shared" si="1062"/>
        <v>7.9660556549444178E-4</v>
      </c>
      <c r="X3264">
        <f t="shared" si="1073"/>
        <v>0.78787919982176302</v>
      </c>
      <c r="Y3264">
        <f t="shared" si="1073"/>
        <v>0.82148134253015559</v>
      </c>
      <c r="AL3264">
        <v>13.866666666666669</v>
      </c>
    </row>
    <row r="3265" spans="4:38" x14ac:dyDescent="0.55000000000000004">
      <c r="D3265">
        <f t="shared" si="1066"/>
        <v>1.6524225498078688</v>
      </c>
      <c r="E3265">
        <f t="shared" si="1053"/>
        <v>2.1399875259041092</v>
      </c>
      <c r="F3265" s="2">
        <f t="shared" si="1067"/>
        <v>40732</v>
      </c>
      <c r="G3265" s="1">
        <v>2011.6052511415523</v>
      </c>
      <c r="H3265" s="3">
        <v>38.04</v>
      </c>
      <c r="I3265" s="1" t="str">
        <f t="shared" si="1054"/>
        <v/>
      </c>
      <c r="J3265" s="1">
        <f t="shared" si="1055"/>
        <v>0.46729244348165838</v>
      </c>
      <c r="K3265">
        <f t="shared" si="1056"/>
        <v>0</v>
      </c>
      <c r="L3265">
        <f t="shared" si="1063"/>
        <v>0.16309134431533304</v>
      </c>
      <c r="M3265">
        <f t="shared" si="1068"/>
        <v>0.16309134431533304</v>
      </c>
      <c r="N3265">
        <f t="shared" si="1064"/>
        <v>2.3864365328608872</v>
      </c>
      <c r="O3265">
        <f t="shared" si="1057"/>
        <v>1.4412284350425826</v>
      </c>
      <c r="P3265">
        <f t="shared" si="1065"/>
        <v>37.478471566627519</v>
      </c>
      <c r="Q3265">
        <f t="shared" si="1069"/>
        <v>14.617290399012626</v>
      </c>
      <c r="R3265">
        <v>13.51</v>
      </c>
      <c r="S3265">
        <f t="shared" si="1058"/>
        <v>16.979084748045086</v>
      </c>
      <c r="T3265">
        <f t="shared" si="1059"/>
        <v>0.92473221959931562</v>
      </c>
      <c r="U3265">
        <f t="shared" si="1060"/>
        <v>0.90000192979351212</v>
      </c>
      <c r="V3265">
        <f t="shared" si="1061"/>
        <v>-9.8241006403162606E-3</v>
      </c>
      <c r="W3265">
        <f t="shared" si="1062"/>
        <v>7.867540793168662E-4</v>
      </c>
      <c r="X3265">
        <f t="shared" si="1073"/>
        <v>0.78763073505223979</v>
      </c>
      <c r="Y3265">
        <f t="shared" si="1073"/>
        <v>0.82227794809565002</v>
      </c>
      <c r="AL3265">
        <v>13.775104166666663</v>
      </c>
    </row>
    <row r="3266" spans="4:38" x14ac:dyDescent="0.55000000000000004">
      <c r="D3266">
        <f t="shared" si="1066"/>
        <v>1.987180294827082</v>
      </c>
      <c r="E3266">
        <f t="shared" si="1053"/>
        <v>5</v>
      </c>
      <c r="F3266" s="2">
        <f t="shared" si="1067"/>
        <v>40733</v>
      </c>
      <c r="G3266" s="1">
        <v>2011.6079908675799</v>
      </c>
      <c r="H3266" s="3">
        <v>80.760000000000005</v>
      </c>
      <c r="I3266" s="1" t="str">
        <f t="shared" si="1054"/>
        <v/>
      </c>
      <c r="J3266" s="1">
        <f t="shared" si="1055"/>
        <v>0.19885089628427965</v>
      </c>
      <c r="K3266">
        <f t="shared" si="1056"/>
        <v>0</v>
      </c>
      <c r="L3266">
        <f t="shared" si="1063"/>
        <v>0.16703991537024424</v>
      </c>
      <c r="M3266">
        <f t="shared" si="1068"/>
        <v>0.16703991537024424</v>
      </c>
      <c r="N3266">
        <f t="shared" si="1064"/>
        <v>2.4055423386081762</v>
      </c>
      <c r="O3266">
        <f t="shared" si="1057"/>
        <v>1.4591152569231003</v>
      </c>
      <c r="P3266">
        <f t="shared" si="1065"/>
        <v>37.507789282410009</v>
      </c>
      <c r="Q3266">
        <f t="shared" si="1069"/>
        <v>14.621100887648801</v>
      </c>
      <c r="R3266">
        <v>13.53</v>
      </c>
      <c r="S3266">
        <f t="shared" si="1058"/>
        <v>16.991783162895981</v>
      </c>
      <c r="T3266">
        <f t="shared" si="1059"/>
        <v>0.92663842609091751</v>
      </c>
      <c r="U3266">
        <f t="shared" si="1060"/>
        <v>0.90250072746242993</v>
      </c>
      <c r="V3266">
        <f t="shared" si="1061"/>
        <v>-3.0919267202477299E-2</v>
      </c>
      <c r="W3266">
        <f t="shared" si="1062"/>
        <v>3.6704157990341546E-4</v>
      </c>
      <c r="X3266">
        <f t="shared" si="1073"/>
        <v>0.77780663441192355</v>
      </c>
      <c r="Y3266">
        <f t="shared" si="1073"/>
        <v>0.82306470217496686</v>
      </c>
      <c r="AL3266">
        <v>13.999166666666667</v>
      </c>
    </row>
    <row r="3267" spans="4:38" x14ac:dyDescent="0.55000000000000004">
      <c r="D3267">
        <f t="shared" si="1066"/>
        <v>2.288462265344374</v>
      </c>
      <c r="E3267">
        <f t="shared" si="1053"/>
        <v>5</v>
      </c>
      <c r="F3267" s="2">
        <f t="shared" si="1067"/>
        <v>40734</v>
      </c>
      <c r="G3267" s="1">
        <v>2011.6107305936073</v>
      </c>
      <c r="H3267" s="3">
        <v>113.49</v>
      </c>
      <c r="I3267" s="1" t="str">
        <f t="shared" si="1054"/>
        <v/>
      </c>
      <c r="J3267" s="1">
        <f t="shared" si="1055"/>
        <v>0.10333284458549817</v>
      </c>
      <c r="K3267">
        <f t="shared" si="1056"/>
        <v>0</v>
      </c>
      <c r="L3267">
        <f t="shared" si="1063"/>
        <v>0.1710374914166089</v>
      </c>
      <c r="M3267">
        <f t="shared" si="1068"/>
        <v>0.1710374914166089</v>
      </c>
      <c r="N3267">
        <f t="shared" si="1064"/>
        <v>2.4245809619075338</v>
      </c>
      <c r="O3267">
        <f t="shared" si="1057"/>
        <v>0.75869834057485575</v>
      </c>
      <c r="P3267">
        <f t="shared" si="1065"/>
        <v>37.495425387717191</v>
      </c>
      <c r="Q3267">
        <f t="shared" si="1069"/>
        <v>14.619494167001289</v>
      </c>
      <c r="R3267">
        <v>13.75</v>
      </c>
      <c r="S3267">
        <f t="shared" si="1058"/>
        <v>17.003675054654725</v>
      </c>
      <c r="T3267">
        <f t="shared" si="1059"/>
        <v>0.94786782676281023</v>
      </c>
      <c r="U3267">
        <f t="shared" si="1060"/>
        <v>0.93044965770301535</v>
      </c>
      <c r="V3267">
        <f t="shared" si="1061"/>
        <v>-4.0282248250742017E-2</v>
      </c>
      <c r="W3267">
        <f t="shared" si="1062"/>
        <v>-9.5670985736737157E-4</v>
      </c>
      <c r="X3267">
        <f t="shared" si="1073"/>
        <v>0.74688736720944626</v>
      </c>
      <c r="Y3267">
        <f t="shared" si="1073"/>
        <v>0.82343174375487027</v>
      </c>
      <c r="AL3267">
        <v>13.89197916666666</v>
      </c>
    </row>
    <row r="3268" spans="4:38" x14ac:dyDescent="0.55000000000000004">
      <c r="D3268">
        <f t="shared" si="1066"/>
        <v>2.5596160388099367</v>
      </c>
      <c r="E3268">
        <f t="shared" ref="E3268:E3331" si="1074">MIN(1/J3268,ftmax)</f>
        <v>5</v>
      </c>
      <c r="F3268" s="2">
        <f t="shared" si="1067"/>
        <v>40735</v>
      </c>
      <c r="G3268" s="1">
        <v>2011.6134703196346</v>
      </c>
      <c r="H3268" s="3">
        <v>97.46</v>
      </c>
      <c r="I3268" s="1" t="str">
        <f t="shared" ref="I3268:I3331" si="1075">IF(H3268&gt;cutoff,H3268,"")</f>
        <v/>
      </c>
      <c r="J3268" s="1">
        <f t="shared" ref="J3268:J3331" si="1076">MIN(1,EXP(-H3268/turbh))</f>
        <v>0.14238793638362887</v>
      </c>
      <c r="K3268">
        <f t="shared" ref="K3268:K3331" si="1077">IF(INT((G3268-INT(G3268))*365)=spawnday,1,0)</f>
        <v>0</v>
      </c>
      <c r="L3268">
        <f t="shared" si="1063"/>
        <v>0.17311611700722496</v>
      </c>
      <c r="M3268">
        <f t="shared" si="1068"/>
        <v>0.17311611700722496</v>
      </c>
      <c r="N3268">
        <f t="shared" si="1064"/>
        <v>2.4343634496489286</v>
      </c>
      <c r="O3268">
        <f t="shared" ref="O3268:O3331" si="1078">(E3268*U3268*J3268*hh*L3268^(2/3)-T3268*mm*L3268)</f>
        <v>1.0223451086985043</v>
      </c>
      <c r="P3268">
        <f t="shared" si="1065"/>
        <v>37.467705381844773</v>
      </c>
      <c r="Q3268">
        <f t="shared" si="1069"/>
        <v>14.615890595210704</v>
      </c>
      <c r="R3268">
        <v>13.35</v>
      </c>
      <c r="S3268">
        <f t="shared" ref="S3268:S3331" si="1079">tbar+tamp*SIN(2*PI()*G3268+tshift)</f>
        <v>17.014756899496014</v>
      </c>
      <c r="T3268">
        <f t="shared" ref="T3268:T3331" si="1080">qten^((R3268-tbar)/10)*IF(R3268&gt;Ttorp,1,torpmult)</f>
        <v>0.90962305880248617</v>
      </c>
      <c r="U3268">
        <f t="shared" ref="U3268:U3331" si="1081">qtenq^((R3268-tbar)/10)*IF(R3268&gt;Ttorp,1,torpmult)</f>
        <v>0.88025901356315084</v>
      </c>
      <c r="V3268">
        <f t="shared" ref="V3268:V3331" si="1082">GA*MIN(1,EXP(-H3268/turbA))-mA*X3268-aB*X3268*Y3268</f>
        <v>-2.6949485538373404E-2</v>
      </c>
      <c r="W3268">
        <f t="shared" ref="W3268:W3331" si="1083">eB*aB*X3268*Y3268-zB*Y3268</f>
        <v>-2.6784177591792219E-3</v>
      </c>
      <c r="X3268">
        <f t="shared" si="1073"/>
        <v>0.70660511895870426</v>
      </c>
      <c r="Y3268">
        <f t="shared" si="1073"/>
        <v>0.82247503389750287</v>
      </c>
      <c r="AL3268">
        <v>13.953437499999994</v>
      </c>
    </row>
    <row r="3269" spans="4:38" x14ac:dyDescent="0.55000000000000004">
      <c r="D3269">
        <f t="shared" si="1066"/>
        <v>2.4681642420175169</v>
      </c>
      <c r="E3269">
        <f t="shared" si="1074"/>
        <v>1.6450980708857408</v>
      </c>
      <c r="F3269" s="2">
        <f t="shared" si="1067"/>
        <v>40736</v>
      </c>
      <c r="G3269" s="1">
        <v>2011.616210045662</v>
      </c>
      <c r="H3269" s="3">
        <v>24.89</v>
      </c>
      <c r="I3269" s="1" t="str">
        <f t="shared" si="1075"/>
        <v/>
      </c>
      <c r="J3269" s="1">
        <f t="shared" si="1076"/>
        <v>0.60786649604517973</v>
      </c>
      <c r="K3269">
        <f t="shared" si="1077"/>
        <v>0</v>
      </c>
      <c r="L3269">
        <f t="shared" ref="L3269:L3332" si="1084">IF(K3269=1,wrec,L3268+O3268/365)</f>
        <v>0.17591706251050854</v>
      </c>
      <c r="M3269">
        <f t="shared" si="1068"/>
        <v>0.17591706251050854</v>
      </c>
      <c r="N3269">
        <f t="shared" ref="N3269:N3332" si="1085">(L3269/0.012)^(1/3)</f>
        <v>2.4474222622550652</v>
      </c>
      <c r="O3269">
        <f t="shared" si="1078"/>
        <v>1.4949796879697892</v>
      </c>
      <c r="P3269">
        <f t="shared" ref="P3269:P3332" si="1086">P3268+(J3268*U3268*hh*P3268^(2/3)-T3268*mm*P3268)/365</f>
        <v>37.44682909845492</v>
      </c>
      <c r="Q3269">
        <f t="shared" si="1069"/>
        <v>14.613175526695832</v>
      </c>
      <c r="R3269">
        <v>13.42</v>
      </c>
      <c r="S3269">
        <f t="shared" si="1079"/>
        <v>17.025025413631358</v>
      </c>
      <c r="T3269">
        <f t="shared" si="1080"/>
        <v>0.91620270010868521</v>
      </c>
      <c r="U3269">
        <f t="shared" si="1081"/>
        <v>0.88884268116657017</v>
      </c>
      <c r="V3269">
        <f t="shared" si="1082"/>
        <v>1.5840898776483328E-2</v>
      </c>
      <c r="W3269">
        <f t="shared" si="1083"/>
        <v>-3.8185364478314672E-3</v>
      </c>
      <c r="X3269">
        <f t="shared" si="1073"/>
        <v>0.67965563342033086</v>
      </c>
      <c r="Y3269">
        <f t="shared" si="1073"/>
        <v>0.81979661613832366</v>
      </c>
      <c r="AL3269">
        <v>14.056666666666667</v>
      </c>
    </row>
    <row r="3270" spans="4:38" x14ac:dyDescent="0.55000000000000004">
      <c r="D3270">
        <f t="shared" ref="D3270:D3333" si="1087">0.9*D3269+0.1*E3270</f>
        <v>2.4506796918421836</v>
      </c>
      <c r="E3270">
        <f t="shared" si="1074"/>
        <v>2.2933187402641826</v>
      </c>
      <c r="F3270" s="2">
        <f t="shared" ref="F3270:F3333" si="1088">F3269+1</f>
        <v>40737</v>
      </c>
      <c r="G3270" s="1">
        <v>2011.6189497716894</v>
      </c>
      <c r="H3270" s="3">
        <v>41.5</v>
      </c>
      <c r="I3270" s="1" t="str">
        <f t="shared" si="1075"/>
        <v/>
      </c>
      <c r="J3270" s="1">
        <f t="shared" si="1076"/>
        <v>0.43604928632153561</v>
      </c>
      <c r="K3270">
        <f t="shared" si="1077"/>
        <v>0</v>
      </c>
      <c r="L3270">
        <f t="shared" si="1084"/>
        <v>0.18001289727206959</v>
      </c>
      <c r="M3270">
        <f t="shared" ref="M3270:M3333" si="1089">IF(K3271=1,"",L3270)</f>
        <v>0.18001289727206959</v>
      </c>
      <c r="N3270">
        <f t="shared" si="1085"/>
        <v>2.4662709755313057</v>
      </c>
      <c r="O3270">
        <f t="shared" si="1078"/>
        <v>1.5917094359778585</v>
      </c>
      <c r="P3270">
        <f t="shared" si="1086"/>
        <v>37.497175546599728</v>
      </c>
      <c r="Q3270">
        <f t="shared" ref="Q3270:Q3333" si="1090">(P3270/0.012)^(1/3)</f>
        <v>14.619721626211078</v>
      </c>
      <c r="R3270">
        <v>13.76</v>
      </c>
      <c r="S3270">
        <f t="shared" si="1079"/>
        <v>17.034477554279359</v>
      </c>
      <c r="T3270">
        <f t="shared" si="1080"/>
        <v>0.94884427247963932</v>
      </c>
      <c r="U3270">
        <f t="shared" si="1081"/>
        <v>0.93174042930477297</v>
      </c>
      <c r="V3270">
        <f t="shared" si="1082"/>
        <v>3.6269833737281043E-3</v>
      </c>
      <c r="W3270">
        <f t="shared" si="1083"/>
        <v>-3.1286070994053297E-3</v>
      </c>
      <c r="X3270">
        <f t="shared" ref="X3270:Y3285" si="1091">MAX(0.0000000001,X3269+V3269)</f>
        <v>0.69549653219681418</v>
      </c>
      <c r="Y3270">
        <f t="shared" si="1091"/>
        <v>0.81597807969049219</v>
      </c>
      <c r="AL3270">
        <v>14.049062499999996</v>
      </c>
    </row>
    <row r="3271" spans="4:38" x14ac:dyDescent="0.55000000000000004">
      <c r="D3271">
        <f t="shared" si="1087"/>
        <v>2.6273437837185174</v>
      </c>
      <c r="E3271">
        <f t="shared" si="1074"/>
        <v>4.2173206106055217</v>
      </c>
      <c r="F3271" s="2">
        <f t="shared" si="1088"/>
        <v>40738</v>
      </c>
      <c r="G3271" s="1">
        <v>2011.6216894977167</v>
      </c>
      <c r="H3271" s="3">
        <v>71.959999999999994</v>
      </c>
      <c r="I3271" s="1" t="str">
        <f t="shared" si="1075"/>
        <v/>
      </c>
      <c r="J3271" s="1">
        <f t="shared" si="1076"/>
        <v>0.23711737672617217</v>
      </c>
      <c r="K3271">
        <f t="shared" si="1077"/>
        <v>0</v>
      </c>
      <c r="L3271">
        <f t="shared" si="1084"/>
        <v>0.18437374504187196</v>
      </c>
      <c r="M3271">
        <f t="shared" si="1089"/>
        <v>0.18437374504187196</v>
      </c>
      <c r="N3271">
        <f t="shared" si="1085"/>
        <v>2.4860275876802382</v>
      </c>
      <c r="O3271">
        <f t="shared" si="1078"/>
        <v>1.6557259657278682</v>
      </c>
      <c r="P3271">
        <f t="shared" si="1086"/>
        <v>37.522905643708349</v>
      </c>
      <c r="Q3271">
        <f t="shared" si="1090"/>
        <v>14.623064818901387</v>
      </c>
      <c r="R3271">
        <v>13.93</v>
      </c>
      <c r="S3271">
        <f t="shared" si="1079"/>
        <v>17.043110520564753</v>
      </c>
      <c r="T3271">
        <f t="shared" si="1080"/>
        <v>0.96559859892956823</v>
      </c>
      <c r="U3271">
        <f t="shared" si="1081"/>
        <v>0.9539595505475581</v>
      </c>
      <c r="V3271">
        <f t="shared" si="1082"/>
        <v>-1.2990552045854503E-2</v>
      </c>
      <c r="W3271">
        <f t="shared" si="1083"/>
        <v>-2.9633054964512996E-3</v>
      </c>
      <c r="X3271">
        <f t="shared" si="1091"/>
        <v>0.69912351557054231</v>
      </c>
      <c r="Y3271">
        <f t="shared" si="1091"/>
        <v>0.81284947259108686</v>
      </c>
      <c r="AL3271">
        <v>14.014062499999996</v>
      </c>
    </row>
    <row r="3272" spans="4:38" x14ac:dyDescent="0.55000000000000004">
      <c r="D3272">
        <f t="shared" si="1087"/>
        <v>2.5368289673435536</v>
      </c>
      <c r="E3272">
        <f t="shared" si="1074"/>
        <v>1.7221956199688784</v>
      </c>
      <c r="F3272" s="2">
        <f t="shared" si="1088"/>
        <v>40739</v>
      </c>
      <c r="G3272" s="1">
        <v>2011.6244292237443</v>
      </c>
      <c r="H3272" s="3">
        <v>27.18</v>
      </c>
      <c r="I3272" s="1" t="str">
        <f t="shared" si="1075"/>
        <v/>
      </c>
      <c r="J3272" s="1">
        <f t="shared" si="1076"/>
        <v>0.58065413034674362</v>
      </c>
      <c r="K3272">
        <f t="shared" si="1077"/>
        <v>0</v>
      </c>
      <c r="L3272">
        <f t="shared" si="1084"/>
        <v>0.18890998056441405</v>
      </c>
      <c r="M3272">
        <f t="shared" si="1089"/>
        <v>0.18890998056441405</v>
      </c>
      <c r="N3272">
        <f t="shared" si="1085"/>
        <v>2.506250937571382</v>
      </c>
      <c r="O3272">
        <f t="shared" si="1078"/>
        <v>1.6939527013484055</v>
      </c>
      <c r="P3272">
        <f t="shared" si="1086"/>
        <v>37.516775865652406</v>
      </c>
      <c r="Q3272">
        <f t="shared" si="1090"/>
        <v>14.622268496212982</v>
      </c>
      <c r="R3272">
        <v>13.98</v>
      </c>
      <c r="S3272">
        <f t="shared" si="1079"/>
        <v>17.050921754355137</v>
      </c>
      <c r="T3272">
        <f t="shared" si="1080"/>
        <v>0.97058241183209126</v>
      </c>
      <c r="U3272">
        <f t="shared" si="1081"/>
        <v>0.96059486395347682</v>
      </c>
      <c r="V3272">
        <f t="shared" si="1082"/>
        <v>1.425069210054225E-2</v>
      </c>
      <c r="W3272">
        <f t="shared" si="1083"/>
        <v>-3.4995876945781955E-3</v>
      </c>
      <c r="X3272">
        <f t="shared" si="1091"/>
        <v>0.68613296352468778</v>
      </c>
      <c r="Y3272">
        <f t="shared" si="1091"/>
        <v>0.80988616709463557</v>
      </c>
      <c r="AL3272">
        <v>13.916874999999992</v>
      </c>
    </row>
    <row r="3273" spans="4:38" x14ac:dyDescent="0.55000000000000004">
      <c r="D3273">
        <f t="shared" si="1087"/>
        <v>2.4453687873863985</v>
      </c>
      <c r="E3273">
        <f t="shared" si="1074"/>
        <v>1.6222271677720006</v>
      </c>
      <c r="F3273" s="2">
        <f t="shared" si="1088"/>
        <v>40740</v>
      </c>
      <c r="G3273" s="1">
        <v>2011.6271689497717</v>
      </c>
      <c r="H3273" s="3">
        <v>24.19</v>
      </c>
      <c r="I3273" s="1" t="str">
        <f t="shared" si="1075"/>
        <v/>
      </c>
      <c r="J3273" s="1">
        <f t="shared" si="1076"/>
        <v>0.61643647687975789</v>
      </c>
      <c r="K3273">
        <f t="shared" si="1077"/>
        <v>0</v>
      </c>
      <c r="L3273">
        <f t="shared" si="1084"/>
        <v>0.19355094686947819</v>
      </c>
      <c r="M3273">
        <f t="shared" si="1089"/>
        <v>0.19355094686947819</v>
      </c>
      <c r="N3273">
        <f t="shared" si="1085"/>
        <v>2.5266088794148382</v>
      </c>
      <c r="O3273">
        <f t="shared" si="1078"/>
        <v>1.7823680462500122</v>
      </c>
      <c r="P3273">
        <f t="shared" si="1086"/>
        <v>37.567630655338583</v>
      </c>
      <c r="Q3273">
        <f t="shared" si="1090"/>
        <v>14.628872445429549</v>
      </c>
      <c r="R3273">
        <v>14.23</v>
      </c>
      <c r="S3273">
        <f t="shared" si="1079"/>
        <v>17.057908941011711</v>
      </c>
      <c r="T3273">
        <f t="shared" si="1080"/>
        <v>0.99588999162956804</v>
      </c>
      <c r="U3273">
        <f t="shared" si="1081"/>
        <v>0.99447016867321458</v>
      </c>
      <c r="V3273">
        <f t="shared" si="1082"/>
        <v>1.4157114153899669E-2</v>
      </c>
      <c r="W3273">
        <f t="shared" si="1083"/>
        <v>-2.8869041989807616E-3</v>
      </c>
      <c r="X3273">
        <f t="shared" si="1091"/>
        <v>0.70038365562523008</v>
      </c>
      <c r="Y3273">
        <f t="shared" si="1091"/>
        <v>0.80638657940005742</v>
      </c>
      <c r="AL3273">
        <v>14.074687499999996</v>
      </c>
    </row>
    <row r="3274" spans="4:38" x14ac:dyDescent="0.55000000000000004">
      <c r="D3274">
        <f t="shared" si="1087"/>
        <v>2.347763951444477</v>
      </c>
      <c r="E3274">
        <f t="shared" si="1074"/>
        <v>1.4693204279671832</v>
      </c>
      <c r="F3274" s="2">
        <f t="shared" si="1088"/>
        <v>40741</v>
      </c>
      <c r="G3274" s="1">
        <v>2011.629908675799</v>
      </c>
      <c r="H3274" s="3">
        <v>19.239999999999998</v>
      </c>
      <c r="I3274" s="1" t="str">
        <f t="shared" si="1075"/>
        <v/>
      </c>
      <c r="J3274" s="1">
        <f t="shared" si="1076"/>
        <v>0.68058673994174856</v>
      </c>
      <c r="K3274">
        <f t="shared" si="1077"/>
        <v>0</v>
      </c>
      <c r="L3274">
        <f t="shared" si="1084"/>
        <v>0.19843414699619055</v>
      </c>
      <c r="M3274">
        <f t="shared" si="1089"/>
        <v>0.19843414699619055</v>
      </c>
      <c r="N3274">
        <f t="shared" si="1085"/>
        <v>2.5476810349962684</v>
      </c>
      <c r="O3274">
        <f t="shared" si="1078"/>
        <v>1.8422559794809659</v>
      </c>
      <c r="P3274">
        <f t="shared" si="1086"/>
        <v>37.62686870835892</v>
      </c>
      <c r="Q3274">
        <f t="shared" si="1090"/>
        <v>14.636557526234608</v>
      </c>
      <c r="R3274">
        <v>14.35</v>
      </c>
      <c r="S3274">
        <f t="shared" si="1079"/>
        <v>17.064070010081746</v>
      </c>
      <c r="T3274">
        <f t="shared" si="1080"/>
        <v>1.0082709723888972</v>
      </c>
      <c r="U3274">
        <f t="shared" si="1081"/>
        <v>1.0111520808513041</v>
      </c>
      <c r="V3274">
        <f t="shared" si="1082"/>
        <v>1.5321755023214131E-2</v>
      </c>
      <c r="W3274">
        <f t="shared" si="1083"/>
        <v>-2.2850566333992503E-3</v>
      </c>
      <c r="X3274">
        <f t="shared" si="1091"/>
        <v>0.71454076977912973</v>
      </c>
      <c r="Y3274">
        <f t="shared" si="1091"/>
        <v>0.80349967520107668</v>
      </c>
      <c r="AL3274">
        <v>14.514791666666667</v>
      </c>
    </row>
    <row r="3275" spans="4:38" x14ac:dyDescent="0.55000000000000004">
      <c r="D3275">
        <f t="shared" si="1087"/>
        <v>2.2730189787058315</v>
      </c>
      <c r="E3275">
        <f t="shared" si="1074"/>
        <v>1.600314224058021</v>
      </c>
      <c r="F3275" s="2">
        <f t="shared" si="1088"/>
        <v>40742</v>
      </c>
      <c r="G3275" s="1">
        <v>2011.6326484018264</v>
      </c>
      <c r="H3275" s="3">
        <v>23.51</v>
      </c>
      <c r="I3275" s="1" t="str">
        <f t="shared" si="1075"/>
        <v/>
      </c>
      <c r="J3275" s="1">
        <f t="shared" si="1076"/>
        <v>0.62487728032825629</v>
      </c>
      <c r="K3275">
        <f t="shared" si="1077"/>
        <v>0</v>
      </c>
      <c r="L3275">
        <f t="shared" si="1084"/>
        <v>0.20348142365230279</v>
      </c>
      <c r="M3275">
        <f t="shared" si="1089"/>
        <v>0.20348142365230279</v>
      </c>
      <c r="N3275">
        <f t="shared" si="1085"/>
        <v>2.5691009742008628</v>
      </c>
      <c r="O3275">
        <f t="shared" si="1078"/>
        <v>1.851669173784066</v>
      </c>
      <c r="P3275">
        <f t="shared" si="1086"/>
        <v>37.698556445358882</v>
      </c>
      <c r="Q3275">
        <f t="shared" si="1090"/>
        <v>14.645846952171244</v>
      </c>
      <c r="R3275">
        <v>14.27</v>
      </c>
      <c r="S3275">
        <f t="shared" si="1079"/>
        <v>17.06940313590621</v>
      </c>
      <c r="T3275">
        <f t="shared" si="1080"/>
        <v>1</v>
      </c>
      <c r="U3275">
        <f t="shared" si="1081"/>
        <v>1</v>
      </c>
      <c r="V3275">
        <f t="shared" si="1082"/>
        <v>1.0371261143104021E-2</v>
      </c>
      <c r="W3275">
        <f t="shared" si="1083"/>
        <v>-1.6402054730567939E-3</v>
      </c>
      <c r="X3275">
        <f t="shared" si="1091"/>
        <v>0.72986252480234382</v>
      </c>
      <c r="Y3275">
        <f t="shared" si="1091"/>
        <v>0.80121461856767739</v>
      </c>
      <c r="AL3275">
        <v>14.349166666666669</v>
      </c>
    </row>
    <row r="3276" spans="4:38" x14ac:dyDescent="0.55000000000000004">
      <c r="D3276">
        <f t="shared" si="1087"/>
        <v>2.1960376566946662</v>
      </c>
      <c r="E3276">
        <f t="shared" si="1074"/>
        <v>1.5032057585941778</v>
      </c>
      <c r="F3276" s="2">
        <f t="shared" si="1088"/>
        <v>40743</v>
      </c>
      <c r="G3276" s="1">
        <v>2011.6353881278537</v>
      </c>
      <c r="H3276" s="3">
        <v>20.38</v>
      </c>
      <c r="I3276" s="1" t="str">
        <f t="shared" si="1075"/>
        <v/>
      </c>
      <c r="J3276" s="1">
        <f t="shared" si="1076"/>
        <v>0.66524492357933496</v>
      </c>
      <c r="K3276">
        <f t="shared" si="1077"/>
        <v>0</v>
      </c>
      <c r="L3276">
        <f t="shared" si="1084"/>
        <v>0.20855448988184819</v>
      </c>
      <c r="M3276">
        <f t="shared" si="1089"/>
        <v>0.20855448988184819</v>
      </c>
      <c r="N3276">
        <f t="shared" si="1085"/>
        <v>2.5902763440269854</v>
      </c>
      <c r="O3276">
        <f t="shared" si="1078"/>
        <v>1.8631381239897544</v>
      </c>
      <c r="P3276">
        <f t="shared" si="1086"/>
        <v>37.75973596678309</v>
      </c>
      <c r="Q3276">
        <f t="shared" si="1090"/>
        <v>14.653765395385236</v>
      </c>
      <c r="R3276">
        <v>14.2</v>
      </c>
      <c r="S3276">
        <f t="shared" si="1079"/>
        <v>17.073906738165519</v>
      </c>
      <c r="T3276">
        <f t="shared" si="1080"/>
        <v>0.99281857463919432</v>
      </c>
      <c r="U3276">
        <f t="shared" si="1081"/>
        <v>0.99034287193302462</v>
      </c>
      <c r="V3276">
        <f t="shared" si="1082"/>
        <v>1.087404015988945E-2</v>
      </c>
      <c r="W3276">
        <f t="shared" si="1083"/>
        <v>-1.2056327863775168E-3</v>
      </c>
      <c r="X3276">
        <f t="shared" si="1091"/>
        <v>0.74023378594544786</v>
      </c>
      <c r="Y3276">
        <f t="shared" si="1091"/>
        <v>0.79957441309462063</v>
      </c>
      <c r="AL3276">
        <v>14.457812500000001</v>
      </c>
    </row>
    <row r="3277" spans="4:38" x14ac:dyDescent="0.55000000000000004">
      <c r="D3277">
        <f t="shared" si="1087"/>
        <v>2.112340803731537</v>
      </c>
      <c r="E3277">
        <f t="shared" si="1074"/>
        <v>1.3590691270633732</v>
      </c>
      <c r="F3277" s="2">
        <f t="shared" si="1088"/>
        <v>40744</v>
      </c>
      <c r="G3277" s="1">
        <v>2011.6381278538813</v>
      </c>
      <c r="H3277" s="3">
        <v>15.34</v>
      </c>
      <c r="I3277" s="1" t="str">
        <f t="shared" si="1075"/>
        <v/>
      </c>
      <c r="J3277" s="1">
        <f t="shared" si="1076"/>
        <v>0.73579774574142764</v>
      </c>
      <c r="K3277">
        <f t="shared" si="1077"/>
        <v>0</v>
      </c>
      <c r="L3277">
        <f t="shared" si="1084"/>
        <v>0.21365897789277902</v>
      </c>
      <c r="M3277">
        <f t="shared" si="1089"/>
        <v>0.21365897789277902</v>
      </c>
      <c r="N3277">
        <f t="shared" si="1085"/>
        <v>2.6112390599734225</v>
      </c>
      <c r="O3277">
        <f t="shared" si="1078"/>
        <v>1.9963868001059906</v>
      </c>
      <c r="P3277">
        <f t="shared" si="1086"/>
        <v>37.827176595975097</v>
      </c>
      <c r="Q3277">
        <f t="shared" si="1090"/>
        <v>14.662484306833351</v>
      </c>
      <c r="R3277">
        <v>14.58</v>
      </c>
      <c r="S3277">
        <f t="shared" si="1079"/>
        <v>17.077579482345474</v>
      </c>
      <c r="T3277">
        <f t="shared" si="1080"/>
        <v>1.0324330508227981</v>
      </c>
      <c r="U3277">
        <f t="shared" si="1081"/>
        <v>1.043911927421719</v>
      </c>
      <c r="V3277">
        <f t="shared" si="1082"/>
        <v>1.2541863324774902E-2</v>
      </c>
      <c r="W3277">
        <f t="shared" si="1083"/>
        <v>-7.5237718392963046E-4</v>
      </c>
      <c r="X3277">
        <f t="shared" si="1091"/>
        <v>0.75110782610533733</v>
      </c>
      <c r="Y3277">
        <f t="shared" si="1091"/>
        <v>0.7983687803082431</v>
      </c>
      <c r="AL3277">
        <v>14.357708333333342</v>
      </c>
    </row>
    <row r="3278" spans="4:38" x14ac:dyDescent="0.55000000000000004">
      <c r="D3278">
        <f t="shared" si="1087"/>
        <v>2.0664080757098473</v>
      </c>
      <c r="E3278">
        <f t="shared" si="1074"/>
        <v>1.6530135235146386</v>
      </c>
      <c r="F3278" s="2">
        <f t="shared" si="1088"/>
        <v>40745</v>
      </c>
      <c r="G3278" s="1">
        <v>2011.6408675799087</v>
      </c>
      <c r="H3278" s="3">
        <v>25.13</v>
      </c>
      <c r="I3278" s="1" t="str">
        <f t="shared" si="1075"/>
        <v/>
      </c>
      <c r="J3278" s="1">
        <f t="shared" si="1076"/>
        <v>0.6049557282954342</v>
      </c>
      <c r="K3278">
        <f t="shared" si="1077"/>
        <v>0</v>
      </c>
      <c r="L3278">
        <f t="shared" si="1084"/>
        <v>0.21912853076978173</v>
      </c>
      <c r="M3278">
        <f t="shared" si="1089"/>
        <v>0.21912853076978173</v>
      </c>
      <c r="N3278">
        <f t="shared" si="1085"/>
        <v>2.6333336791325883</v>
      </c>
      <c r="O3278">
        <f t="shared" si="1078"/>
        <v>2.0437509540234244</v>
      </c>
      <c r="P3278">
        <f t="shared" si="1086"/>
        <v>37.911763621886728</v>
      </c>
      <c r="Q3278">
        <f t="shared" si="1090"/>
        <v>14.673405314201728</v>
      </c>
      <c r="R3278">
        <v>14.63</v>
      </c>
      <c r="S3278">
        <f t="shared" si="1079"/>
        <v>17.080420280132181</v>
      </c>
      <c r="T3278">
        <f t="shared" si="1080"/>
        <v>1.0377618211476369</v>
      </c>
      <c r="U3278">
        <f t="shared" si="1081"/>
        <v>1.0511729090877067</v>
      </c>
      <c r="V3278">
        <f t="shared" si="1082"/>
        <v>4.3383394203733577E-3</v>
      </c>
      <c r="W3278">
        <f t="shared" si="1083"/>
        <v>-2.3148116139978803E-4</v>
      </c>
      <c r="X3278">
        <f t="shared" si="1091"/>
        <v>0.76364968943011224</v>
      </c>
      <c r="Y3278">
        <f t="shared" si="1091"/>
        <v>0.79761640312431348</v>
      </c>
      <c r="AL3278">
        <v>14.514479166666673</v>
      </c>
    </row>
    <row r="3279" spans="4:38" x14ac:dyDescent="0.55000000000000004">
      <c r="D3279">
        <f t="shared" si="1087"/>
        <v>2.0067580955088307</v>
      </c>
      <c r="E3279">
        <f t="shared" si="1074"/>
        <v>1.4699082736996787</v>
      </c>
      <c r="F3279" s="2">
        <f t="shared" si="1088"/>
        <v>40746</v>
      </c>
      <c r="G3279" s="1">
        <v>2011.643607305936</v>
      </c>
      <c r="H3279" s="3">
        <v>19.260000000000002</v>
      </c>
      <c r="I3279" s="1" t="str">
        <f t="shared" si="1075"/>
        <v/>
      </c>
      <c r="J3279" s="1">
        <f t="shared" si="1076"/>
        <v>0.68031455968545218</v>
      </c>
      <c r="K3279">
        <f t="shared" si="1077"/>
        <v>0</v>
      </c>
      <c r="L3279">
        <f t="shared" si="1084"/>
        <v>0.22472784845203769</v>
      </c>
      <c r="M3279">
        <f t="shared" si="1089"/>
        <v>0.22472784845203769</v>
      </c>
      <c r="N3279">
        <f t="shared" si="1085"/>
        <v>2.6555748642288282</v>
      </c>
      <c r="O3279">
        <f t="shared" si="1078"/>
        <v>2.0804511018831766</v>
      </c>
      <c r="P3279">
        <f t="shared" si="1086"/>
        <v>37.97321784041042</v>
      </c>
      <c r="Q3279">
        <f t="shared" si="1090"/>
        <v>14.681329467315887</v>
      </c>
      <c r="R3279">
        <v>14.64</v>
      </c>
      <c r="S3279">
        <f t="shared" si="1079"/>
        <v>17.082428289735788</v>
      </c>
      <c r="T3279">
        <f t="shared" si="1080"/>
        <v>1.0388308711319676</v>
      </c>
      <c r="U3279">
        <f t="shared" si="1081"/>
        <v>1.0526311547094387</v>
      </c>
      <c r="V3279">
        <f t="shared" si="1082"/>
        <v>7.4078837910187406E-3</v>
      </c>
      <c r="W3279">
        <f t="shared" si="1083"/>
        <v>-5.1529006939936284E-5</v>
      </c>
      <c r="X3279">
        <f t="shared" si="1091"/>
        <v>0.76798802885048556</v>
      </c>
      <c r="Y3279">
        <f t="shared" si="1091"/>
        <v>0.79738492196291366</v>
      </c>
      <c r="AL3279">
        <v>14.544062499999995</v>
      </c>
    </row>
    <row r="3280" spans="4:38" x14ac:dyDescent="0.55000000000000004">
      <c r="D3280">
        <f t="shared" si="1087"/>
        <v>1.9454575708091995</v>
      </c>
      <c r="E3280">
        <f t="shared" si="1074"/>
        <v>1.3937528485125166</v>
      </c>
      <c r="F3280" s="2">
        <f t="shared" si="1088"/>
        <v>40747</v>
      </c>
      <c r="G3280" s="1">
        <v>2011.6463470319634</v>
      </c>
      <c r="H3280" s="3">
        <v>16.600000000000001</v>
      </c>
      <c r="I3280" s="1" t="str">
        <f t="shared" si="1075"/>
        <v/>
      </c>
      <c r="J3280" s="1">
        <f t="shared" si="1076"/>
        <v>0.71748732285444328</v>
      </c>
      <c r="K3280">
        <f t="shared" si="1077"/>
        <v>0</v>
      </c>
      <c r="L3280">
        <f t="shared" si="1084"/>
        <v>0.23042771448459434</v>
      </c>
      <c r="M3280">
        <f t="shared" si="1089"/>
        <v>0.23042771448459434</v>
      </c>
      <c r="N3280">
        <f t="shared" si="1085"/>
        <v>2.6778391628595086</v>
      </c>
      <c r="O3280">
        <f t="shared" si="1078"/>
        <v>2.1086444836545093</v>
      </c>
      <c r="P3280">
        <f t="shared" si="1086"/>
        <v>38.048613506525633</v>
      </c>
      <c r="Q3280">
        <f t="shared" si="1090"/>
        <v>14.691039616530574</v>
      </c>
      <c r="R3280">
        <v>14.62</v>
      </c>
      <c r="S3280">
        <f t="shared" si="1079"/>
        <v>17.083602916140052</v>
      </c>
      <c r="T3280">
        <f t="shared" si="1080"/>
        <v>1.0366938713114637</v>
      </c>
      <c r="U3280">
        <f t="shared" si="1081"/>
        <v>1.0497166836230671</v>
      </c>
      <c r="V3280">
        <f t="shared" si="1082"/>
        <v>7.9677518668918729E-3</v>
      </c>
      <c r="W3280">
        <f t="shared" si="1083"/>
        <v>2.5561508511456194E-4</v>
      </c>
      <c r="X3280">
        <f t="shared" si="1091"/>
        <v>0.77539591264150431</v>
      </c>
      <c r="Y3280">
        <f t="shared" si="1091"/>
        <v>0.79733339295597372</v>
      </c>
      <c r="AL3280">
        <v>14.345312500000011</v>
      </c>
    </row>
    <row r="3281" spans="4:38" x14ac:dyDescent="0.55000000000000004">
      <c r="D3281">
        <f t="shared" si="1087"/>
        <v>1.8851975897558071</v>
      </c>
      <c r="E3281">
        <f t="shared" si="1074"/>
        <v>1.342857760275276</v>
      </c>
      <c r="F3281" s="2">
        <f t="shared" si="1088"/>
        <v>40748</v>
      </c>
      <c r="G3281" s="1">
        <v>2011.6490867579907</v>
      </c>
      <c r="H3281" s="3">
        <v>14.74</v>
      </c>
      <c r="I3281" s="1" t="str">
        <f t="shared" si="1075"/>
        <v/>
      </c>
      <c r="J3281" s="1">
        <f t="shared" si="1076"/>
        <v>0.744680508675027</v>
      </c>
      <c r="K3281">
        <f t="shared" si="1077"/>
        <v>0</v>
      </c>
      <c r="L3281">
        <f t="shared" si="1084"/>
        <v>0.23620482265899026</v>
      </c>
      <c r="M3281">
        <f t="shared" si="1089"/>
        <v>0.23620482265899026</v>
      </c>
      <c r="N3281">
        <f t="shared" si="1085"/>
        <v>2.7000336173949901</v>
      </c>
      <c r="O3281">
        <f t="shared" si="1078"/>
        <v>2.1488562910737934</v>
      </c>
      <c r="P3281">
        <f t="shared" si="1086"/>
        <v>38.130629093858872</v>
      </c>
      <c r="Q3281">
        <f t="shared" si="1090"/>
        <v>14.701587784881999</v>
      </c>
      <c r="R3281">
        <v>14.64</v>
      </c>
      <c r="S3281">
        <f t="shared" si="1079"/>
        <v>17.083943811277816</v>
      </c>
      <c r="T3281">
        <f t="shared" si="1080"/>
        <v>1.0388308711319676</v>
      </c>
      <c r="U3281">
        <f t="shared" si="1081"/>
        <v>1.0526311547094387</v>
      </c>
      <c r="V3281">
        <f t="shared" si="1082"/>
        <v>7.9016191536913361E-3</v>
      </c>
      <c r="W3281">
        <f t="shared" si="1083"/>
        <v>5.8615658011201832E-4</v>
      </c>
      <c r="X3281">
        <f t="shared" si="1091"/>
        <v>0.78336366450839623</v>
      </c>
      <c r="Y3281">
        <f t="shared" si="1091"/>
        <v>0.79758900804108823</v>
      </c>
      <c r="AL3281">
        <v>14.564583333333333</v>
      </c>
    </row>
    <row r="3282" spans="4:38" x14ac:dyDescent="0.55000000000000004">
      <c r="D3282">
        <f t="shared" si="1087"/>
        <v>1.8356078275608461</v>
      </c>
      <c r="E3282">
        <f t="shared" si="1074"/>
        <v>1.3892999678061977</v>
      </c>
      <c r="F3282" s="2">
        <f t="shared" si="1088"/>
        <v>40749</v>
      </c>
      <c r="G3282" s="1">
        <v>2011.6518264840181</v>
      </c>
      <c r="H3282" s="3">
        <v>16.440000000000001</v>
      </c>
      <c r="I3282" s="1" t="str">
        <f t="shared" si="1075"/>
        <v/>
      </c>
      <c r="J3282" s="1">
        <f t="shared" si="1076"/>
        <v>0.71978695974424467</v>
      </c>
      <c r="K3282">
        <f t="shared" si="1077"/>
        <v>0</v>
      </c>
      <c r="L3282">
        <f t="shared" si="1084"/>
        <v>0.24209210016878147</v>
      </c>
      <c r="M3282">
        <f t="shared" si="1089"/>
        <v>0.24209210016878147</v>
      </c>
      <c r="N3282">
        <f t="shared" si="1085"/>
        <v>2.7222820777715326</v>
      </c>
      <c r="O3282">
        <f t="shared" si="1078"/>
        <v>2.2081604742829906</v>
      </c>
      <c r="P3282">
        <f t="shared" si="1086"/>
        <v>38.217983328791668</v>
      </c>
      <c r="Q3282">
        <f t="shared" si="1090"/>
        <v>14.712805944913022</v>
      </c>
      <c r="R3282">
        <v>14.72</v>
      </c>
      <c r="S3282">
        <f t="shared" si="1079"/>
        <v>17.083450874134414</v>
      </c>
      <c r="T3282">
        <f t="shared" si="1080"/>
        <v>1.0474230125838342</v>
      </c>
      <c r="U3282">
        <f t="shared" si="1081"/>
        <v>1.06437018245336</v>
      </c>
      <c r="V3282">
        <f t="shared" si="1082"/>
        <v>5.4713994897269413E-3</v>
      </c>
      <c r="W3282">
        <f t="shared" si="1083"/>
        <v>9.1454491354542311E-4</v>
      </c>
      <c r="X3282">
        <f t="shared" si="1091"/>
        <v>0.79126528366208759</v>
      </c>
      <c r="Y3282">
        <f t="shared" si="1091"/>
        <v>0.79817516462120031</v>
      </c>
      <c r="AL3282">
        <v>14.546041666666666</v>
      </c>
    </row>
    <row r="3283" spans="4:38" x14ac:dyDescent="0.55000000000000004">
      <c r="D3283">
        <f t="shared" si="1087"/>
        <v>1.7943801591481217</v>
      </c>
      <c r="E3283">
        <f t="shared" si="1074"/>
        <v>1.4233311434336018</v>
      </c>
      <c r="F3283" s="2">
        <f t="shared" si="1088"/>
        <v>40750</v>
      </c>
      <c r="G3283" s="1">
        <v>2011.6545662100457</v>
      </c>
      <c r="H3283" s="3">
        <v>17.649999999999999</v>
      </c>
      <c r="I3283" s="1" t="str">
        <f t="shared" si="1075"/>
        <v/>
      </c>
      <c r="J3283" s="1">
        <f t="shared" si="1076"/>
        <v>0.70257719337724156</v>
      </c>
      <c r="K3283">
        <f t="shared" si="1077"/>
        <v>0</v>
      </c>
      <c r="L3283">
        <f t="shared" si="1084"/>
        <v>0.24814185489284446</v>
      </c>
      <c r="M3283">
        <f t="shared" si="1089"/>
        <v>0.24814185489284446</v>
      </c>
      <c r="N3283">
        <f t="shared" si="1085"/>
        <v>2.7447719031809008</v>
      </c>
      <c r="O3283">
        <f t="shared" si="1078"/>
        <v>2.2001179315067509</v>
      </c>
      <c r="P3283">
        <f t="shared" si="1086"/>
        <v>38.301922232497631</v>
      </c>
      <c r="Q3283">
        <f t="shared" si="1090"/>
        <v>14.723569409831862</v>
      </c>
      <c r="R3283">
        <v>14.58</v>
      </c>
      <c r="S3283">
        <f t="shared" si="1079"/>
        <v>17.08212425077766</v>
      </c>
      <c r="T3283">
        <f t="shared" si="1080"/>
        <v>1.0324330508227981</v>
      </c>
      <c r="U3283">
        <f t="shared" si="1081"/>
        <v>1.043911927421719</v>
      </c>
      <c r="V3283">
        <f t="shared" si="1082"/>
        <v>3.7193956157546837E-3</v>
      </c>
      <c r="W3283">
        <f t="shared" si="1083"/>
        <v>1.1429440238141034E-3</v>
      </c>
      <c r="X3283">
        <f t="shared" si="1091"/>
        <v>0.79673668315181456</v>
      </c>
      <c r="Y3283">
        <f t="shared" si="1091"/>
        <v>0.79908970953474578</v>
      </c>
      <c r="AL3283">
        <v>14.611041666666667</v>
      </c>
    </row>
    <row r="3284" spans="4:38" x14ac:dyDescent="0.55000000000000004">
      <c r="D3284">
        <f t="shared" si="1087"/>
        <v>1.7522698632234821</v>
      </c>
      <c r="E3284">
        <f t="shared" si="1074"/>
        <v>1.3732771999017261</v>
      </c>
      <c r="F3284" s="2">
        <f t="shared" si="1088"/>
        <v>40751</v>
      </c>
      <c r="G3284" s="1">
        <v>2011.657305936073</v>
      </c>
      <c r="H3284" s="3">
        <v>15.86</v>
      </c>
      <c r="I3284" s="1" t="str">
        <f t="shared" si="1075"/>
        <v/>
      </c>
      <c r="J3284" s="1">
        <f t="shared" si="1076"/>
        <v>0.72818510354032062</v>
      </c>
      <c r="K3284">
        <f t="shared" si="1077"/>
        <v>0</v>
      </c>
      <c r="L3284">
        <f t="shared" si="1084"/>
        <v>0.25416957525313694</v>
      </c>
      <c r="M3284">
        <f t="shared" si="1089"/>
        <v>0.25416957525313694</v>
      </c>
      <c r="N3284">
        <f t="shared" si="1085"/>
        <v>2.7668191466413532</v>
      </c>
      <c r="O3284">
        <f t="shared" si="1078"/>
        <v>2.2346531430005747</v>
      </c>
      <c r="P3284">
        <f t="shared" si="1086"/>
        <v>38.38094371829488</v>
      </c>
      <c r="Q3284">
        <f t="shared" si="1090"/>
        <v>14.733687954341923</v>
      </c>
      <c r="R3284">
        <v>14.58</v>
      </c>
      <c r="S3284">
        <f t="shared" si="1079"/>
        <v>17.079964334314969</v>
      </c>
      <c r="T3284">
        <f t="shared" si="1080"/>
        <v>1.0324330508227981</v>
      </c>
      <c r="U3284">
        <f t="shared" si="1081"/>
        <v>1.043911927421719</v>
      </c>
      <c r="V3284">
        <f t="shared" si="1082"/>
        <v>4.1802857835228774E-3</v>
      </c>
      <c r="W3284">
        <f t="shared" si="1083"/>
        <v>1.2993506400586843E-3</v>
      </c>
      <c r="X3284">
        <f t="shared" si="1091"/>
        <v>0.80045607876756919</v>
      </c>
      <c r="Y3284">
        <f t="shared" si="1091"/>
        <v>0.80023265355855988</v>
      </c>
      <c r="AL3284">
        <v>14.449270833333337</v>
      </c>
    </row>
    <row r="3285" spans="4:38" x14ac:dyDescent="0.55000000000000004">
      <c r="D3285">
        <f t="shared" si="1087"/>
        <v>1.7958455277755223</v>
      </c>
      <c r="E3285">
        <f t="shared" si="1074"/>
        <v>2.1880265087438824</v>
      </c>
      <c r="F3285" s="2">
        <f t="shared" si="1088"/>
        <v>40752</v>
      </c>
      <c r="G3285" s="1">
        <v>2011.6600456621004</v>
      </c>
      <c r="H3285" s="3">
        <v>39.15</v>
      </c>
      <c r="I3285" s="1" t="str">
        <f t="shared" si="1075"/>
        <v/>
      </c>
      <c r="J3285" s="1">
        <f t="shared" si="1076"/>
        <v>0.45703285403707794</v>
      </c>
      <c r="K3285">
        <f t="shared" si="1077"/>
        <v>0</v>
      </c>
      <c r="L3285">
        <f t="shared" si="1084"/>
        <v>0.2602919126312207</v>
      </c>
      <c r="M3285">
        <f t="shared" si="1089"/>
        <v>0.2602919126312207</v>
      </c>
      <c r="N3285">
        <f t="shared" si="1085"/>
        <v>2.7888584770674165</v>
      </c>
      <c r="O3285">
        <f t="shared" si="1078"/>
        <v>2.2630587883803037</v>
      </c>
      <c r="P3285">
        <f t="shared" si="1086"/>
        <v>38.464723301177543</v>
      </c>
      <c r="Q3285">
        <f t="shared" si="1090"/>
        <v>14.744400607071332</v>
      </c>
      <c r="R3285">
        <v>14.56</v>
      </c>
      <c r="S3285">
        <f t="shared" si="1079"/>
        <v>17.076971764775742</v>
      </c>
      <c r="T3285">
        <f t="shared" si="1080"/>
        <v>1.0303092120867714</v>
      </c>
      <c r="U3285">
        <f t="shared" si="1081"/>
        <v>1.0410215976841117</v>
      </c>
      <c r="V3285">
        <f t="shared" si="1082"/>
        <v>-1.1054145712287911E-2</v>
      </c>
      <c r="W3285">
        <f t="shared" si="1083"/>
        <v>1.4756933244010687E-3</v>
      </c>
      <c r="X3285">
        <f t="shared" si="1091"/>
        <v>0.80463636455109211</v>
      </c>
      <c r="Y3285">
        <f t="shared" si="1091"/>
        <v>0.80153200419861859</v>
      </c>
      <c r="AL3285">
        <v>14.184479166666661</v>
      </c>
    </row>
    <row r="3286" spans="4:38" x14ac:dyDescent="0.55000000000000004">
      <c r="D3286">
        <f t="shared" si="1087"/>
        <v>2.1162609749979699</v>
      </c>
      <c r="E3286">
        <f t="shared" si="1074"/>
        <v>5</v>
      </c>
      <c r="F3286" s="2">
        <f t="shared" si="1088"/>
        <v>40753</v>
      </c>
      <c r="G3286" s="1">
        <v>2011.6627853881278</v>
      </c>
      <c r="H3286" s="3">
        <v>196.24</v>
      </c>
      <c r="I3286" s="1" t="str">
        <f t="shared" si="1075"/>
        <v/>
      </c>
      <c r="J3286" s="1">
        <f t="shared" si="1076"/>
        <v>1.9746085693736131E-2</v>
      </c>
      <c r="K3286">
        <f t="shared" si="1077"/>
        <v>0</v>
      </c>
      <c r="L3286">
        <f t="shared" si="1084"/>
        <v>0.26649207369527633</v>
      </c>
      <c r="M3286">
        <f t="shared" si="1089"/>
        <v>0.26649207369527633</v>
      </c>
      <c r="N3286">
        <f t="shared" si="1085"/>
        <v>2.8108285111536038</v>
      </c>
      <c r="O3286">
        <f t="shared" si="1078"/>
        <v>0.12440522739948323</v>
      </c>
      <c r="P3286">
        <f t="shared" si="1086"/>
        <v>38.498796322074014</v>
      </c>
      <c r="Q3286">
        <f t="shared" si="1090"/>
        <v>14.748752976010179</v>
      </c>
      <c r="R3286">
        <v>15.04</v>
      </c>
      <c r="S3286">
        <f t="shared" si="1079"/>
        <v>17.073147428923551</v>
      </c>
      <c r="T3286">
        <f t="shared" si="1080"/>
        <v>1.0825081341828486</v>
      </c>
      <c r="U3286">
        <f t="shared" si="1081"/>
        <v>1.1126501205848338</v>
      </c>
      <c r="V3286">
        <f t="shared" si="1082"/>
        <v>-7.3040446862238123E-2</v>
      </c>
      <c r="W3286">
        <f t="shared" si="1083"/>
        <v>1.0168288770169912E-3</v>
      </c>
      <c r="X3286">
        <f t="shared" ref="X3286:Y3301" si="1092">MAX(0.0000000001,X3285+V3285)</f>
        <v>0.7935822188388042</v>
      </c>
      <c r="Y3286">
        <f t="shared" si="1092"/>
        <v>0.8030076975230197</v>
      </c>
      <c r="AL3286">
        <v>14.408020833333333</v>
      </c>
    </row>
    <row r="3287" spans="4:38" x14ac:dyDescent="0.55000000000000004">
      <c r="D3287">
        <f t="shared" si="1087"/>
        <v>2.404634877498173</v>
      </c>
      <c r="E3287">
        <f t="shared" si="1074"/>
        <v>5</v>
      </c>
      <c r="F3287" s="2">
        <f t="shared" si="1088"/>
        <v>40754</v>
      </c>
      <c r="G3287" s="1">
        <v>2011.6655251141551</v>
      </c>
      <c r="H3287" s="3">
        <v>559.66999999999996</v>
      </c>
      <c r="I3287" s="1">
        <f t="shared" si="1075"/>
        <v>559.66999999999996</v>
      </c>
      <c r="J3287" s="1">
        <f t="shared" si="1076"/>
        <v>1.3764744240000085E-5</v>
      </c>
      <c r="K3287">
        <f t="shared" si="1077"/>
        <v>0</v>
      </c>
      <c r="L3287">
        <f t="shared" si="1084"/>
        <v>0.26683290993472697</v>
      </c>
      <c r="M3287">
        <f t="shared" si="1089"/>
        <v>0.26683290993472697</v>
      </c>
      <c r="N3287">
        <f t="shared" si="1085"/>
        <v>2.8120263254871034</v>
      </c>
      <c r="O3287">
        <f t="shared" si="1078"/>
        <v>-0.13260552025466937</v>
      </c>
      <c r="P3287">
        <f t="shared" si="1086"/>
        <v>38.450701954510464</v>
      </c>
      <c r="Q3287">
        <f t="shared" si="1090"/>
        <v>14.742608822635868</v>
      </c>
      <c r="R3287">
        <v>15.14</v>
      </c>
      <c r="S3287">
        <f t="shared" si="1079"/>
        <v>17.068492459991376</v>
      </c>
      <c r="T3287">
        <f t="shared" si="1080"/>
        <v>1.0937114247795656</v>
      </c>
      <c r="U3287">
        <f t="shared" si="1081"/>
        <v>1.1281821374565115</v>
      </c>
      <c r="V3287">
        <f t="shared" si="1082"/>
        <v>-0.10613666177634815</v>
      </c>
      <c r="W3287">
        <f t="shared" si="1083"/>
        <v>-2.0356516938265755E-3</v>
      </c>
      <c r="X3287">
        <f t="shared" si="1092"/>
        <v>0.7205417719765661</v>
      </c>
      <c r="Y3287">
        <f t="shared" si="1092"/>
        <v>0.80402452640003674</v>
      </c>
      <c r="AL3287">
        <v>14.611458333333337</v>
      </c>
    </row>
    <row r="3288" spans="4:38" x14ac:dyDescent="0.55000000000000004">
      <c r="D3288">
        <f t="shared" si="1087"/>
        <v>2.6641713897483559</v>
      </c>
      <c r="E3288">
        <f t="shared" si="1074"/>
        <v>5</v>
      </c>
      <c r="F3288" s="2">
        <f t="shared" si="1088"/>
        <v>40755</v>
      </c>
      <c r="G3288" s="1">
        <v>2011.6682648401825</v>
      </c>
      <c r="H3288" s="3">
        <v>433.21</v>
      </c>
      <c r="I3288" s="1">
        <f t="shared" si="1075"/>
        <v>433.21</v>
      </c>
      <c r="J3288" s="1">
        <f t="shared" si="1076"/>
        <v>1.7265761992539457E-4</v>
      </c>
      <c r="K3288">
        <f t="shared" si="1077"/>
        <v>0</v>
      </c>
      <c r="L3288">
        <f t="shared" si="1084"/>
        <v>0.26646960713950868</v>
      </c>
      <c r="M3288">
        <f t="shared" si="1089"/>
        <v>0.26646960713950868</v>
      </c>
      <c r="N3288">
        <f t="shared" si="1085"/>
        <v>2.8107495201736064</v>
      </c>
      <c r="O3288">
        <f t="shared" si="1078"/>
        <v>-0.12927623332159363</v>
      </c>
      <c r="P3288">
        <f t="shared" si="1086"/>
        <v>38.398281233855243</v>
      </c>
      <c r="Q3288">
        <f t="shared" si="1090"/>
        <v>14.73590613056534</v>
      </c>
      <c r="R3288">
        <v>15.06</v>
      </c>
      <c r="S3288">
        <f t="shared" si="1079"/>
        <v>17.063008237346349</v>
      </c>
      <c r="T3288">
        <f t="shared" si="1080"/>
        <v>1.0847395737162149</v>
      </c>
      <c r="U3288">
        <f t="shared" si="1081"/>
        <v>1.1157393223249643</v>
      </c>
      <c r="V3288">
        <f t="shared" si="1082"/>
        <v>-8.1428478991352984E-2</v>
      </c>
      <c r="W3288">
        <f t="shared" si="1083"/>
        <v>-6.4567597152010818E-3</v>
      </c>
      <c r="X3288">
        <f t="shared" si="1092"/>
        <v>0.61440511020021793</v>
      </c>
      <c r="Y3288">
        <f t="shared" si="1092"/>
        <v>0.80198887470621016</v>
      </c>
      <c r="AL3288">
        <v>14.12166666666667</v>
      </c>
    </row>
    <row r="3289" spans="4:38" x14ac:dyDescent="0.55000000000000004">
      <c r="D3289">
        <f t="shared" si="1087"/>
        <v>2.8977542507735206</v>
      </c>
      <c r="E3289">
        <f t="shared" si="1074"/>
        <v>5</v>
      </c>
      <c r="F3289" s="2">
        <f t="shared" si="1088"/>
        <v>40756</v>
      </c>
      <c r="G3289" s="1">
        <v>2011.6694063926941</v>
      </c>
      <c r="H3289" s="3">
        <v>401.64</v>
      </c>
      <c r="I3289" s="1">
        <f t="shared" si="1075"/>
        <v>401.64</v>
      </c>
      <c r="J3289" s="1">
        <f t="shared" si="1076"/>
        <v>3.2463794889420043E-4</v>
      </c>
      <c r="K3289">
        <f t="shared" si="1077"/>
        <v>0</v>
      </c>
      <c r="L3289">
        <f t="shared" si="1084"/>
        <v>0.26611542567835361</v>
      </c>
      <c r="M3289">
        <f t="shared" si="1089"/>
        <v>0.26611542567835361</v>
      </c>
      <c r="N3289">
        <f t="shared" si="1085"/>
        <v>2.8095036535549345</v>
      </c>
      <c r="O3289">
        <f t="shared" si="1078"/>
        <v>-0.12935081951244579</v>
      </c>
      <c r="P3289">
        <f t="shared" si="1086"/>
        <v>38.346392468927334</v>
      </c>
      <c r="Q3289">
        <f t="shared" si="1090"/>
        <v>14.729265445747282</v>
      </c>
      <c r="R3289">
        <v>15.23</v>
      </c>
      <c r="S3289">
        <f t="shared" si="1079"/>
        <v>17.060478777416861</v>
      </c>
      <c r="T3289">
        <f t="shared" si="1080"/>
        <v>1.1038934870171859</v>
      </c>
      <c r="U3289">
        <f t="shared" si="1081"/>
        <v>1.1423462468485455</v>
      </c>
      <c r="V3289">
        <f t="shared" si="1082"/>
        <v>-6.5243447282078482E-2</v>
      </c>
      <c r="W3289">
        <f t="shared" si="1083"/>
        <v>-9.7732832129890507E-3</v>
      </c>
      <c r="X3289">
        <f t="shared" si="1092"/>
        <v>0.53297663120886496</v>
      </c>
      <c r="Y3289">
        <f t="shared" si="1092"/>
        <v>0.79553211499100907</v>
      </c>
      <c r="AL3289">
        <v>14.152708333333337</v>
      </c>
    </row>
    <row r="3290" spans="4:38" x14ac:dyDescent="0.55000000000000004">
      <c r="D3290">
        <f t="shared" si="1087"/>
        <v>3.1079788256961685</v>
      </c>
      <c r="E3290">
        <f t="shared" si="1074"/>
        <v>5</v>
      </c>
      <c r="F3290" s="2">
        <f t="shared" si="1088"/>
        <v>40757</v>
      </c>
      <c r="G3290" s="1">
        <v>2011.6721461187215</v>
      </c>
      <c r="H3290" s="3">
        <v>273.61</v>
      </c>
      <c r="I3290" s="1">
        <f t="shared" si="1075"/>
        <v>273.61</v>
      </c>
      <c r="J3290" s="1">
        <f t="shared" si="1076"/>
        <v>4.2019776309618383E-3</v>
      </c>
      <c r="K3290">
        <f t="shared" si="1077"/>
        <v>0</v>
      </c>
      <c r="L3290">
        <f t="shared" si="1084"/>
        <v>0.26576103987147021</v>
      </c>
      <c r="M3290">
        <f t="shared" si="1089"/>
        <v>0.26576103987147021</v>
      </c>
      <c r="N3290">
        <f t="shared" si="1085"/>
        <v>2.8082559612398996</v>
      </c>
      <c r="O3290">
        <f t="shared" si="1078"/>
        <v>-7.6592461462226466E-2</v>
      </c>
      <c r="P3290">
        <f t="shared" si="1086"/>
        <v>38.293689451409151</v>
      </c>
      <c r="Q3290">
        <f t="shared" si="1090"/>
        <v>14.722514418309629</v>
      </c>
      <c r="R3290">
        <v>15.04</v>
      </c>
      <c r="S3290">
        <f t="shared" si="1079"/>
        <v>17.053822618848834</v>
      </c>
      <c r="T3290">
        <f t="shared" si="1080"/>
        <v>1.0825081341828486</v>
      </c>
      <c r="U3290">
        <f t="shared" si="1081"/>
        <v>1.1126501205848338</v>
      </c>
      <c r="V3290">
        <f t="shared" si="1082"/>
        <v>-3.7215812317650768E-2</v>
      </c>
      <c r="W3290">
        <f t="shared" si="1083"/>
        <v>-1.2319028301442273E-2</v>
      </c>
      <c r="X3290">
        <f t="shared" si="1092"/>
        <v>0.46773318392678648</v>
      </c>
      <c r="Y3290">
        <f t="shared" si="1092"/>
        <v>0.78575883177801997</v>
      </c>
      <c r="AL3290">
        <v>14.401875000000002</v>
      </c>
    </row>
    <row r="3291" spans="4:38" x14ac:dyDescent="0.55000000000000004">
      <c r="D3291">
        <f t="shared" si="1087"/>
        <v>3.2971809431265515</v>
      </c>
      <c r="E3291">
        <f t="shared" si="1074"/>
        <v>5</v>
      </c>
      <c r="F3291" s="2">
        <f t="shared" si="1088"/>
        <v>40758</v>
      </c>
      <c r="G3291" s="1">
        <v>2011.674885844749</v>
      </c>
      <c r="H3291" s="3">
        <v>519.9</v>
      </c>
      <c r="I3291" s="1">
        <f t="shared" si="1075"/>
        <v>519.9</v>
      </c>
      <c r="J3291" s="1">
        <f t="shared" si="1076"/>
        <v>3.049340887998341E-5</v>
      </c>
      <c r="K3291">
        <f t="shared" si="1077"/>
        <v>0</v>
      </c>
      <c r="L3291">
        <f t="shared" si="1084"/>
        <v>0.26555119751129974</v>
      </c>
      <c r="M3291">
        <f t="shared" si="1089"/>
        <v>0.26555119751129974</v>
      </c>
      <c r="N3291">
        <f t="shared" si="1085"/>
        <v>2.8075166426566298</v>
      </c>
      <c r="O3291">
        <f t="shared" si="1078"/>
        <v>-0.13379755925503414</v>
      </c>
      <c r="P3291">
        <f t="shared" si="1086"/>
        <v>38.242832727172548</v>
      </c>
      <c r="Q3291">
        <f t="shared" si="1090"/>
        <v>14.715994017945102</v>
      </c>
      <c r="R3291">
        <v>15.29</v>
      </c>
      <c r="S3291">
        <f t="shared" si="1079"/>
        <v>17.046341553558939</v>
      </c>
      <c r="T3291">
        <f t="shared" si="1080"/>
        <v>1.1107341360692187</v>
      </c>
      <c r="U3291">
        <f t="shared" si="1081"/>
        <v>1.1518876423493576</v>
      </c>
      <c r="V3291">
        <f t="shared" si="1082"/>
        <v>-5.631405618144153E-2</v>
      </c>
      <c r="W3291">
        <f t="shared" si="1083"/>
        <v>-1.3622670031950727E-2</v>
      </c>
      <c r="X3291">
        <f t="shared" si="1092"/>
        <v>0.43051737160913572</v>
      </c>
      <c r="Y3291">
        <f t="shared" si="1092"/>
        <v>0.7734398034765777</v>
      </c>
      <c r="AL3291">
        <v>14.509583333333348</v>
      </c>
    </row>
    <row r="3292" spans="4:38" x14ac:dyDescent="0.55000000000000004">
      <c r="D3292">
        <f t="shared" si="1087"/>
        <v>3.4674628488138963</v>
      </c>
      <c r="E3292">
        <f t="shared" si="1074"/>
        <v>5</v>
      </c>
      <c r="F3292" s="2">
        <f t="shared" si="1088"/>
        <v>40759</v>
      </c>
      <c r="G3292" s="1">
        <v>2011.6776255707764</v>
      </c>
      <c r="H3292" s="3">
        <v>1575.31</v>
      </c>
      <c r="I3292" s="1">
        <f t="shared" si="1075"/>
        <v>1575.31</v>
      </c>
      <c r="J3292" s="1">
        <f t="shared" si="1076"/>
        <v>2.0750625585285145E-14</v>
      </c>
      <c r="K3292">
        <f t="shared" si="1077"/>
        <v>0</v>
      </c>
      <c r="L3292">
        <f t="shared" si="1084"/>
        <v>0.26518462885580651</v>
      </c>
      <c r="M3292">
        <f t="shared" si="1089"/>
        <v>0.26518462885580651</v>
      </c>
      <c r="N3292">
        <f t="shared" si="1085"/>
        <v>2.8062242095068446</v>
      </c>
      <c r="O3292">
        <f t="shared" si="1078"/>
        <v>-0.13402007693182352</v>
      </c>
      <c r="P3292">
        <f t="shared" si="1086"/>
        <v>38.189887312693891</v>
      </c>
      <c r="Q3292">
        <f t="shared" si="1090"/>
        <v>14.709199679529496</v>
      </c>
      <c r="R3292">
        <v>15.29</v>
      </c>
      <c r="S3292">
        <f t="shared" si="1079"/>
        <v>17.038037798349194</v>
      </c>
      <c r="T3292">
        <f t="shared" si="1080"/>
        <v>1.1107341360692187</v>
      </c>
      <c r="U3292">
        <f t="shared" si="1081"/>
        <v>1.1518876423493576</v>
      </c>
      <c r="V3292">
        <f t="shared" si="1082"/>
        <v>-5.7412731513803009E-2</v>
      </c>
      <c r="W3292">
        <f t="shared" si="1083"/>
        <v>-1.560772863419028E-2</v>
      </c>
      <c r="X3292">
        <f t="shared" si="1092"/>
        <v>0.37420331542769419</v>
      </c>
      <c r="Y3292">
        <f t="shared" si="1092"/>
        <v>0.75981713344462698</v>
      </c>
      <c r="AL3292">
        <v>14.57395833333333</v>
      </c>
    </row>
    <row r="3293" spans="4:38" x14ac:dyDescent="0.55000000000000004">
      <c r="D3293">
        <f t="shared" si="1087"/>
        <v>3.6207165639325067</v>
      </c>
      <c r="E3293">
        <f t="shared" si="1074"/>
        <v>5</v>
      </c>
      <c r="F3293" s="2">
        <f t="shared" si="1088"/>
        <v>40760</v>
      </c>
      <c r="G3293" s="1">
        <v>2011.6803652968038</v>
      </c>
      <c r="H3293" s="3">
        <v>713.02</v>
      </c>
      <c r="I3293" s="1">
        <f t="shared" si="1075"/>
        <v>713.02</v>
      </c>
      <c r="J3293" s="1">
        <f t="shared" si="1076"/>
        <v>6.4089512817629729E-7</v>
      </c>
      <c r="K3293">
        <f t="shared" si="1077"/>
        <v>0</v>
      </c>
      <c r="L3293">
        <f t="shared" si="1084"/>
        <v>0.26481745056284262</v>
      </c>
      <c r="M3293">
        <f t="shared" si="1089"/>
        <v>0.26481745056284262</v>
      </c>
      <c r="N3293">
        <f t="shared" si="1085"/>
        <v>2.8049284323633201</v>
      </c>
      <c r="O3293">
        <f t="shared" si="1078"/>
        <v>-0.1312334482102144</v>
      </c>
      <c r="P3293">
        <f t="shared" si="1086"/>
        <v>38.1370090682327</v>
      </c>
      <c r="Q3293">
        <f t="shared" si="1090"/>
        <v>14.702407690250906</v>
      </c>
      <c r="R3293">
        <v>15.1</v>
      </c>
      <c r="S3293">
        <f t="shared" si="1079"/>
        <v>17.028913813799718</v>
      </c>
      <c r="T3293">
        <f t="shared" si="1080"/>
        <v>1.0892162616688845</v>
      </c>
      <c r="U3293">
        <f t="shared" si="1081"/>
        <v>1.1219434805304844</v>
      </c>
      <c r="V3293">
        <f t="shared" si="1082"/>
        <v>-4.398499347730643E-2</v>
      </c>
      <c r="W3293">
        <f t="shared" si="1083"/>
        <v>-1.7508932533403868E-2</v>
      </c>
      <c r="X3293">
        <f t="shared" si="1092"/>
        <v>0.3167905839138912</v>
      </c>
      <c r="Y3293">
        <f t="shared" si="1092"/>
        <v>0.74420940481043674</v>
      </c>
      <c r="AL3293">
        <v>14.964687500000004</v>
      </c>
    </row>
    <row r="3294" spans="4:38" x14ac:dyDescent="0.55000000000000004">
      <c r="D3294">
        <f t="shared" si="1087"/>
        <v>3.7586449075392561</v>
      </c>
      <c r="E3294">
        <f t="shared" si="1074"/>
        <v>5</v>
      </c>
      <c r="F3294" s="2">
        <f t="shared" si="1088"/>
        <v>40761</v>
      </c>
      <c r="G3294" s="1">
        <v>2011.6831050228311</v>
      </c>
      <c r="H3294" s="3">
        <v>600.13</v>
      </c>
      <c r="I3294" s="1">
        <f t="shared" si="1075"/>
        <v>600.13</v>
      </c>
      <c r="J3294" s="1">
        <f t="shared" si="1076"/>
        <v>6.1282581506605623E-6</v>
      </c>
      <c r="K3294">
        <f t="shared" si="1077"/>
        <v>0</v>
      </c>
      <c r="L3294">
        <f t="shared" si="1084"/>
        <v>0.26445790686911602</v>
      </c>
      <c r="M3294">
        <f t="shared" si="1089"/>
        <v>0.26445790686911602</v>
      </c>
      <c r="N3294">
        <f t="shared" si="1085"/>
        <v>2.8036584366437789</v>
      </c>
      <c r="O3294">
        <f t="shared" si="1078"/>
        <v>-0.13370864670783464</v>
      </c>
      <c r="P3294">
        <f t="shared" si="1086"/>
        <v>38.085227139002953</v>
      </c>
      <c r="Q3294">
        <f t="shared" si="1090"/>
        <v>14.69575043104309</v>
      </c>
      <c r="R3294">
        <v>15.3</v>
      </c>
      <c r="S3294">
        <f t="shared" si="1079"/>
        <v>17.018972303545979</v>
      </c>
      <c r="T3294">
        <f t="shared" si="1080"/>
        <v>1.1118783584587526</v>
      </c>
      <c r="U3294">
        <f t="shared" si="1081"/>
        <v>1.1534856050600226</v>
      </c>
      <c r="V3294">
        <f t="shared" si="1082"/>
        <v>-3.3647870501499727E-2</v>
      </c>
      <c r="W3294">
        <f t="shared" si="1083"/>
        <v>-1.8759125417757105E-2</v>
      </c>
      <c r="X3294">
        <f t="shared" si="1092"/>
        <v>0.27280559043658476</v>
      </c>
      <c r="Y3294">
        <f t="shared" si="1092"/>
        <v>0.72670047227703283</v>
      </c>
      <c r="AL3294">
        <v>14.634895833333344</v>
      </c>
    </row>
    <row r="3295" spans="4:38" x14ac:dyDescent="0.55000000000000004">
      <c r="D3295">
        <f t="shared" si="1087"/>
        <v>3.8827804167853306</v>
      </c>
      <c r="E3295">
        <f t="shared" si="1074"/>
        <v>5</v>
      </c>
      <c r="F3295" s="2">
        <f t="shared" si="1088"/>
        <v>40762</v>
      </c>
      <c r="G3295" s="1">
        <v>2011.6858447488585</v>
      </c>
      <c r="H3295" s="3">
        <v>196.5</v>
      </c>
      <c r="I3295" s="1" t="str">
        <f t="shared" si="1075"/>
        <v/>
      </c>
      <c r="J3295" s="1">
        <f t="shared" si="1076"/>
        <v>1.9643672553065292E-2</v>
      </c>
      <c r="K3295">
        <f t="shared" si="1077"/>
        <v>0</v>
      </c>
      <c r="L3295">
        <f t="shared" si="1084"/>
        <v>0.26409158180964248</v>
      </c>
      <c r="M3295">
        <f t="shared" si="1089"/>
        <v>0.26409158180964248</v>
      </c>
      <c r="N3295">
        <f t="shared" si="1085"/>
        <v>2.8023633030858113</v>
      </c>
      <c r="O3295">
        <f t="shared" si="1078"/>
        <v>0.12535558392136681</v>
      </c>
      <c r="P3295">
        <f t="shared" si="1086"/>
        <v>38.032440717294534</v>
      </c>
      <c r="Q3295">
        <f t="shared" si="1090"/>
        <v>14.688957816984409</v>
      </c>
      <c r="R3295">
        <v>15.16</v>
      </c>
      <c r="S3295">
        <f t="shared" si="1079"/>
        <v>17.008216213471098</v>
      </c>
      <c r="T3295">
        <f t="shared" si="1080"/>
        <v>1.0959659583338925</v>
      </c>
      <c r="U3295">
        <f t="shared" si="1081"/>
        <v>1.1313144628459004</v>
      </c>
      <c r="V3295">
        <f t="shared" si="1082"/>
        <v>1.8102339442426806E-2</v>
      </c>
      <c r="W3295">
        <f t="shared" si="1083"/>
        <v>-1.9513552679513876E-2</v>
      </c>
      <c r="X3295">
        <f t="shared" si="1092"/>
        <v>0.23915771993508503</v>
      </c>
      <c r="Y3295">
        <f t="shared" si="1092"/>
        <v>0.70794134685927568</v>
      </c>
      <c r="AL3295">
        <v>14.713333333333326</v>
      </c>
    </row>
    <row r="3296" spans="4:38" x14ac:dyDescent="0.55000000000000004">
      <c r="D3296">
        <f t="shared" si="1087"/>
        <v>3.9945023751067974</v>
      </c>
      <c r="E3296">
        <f t="shared" si="1074"/>
        <v>5</v>
      </c>
      <c r="F3296" s="2">
        <f t="shared" si="1088"/>
        <v>40763</v>
      </c>
      <c r="G3296" s="1">
        <v>2011.6885844748858</v>
      </c>
      <c r="H3296" s="3">
        <v>131.13999999999999</v>
      </c>
      <c r="I3296" s="1" t="str">
        <f t="shared" si="1075"/>
        <v/>
      </c>
      <c r="J3296" s="1">
        <f t="shared" si="1076"/>
        <v>7.2599299932566017E-2</v>
      </c>
      <c r="K3296">
        <f t="shared" si="1077"/>
        <v>0</v>
      </c>
      <c r="L3296">
        <f t="shared" si="1084"/>
        <v>0.26443502176559142</v>
      </c>
      <c r="M3296">
        <f t="shared" si="1089"/>
        <v>0.26443502176559142</v>
      </c>
      <c r="N3296">
        <f t="shared" si="1085"/>
        <v>2.8035775619402625</v>
      </c>
      <c r="O3296">
        <f t="shared" si="1078"/>
        <v>0.82489534575440515</v>
      </c>
      <c r="P3296">
        <f t="shared" si="1086"/>
        <v>37.984350413386501</v>
      </c>
      <c r="Q3296">
        <f t="shared" si="1090"/>
        <v>14.68276403103939</v>
      </c>
      <c r="R3296">
        <v>15.21</v>
      </c>
      <c r="S3296">
        <f t="shared" si="1079"/>
        <v>16.996648730836696</v>
      </c>
      <c r="T3296">
        <f t="shared" si="1080"/>
        <v>1.1016226455846048</v>
      </c>
      <c r="U3296">
        <f t="shared" si="1081"/>
        <v>1.1391833772221152</v>
      </c>
      <c r="V3296">
        <f t="shared" si="1082"/>
        <v>3.6666740372833212E-2</v>
      </c>
      <c r="W3296">
        <f t="shared" si="1083"/>
        <v>-1.8327653056384091E-2</v>
      </c>
      <c r="X3296">
        <f t="shared" si="1092"/>
        <v>0.25726005937751184</v>
      </c>
      <c r="Y3296">
        <f t="shared" si="1092"/>
        <v>0.68842779417976185</v>
      </c>
      <c r="AL3296">
        <v>14.878125000000004</v>
      </c>
    </row>
    <row r="3297" spans="4:38" x14ac:dyDescent="0.55000000000000004">
      <c r="D3297">
        <f t="shared" si="1087"/>
        <v>4.0950521375961175</v>
      </c>
      <c r="E3297">
        <f t="shared" si="1074"/>
        <v>5</v>
      </c>
      <c r="F3297" s="2">
        <f t="shared" si="1088"/>
        <v>40764</v>
      </c>
      <c r="G3297" s="1">
        <v>2011.6913242009134</v>
      </c>
      <c r="H3297" s="3">
        <v>118.35</v>
      </c>
      <c r="I3297" s="1" t="str">
        <f t="shared" si="1075"/>
        <v/>
      </c>
      <c r="J3297" s="1">
        <f t="shared" si="1076"/>
        <v>9.3761589541139861E-2</v>
      </c>
      <c r="K3297">
        <f t="shared" si="1077"/>
        <v>0</v>
      </c>
      <c r="L3297">
        <f t="shared" si="1084"/>
        <v>0.2666950090142336</v>
      </c>
      <c r="M3297">
        <f t="shared" si="1089"/>
        <v>0.2666950090142336</v>
      </c>
      <c r="N3297">
        <f t="shared" si="1085"/>
        <v>2.8115418177345779</v>
      </c>
      <c r="O3297">
        <f t="shared" si="1078"/>
        <v>1.0632946727452155</v>
      </c>
      <c r="P3297">
        <f t="shared" si="1086"/>
        <v>37.946577479138675</v>
      </c>
      <c r="Q3297">
        <f t="shared" si="1090"/>
        <v>14.677895402974487</v>
      </c>
      <c r="R3297">
        <v>14.91</v>
      </c>
      <c r="S3297">
        <f t="shared" si="1079"/>
        <v>16.984273283334826</v>
      </c>
      <c r="T3297">
        <f t="shared" si="1080"/>
        <v>1.0681152457260989</v>
      </c>
      <c r="U3297">
        <f t="shared" si="1081"/>
        <v>1.0927777391009525</v>
      </c>
      <c r="V3297">
        <f t="shared" si="1082"/>
        <v>3.6949215421208534E-2</v>
      </c>
      <c r="W3297">
        <f t="shared" si="1083"/>
        <v>-1.6562065365317361E-2</v>
      </c>
      <c r="X3297">
        <f t="shared" si="1092"/>
        <v>0.29392679975034508</v>
      </c>
      <c r="Y3297">
        <f t="shared" si="1092"/>
        <v>0.67010014112337779</v>
      </c>
      <c r="AL3297">
        <v>14.749687500000006</v>
      </c>
    </row>
    <row r="3298" spans="4:38" x14ac:dyDescent="0.55000000000000004">
      <c r="D3298">
        <f t="shared" si="1087"/>
        <v>4.1855469238365064</v>
      </c>
      <c r="E3298">
        <f t="shared" si="1074"/>
        <v>5</v>
      </c>
      <c r="F3298" s="2">
        <f t="shared" si="1088"/>
        <v>40765</v>
      </c>
      <c r="G3298" s="1">
        <v>2011.6940639269408</v>
      </c>
      <c r="H3298" s="3">
        <v>107.79</v>
      </c>
      <c r="I3298" s="1" t="str">
        <f t="shared" si="1075"/>
        <v/>
      </c>
      <c r="J3298" s="1">
        <f t="shared" si="1076"/>
        <v>0.11581050513952101</v>
      </c>
      <c r="K3298">
        <f t="shared" si="1077"/>
        <v>0</v>
      </c>
      <c r="L3298">
        <f t="shared" si="1084"/>
        <v>0.26960814510394654</v>
      </c>
      <c r="M3298">
        <f t="shared" si="1089"/>
        <v>0.26960814510394654</v>
      </c>
      <c r="N3298">
        <f t="shared" si="1085"/>
        <v>2.821741686236495</v>
      </c>
      <c r="O3298">
        <f t="shared" si="1078"/>
        <v>1.3378183323192649</v>
      </c>
      <c r="P3298">
        <f t="shared" si="1086"/>
        <v>37.913866980350747</v>
      </c>
      <c r="Q3298">
        <f t="shared" si="1090"/>
        <v>14.673676671141815</v>
      </c>
      <c r="R3298">
        <v>14.83</v>
      </c>
      <c r="S3298">
        <f t="shared" si="1079"/>
        <v>16.971093538082897</v>
      </c>
      <c r="T3298">
        <f t="shared" si="1080"/>
        <v>1.0593533633080923</v>
      </c>
      <c r="U3298">
        <f t="shared" si="1081"/>
        <v>1.0807254020393515</v>
      </c>
      <c r="V3298">
        <f t="shared" si="1082"/>
        <v>3.6683071886540991E-2</v>
      </c>
      <c r="W3298">
        <f t="shared" si="1083"/>
        <v>-1.4897039168297396E-2</v>
      </c>
      <c r="X3298">
        <f t="shared" si="1092"/>
        <v>0.33087601517155363</v>
      </c>
      <c r="Y3298">
        <f t="shared" si="1092"/>
        <v>0.65353807575806044</v>
      </c>
      <c r="AL3298">
        <v>14.876666666666665</v>
      </c>
    </row>
    <row r="3299" spans="4:38" x14ac:dyDescent="0.55000000000000004">
      <c r="D3299">
        <f t="shared" si="1087"/>
        <v>4.2669922314528552</v>
      </c>
      <c r="E3299">
        <f t="shared" si="1074"/>
        <v>5</v>
      </c>
      <c r="F3299" s="2">
        <f t="shared" si="1088"/>
        <v>40766</v>
      </c>
      <c r="G3299" s="1">
        <v>2011.6968036529681</v>
      </c>
      <c r="H3299" s="3">
        <v>97.06</v>
      </c>
      <c r="I3299" s="1" t="str">
        <f t="shared" si="1075"/>
        <v/>
      </c>
      <c r="J3299" s="1">
        <f t="shared" si="1076"/>
        <v>0.14353160846343918</v>
      </c>
      <c r="K3299">
        <f t="shared" si="1077"/>
        <v>0</v>
      </c>
      <c r="L3299">
        <f t="shared" si="1084"/>
        <v>0.27327340080893081</v>
      </c>
      <c r="M3299">
        <f t="shared" si="1089"/>
        <v>0.27327340080893081</v>
      </c>
      <c r="N3299">
        <f t="shared" si="1085"/>
        <v>2.8344711336747501</v>
      </c>
      <c r="O3299">
        <f t="shared" si="1078"/>
        <v>1.7751410381653934</v>
      </c>
      <c r="P3299">
        <f t="shared" si="1086"/>
        <v>37.885548277154896</v>
      </c>
      <c r="Q3299">
        <f t="shared" si="1090"/>
        <v>14.670022396958121</v>
      </c>
      <c r="R3299">
        <v>15.12</v>
      </c>
      <c r="S3299">
        <f t="shared" si="1079"/>
        <v>16.95711340052134</v>
      </c>
      <c r="T3299">
        <f t="shared" si="1080"/>
        <v>1.0914615290714318</v>
      </c>
      <c r="U3299">
        <f t="shared" si="1081"/>
        <v>1.1250584846888094</v>
      </c>
      <c r="V3299">
        <f t="shared" si="1082"/>
        <v>3.6838671968362435E-2</v>
      </c>
      <c r="W3299">
        <f t="shared" si="1083"/>
        <v>-1.3339249012518558E-2</v>
      </c>
      <c r="X3299">
        <f t="shared" si="1092"/>
        <v>0.36755908705809459</v>
      </c>
      <c r="Y3299">
        <f t="shared" si="1092"/>
        <v>0.63864103658976301</v>
      </c>
      <c r="AL3299">
        <v>14.5609375</v>
      </c>
    </row>
    <row r="3300" spans="4:38" x14ac:dyDescent="0.55000000000000004">
      <c r="D3300">
        <f t="shared" si="1087"/>
        <v>4.3402930083075697</v>
      </c>
      <c r="E3300">
        <f t="shared" si="1074"/>
        <v>5</v>
      </c>
      <c r="F3300" s="2">
        <f t="shared" si="1088"/>
        <v>40767</v>
      </c>
      <c r="G3300" s="1">
        <v>2011.6995433789955</v>
      </c>
      <c r="H3300" s="3">
        <v>278.24</v>
      </c>
      <c r="I3300" s="1">
        <f t="shared" si="1075"/>
        <v>278.24</v>
      </c>
      <c r="J3300" s="1">
        <f t="shared" si="1076"/>
        <v>3.8303465379505119E-3</v>
      </c>
      <c r="K3300">
        <f t="shared" si="1077"/>
        <v>0</v>
      </c>
      <c r="L3300">
        <f t="shared" si="1084"/>
        <v>0.27813680091349352</v>
      </c>
      <c r="M3300">
        <f t="shared" si="1089"/>
        <v>0.27813680091349352</v>
      </c>
      <c r="N3300">
        <f t="shared" si="1085"/>
        <v>2.8511872243717296</v>
      </c>
      <c r="O3300">
        <f t="shared" si="1078"/>
        <v>-8.6600539420824185E-2</v>
      </c>
      <c r="P3300">
        <f t="shared" si="1086"/>
        <v>37.862048319076891</v>
      </c>
      <c r="Q3300">
        <f t="shared" si="1090"/>
        <v>14.666988555717994</v>
      </c>
      <c r="R3300">
        <v>15.13</v>
      </c>
      <c r="S3300">
        <f t="shared" si="1079"/>
        <v>16.942337013265025</v>
      </c>
      <c r="T3300">
        <f t="shared" si="1080"/>
        <v>1.0925858977914731</v>
      </c>
      <c r="U3300">
        <f t="shared" si="1081"/>
        <v>1.1266192284972796</v>
      </c>
      <c r="V3300">
        <f t="shared" si="1082"/>
        <v>-1.9668463707031607E-2</v>
      </c>
      <c r="W3300">
        <f t="shared" si="1083"/>
        <v>-1.1862798139293062E-2</v>
      </c>
      <c r="X3300">
        <f t="shared" si="1092"/>
        <v>0.40439775902645703</v>
      </c>
      <c r="Y3300">
        <f t="shared" si="1092"/>
        <v>0.62530178757724442</v>
      </c>
      <c r="AL3300">
        <v>14.723750000000001</v>
      </c>
    </row>
    <row r="3301" spans="4:38" x14ac:dyDescent="0.55000000000000004">
      <c r="D3301">
        <f t="shared" si="1087"/>
        <v>4.4062637074768123</v>
      </c>
      <c r="E3301">
        <f t="shared" si="1074"/>
        <v>5</v>
      </c>
      <c r="F3301" s="2">
        <f t="shared" si="1088"/>
        <v>40768</v>
      </c>
      <c r="G3301" s="1">
        <v>2011.7022831050228</v>
      </c>
      <c r="H3301" s="3">
        <v>99.36</v>
      </c>
      <c r="I3301" s="1" t="str">
        <f t="shared" si="1075"/>
        <v/>
      </c>
      <c r="J3301" s="1">
        <f t="shared" si="1076"/>
        <v>0.13707870898331234</v>
      </c>
      <c r="K3301">
        <f t="shared" si="1077"/>
        <v>0</v>
      </c>
      <c r="L3301">
        <f t="shared" si="1084"/>
        <v>0.27789953916165566</v>
      </c>
      <c r="M3301">
        <f t="shared" si="1089"/>
        <v>0.27789953916165566</v>
      </c>
      <c r="N3301">
        <f t="shared" si="1085"/>
        <v>2.8503762683736018</v>
      </c>
      <c r="O3301">
        <f t="shared" si="1078"/>
        <v>1.6364939879178078</v>
      </c>
      <c r="P3301">
        <f t="shared" si="1086"/>
        <v>37.811229758454509</v>
      </c>
      <c r="Q3301">
        <f t="shared" si="1090"/>
        <v>14.660423591576016</v>
      </c>
      <c r="R3301">
        <v>14.82</v>
      </c>
      <c r="S3301">
        <f t="shared" si="1079"/>
        <v>16.926768754879522</v>
      </c>
      <c r="T3301">
        <f t="shared" si="1080"/>
        <v>1.0582631938417082</v>
      </c>
      <c r="U3301">
        <f t="shared" si="1081"/>
        <v>1.0792282365044272</v>
      </c>
      <c r="V3301">
        <f t="shared" si="1082"/>
        <v>3.4732358648245143E-2</v>
      </c>
      <c r="W3301">
        <f t="shared" si="1083"/>
        <v>-1.2265146170866032E-2</v>
      </c>
      <c r="X3301">
        <f t="shared" si="1092"/>
        <v>0.3847292953194254</v>
      </c>
      <c r="Y3301">
        <f t="shared" si="1092"/>
        <v>0.61343898943795139</v>
      </c>
      <c r="AL3301">
        <v>14.638541666666667</v>
      </c>
    </row>
    <row r="3302" spans="4:38" x14ac:dyDescent="0.55000000000000004">
      <c r="D3302">
        <f t="shared" si="1087"/>
        <v>4.2112535443379224</v>
      </c>
      <c r="E3302">
        <f t="shared" si="1074"/>
        <v>2.4561620760879137</v>
      </c>
      <c r="F3302" s="2">
        <f t="shared" si="1088"/>
        <v>40769</v>
      </c>
      <c r="G3302" s="1">
        <v>2011.7050228310502</v>
      </c>
      <c r="H3302" s="3">
        <v>44.93</v>
      </c>
      <c r="I3302" s="1" t="str">
        <f t="shared" si="1075"/>
        <v/>
      </c>
      <c r="J3302" s="1">
        <f t="shared" si="1076"/>
        <v>0.40713925588850547</v>
      </c>
      <c r="K3302">
        <f t="shared" si="1077"/>
        <v>0</v>
      </c>
      <c r="L3302">
        <f t="shared" si="1084"/>
        <v>0.2823830843340332</v>
      </c>
      <c r="M3302">
        <f t="shared" si="1089"/>
        <v>0.2823830843340332</v>
      </c>
      <c r="N3302">
        <f t="shared" si="1085"/>
        <v>2.8656235910507952</v>
      </c>
      <c r="O3302">
        <f t="shared" si="1078"/>
        <v>2.4607628120078044</v>
      </c>
      <c r="P3302">
        <f t="shared" si="1086"/>
        <v>37.787010025059736</v>
      </c>
      <c r="Q3302">
        <f t="shared" si="1090"/>
        <v>14.657292710503445</v>
      </c>
      <c r="R3302">
        <v>14.78</v>
      </c>
      <c r="S3302">
        <f t="shared" si="1079"/>
        <v>16.910413238574254</v>
      </c>
      <c r="T3302">
        <f t="shared" si="1080"/>
        <v>1.0539137232568987</v>
      </c>
      <c r="U3302">
        <f t="shared" si="1081"/>
        <v>1.0732602863934535</v>
      </c>
      <c r="V3302">
        <f t="shared" si="1082"/>
        <v>5.7782302106917219E-2</v>
      </c>
      <c r="W3302">
        <f t="shared" si="1083"/>
        <v>-1.0934146250499948E-2</v>
      </c>
      <c r="X3302">
        <f t="shared" ref="X3302:Y3317" si="1093">MAX(0.0000000001,X3301+V3301)</f>
        <v>0.41946165396767054</v>
      </c>
      <c r="Y3302">
        <f t="shared" si="1093"/>
        <v>0.60117384326708534</v>
      </c>
      <c r="AL3302">
        <v>14.901354166666662</v>
      </c>
    </row>
    <row r="3303" spans="4:38" x14ac:dyDescent="0.55000000000000004">
      <c r="D3303">
        <f t="shared" si="1087"/>
        <v>4.2901281899041308</v>
      </c>
      <c r="E3303">
        <f t="shared" si="1074"/>
        <v>5</v>
      </c>
      <c r="F3303" s="2">
        <f t="shared" si="1088"/>
        <v>40770</v>
      </c>
      <c r="G3303" s="1">
        <v>2011.7077625570778</v>
      </c>
      <c r="H3303" s="3">
        <v>89.06</v>
      </c>
      <c r="I3303" s="1" t="str">
        <f t="shared" si="1075"/>
        <v/>
      </c>
      <c r="J3303" s="1">
        <f t="shared" si="1076"/>
        <v>0.16843590286278598</v>
      </c>
      <c r="K3303">
        <f t="shared" si="1077"/>
        <v>0</v>
      </c>
      <c r="L3303">
        <f t="shared" si="1084"/>
        <v>0.28912490025734228</v>
      </c>
      <c r="M3303">
        <f t="shared" si="1089"/>
        <v>0.28912490025734228</v>
      </c>
      <c r="N3303">
        <f t="shared" si="1085"/>
        <v>2.8882497868851673</v>
      </c>
      <c r="O3303">
        <f t="shared" si="1078"/>
        <v>2.1785694813331538</v>
      </c>
      <c r="P3303">
        <f t="shared" si="1086"/>
        <v>37.813128403224901</v>
      </c>
      <c r="Q3303">
        <f t="shared" si="1090"/>
        <v>14.660668972563577</v>
      </c>
      <c r="R3303">
        <v>15.1</v>
      </c>
      <c r="S3303">
        <f t="shared" si="1079"/>
        <v>16.89327531083984</v>
      </c>
      <c r="T3303">
        <f t="shared" si="1080"/>
        <v>1.0892162616688845</v>
      </c>
      <c r="U3303">
        <f t="shared" si="1081"/>
        <v>1.1219434805304844</v>
      </c>
      <c r="V3303">
        <f t="shared" si="1082"/>
        <v>2.8295774312230529E-2</v>
      </c>
      <c r="W3303">
        <f t="shared" si="1083"/>
        <v>-8.9617948227674309E-3</v>
      </c>
      <c r="X3303">
        <f t="shared" si="1093"/>
        <v>0.47724395607458775</v>
      </c>
      <c r="Y3303">
        <f t="shared" si="1093"/>
        <v>0.59023969701658541</v>
      </c>
      <c r="AL3303">
        <v>14.853645833333337</v>
      </c>
    </row>
    <row r="3304" spans="4:38" x14ac:dyDescent="0.55000000000000004">
      <c r="D3304">
        <f t="shared" si="1087"/>
        <v>4.0372009613258628</v>
      </c>
      <c r="E3304">
        <f t="shared" si="1074"/>
        <v>1.7608559041214524</v>
      </c>
      <c r="F3304" s="2">
        <f t="shared" si="1088"/>
        <v>40771</v>
      </c>
      <c r="G3304" s="1">
        <v>2011.7105022831051</v>
      </c>
      <c r="H3304" s="3">
        <v>28.29</v>
      </c>
      <c r="I3304" s="1" t="str">
        <f t="shared" si="1075"/>
        <v/>
      </c>
      <c r="J3304" s="1">
        <f t="shared" si="1076"/>
        <v>0.56790564046689107</v>
      </c>
      <c r="K3304">
        <f t="shared" si="1077"/>
        <v>0</v>
      </c>
      <c r="L3304">
        <f t="shared" si="1084"/>
        <v>0.29509358376784406</v>
      </c>
      <c r="M3304">
        <f t="shared" si="1089"/>
        <v>0.29509358376784406</v>
      </c>
      <c r="N3304">
        <f t="shared" si="1085"/>
        <v>2.9079895412432188</v>
      </c>
      <c r="O3304">
        <f t="shared" si="1078"/>
        <v>2.727891798057501</v>
      </c>
      <c r="P3304">
        <f t="shared" si="1086"/>
        <v>37.794566253154493</v>
      </c>
      <c r="Q3304">
        <f t="shared" si="1090"/>
        <v>14.658269646451144</v>
      </c>
      <c r="R3304">
        <v>15.31</v>
      </c>
      <c r="S3304">
        <f t="shared" si="1079"/>
        <v>16.875360050015814</v>
      </c>
      <c r="T3304">
        <f t="shared" si="1080"/>
        <v>1.1130237595685886</v>
      </c>
      <c r="U3304">
        <f t="shared" si="1081"/>
        <v>1.1550857845535842</v>
      </c>
      <c r="V3304">
        <f t="shared" si="1082"/>
        <v>5.749740614437468E-2</v>
      </c>
      <c r="W3304">
        <f t="shared" si="1083"/>
        <v>-7.970444242099058E-3</v>
      </c>
      <c r="X3304">
        <f t="shared" si="1093"/>
        <v>0.50553973038681832</v>
      </c>
      <c r="Y3304">
        <f t="shared" si="1093"/>
        <v>0.58127790219381803</v>
      </c>
      <c r="AL3304">
        <v>14.840208333333342</v>
      </c>
    </row>
    <row r="3305" spans="4:38" x14ac:dyDescent="0.55000000000000004">
      <c r="D3305">
        <f t="shared" si="1087"/>
        <v>3.7932564420542456</v>
      </c>
      <c r="E3305">
        <f t="shared" si="1074"/>
        <v>1.5977557686096906</v>
      </c>
      <c r="F3305" s="2">
        <f t="shared" si="1088"/>
        <v>40772</v>
      </c>
      <c r="G3305" s="1">
        <v>2011.7132420091325</v>
      </c>
      <c r="H3305" s="3">
        <v>23.43</v>
      </c>
      <c r="I3305" s="1" t="str">
        <f t="shared" si="1075"/>
        <v/>
      </c>
      <c r="J3305" s="1">
        <f t="shared" si="1076"/>
        <v>0.62587788424645396</v>
      </c>
      <c r="K3305">
        <f t="shared" si="1077"/>
        <v>0</v>
      </c>
      <c r="L3305">
        <f t="shared" si="1084"/>
        <v>0.3025672599269057</v>
      </c>
      <c r="M3305">
        <f t="shared" si="1089"/>
        <v>0.3025672599269057</v>
      </c>
      <c r="N3305">
        <f t="shared" si="1085"/>
        <v>2.9323348513303769</v>
      </c>
      <c r="O3305">
        <f t="shared" si="1078"/>
        <v>2.7608160822640846</v>
      </c>
      <c r="P3305">
        <f t="shared" si="1086"/>
        <v>37.855878038255995</v>
      </c>
      <c r="Q3305">
        <f t="shared" si="1090"/>
        <v>14.666191765274766</v>
      </c>
      <c r="R3305">
        <v>15.28</v>
      </c>
      <c r="S3305">
        <f t="shared" si="1079"/>
        <v>16.856672764782623</v>
      </c>
      <c r="T3305">
        <f t="shared" si="1080"/>
        <v>1.1095910911869789</v>
      </c>
      <c r="U3305">
        <f t="shared" si="1081"/>
        <v>1.1502918933506052</v>
      </c>
      <c r="V3305">
        <f t="shared" si="1082"/>
        <v>5.3620749833441783E-2</v>
      </c>
      <c r="W3305">
        <f t="shared" si="1083"/>
        <v>-6.1470420652588696E-3</v>
      </c>
      <c r="X3305">
        <f t="shared" si="1093"/>
        <v>0.56303713653119303</v>
      </c>
      <c r="Y3305">
        <f t="shared" si="1093"/>
        <v>0.573307457951719</v>
      </c>
      <c r="AL3305">
        <v>14.830937499999999</v>
      </c>
    </row>
    <row r="3306" spans="4:38" x14ac:dyDescent="0.55000000000000004">
      <c r="D3306">
        <f t="shared" si="1087"/>
        <v>3.5660660871225289</v>
      </c>
      <c r="E3306">
        <f t="shared" si="1074"/>
        <v>1.5213528927370781</v>
      </c>
      <c r="F3306" s="2">
        <f t="shared" si="1088"/>
        <v>40773</v>
      </c>
      <c r="G3306" s="1">
        <v>2011.7159817351599</v>
      </c>
      <c r="H3306" s="3">
        <v>20.98</v>
      </c>
      <c r="I3306" s="1" t="str">
        <f t="shared" si="1075"/>
        <v/>
      </c>
      <c r="J3306" s="1">
        <f t="shared" si="1076"/>
        <v>0.6573096911137376</v>
      </c>
      <c r="K3306">
        <f t="shared" si="1077"/>
        <v>0</v>
      </c>
      <c r="L3306">
        <f t="shared" si="1084"/>
        <v>0.31013113960434152</v>
      </c>
      <c r="M3306">
        <f t="shared" si="1089"/>
        <v>0.31013113960434152</v>
      </c>
      <c r="N3306">
        <f t="shared" si="1085"/>
        <v>2.9565691635777283</v>
      </c>
      <c r="O3306">
        <f t="shared" si="1078"/>
        <v>2.8772657326856761</v>
      </c>
      <c r="P3306">
        <f t="shared" si="1086"/>
        <v>37.928493180264965</v>
      </c>
      <c r="Q3306">
        <f t="shared" si="1090"/>
        <v>14.675563338238888</v>
      </c>
      <c r="R3306">
        <v>15.46</v>
      </c>
      <c r="S3306">
        <f t="shared" si="1079"/>
        <v>16.837218992584329</v>
      </c>
      <c r="T3306">
        <f t="shared" si="1080"/>
        <v>1.1303470513331226</v>
      </c>
      <c r="U3306">
        <f t="shared" si="1081"/>
        <v>1.1793565922612161</v>
      </c>
      <c r="V3306">
        <f t="shared" si="1082"/>
        <v>4.8737411704224583E-2</v>
      </c>
      <c r="W3306">
        <f t="shared" si="1083"/>
        <v>-4.4997315843663503E-3</v>
      </c>
      <c r="X3306">
        <f t="shared" si="1093"/>
        <v>0.61665788636463481</v>
      </c>
      <c r="Y3306">
        <f t="shared" si="1093"/>
        <v>0.56716041588646016</v>
      </c>
      <c r="AL3306">
        <v>14.879583333333329</v>
      </c>
    </row>
    <row r="3307" spans="4:38" x14ac:dyDescent="0.55000000000000004">
      <c r="D3307">
        <f t="shared" si="1087"/>
        <v>3.3689477179140979</v>
      </c>
      <c r="E3307">
        <f t="shared" si="1074"/>
        <v>1.5948823950382183</v>
      </c>
      <c r="F3307" s="2">
        <f t="shared" si="1088"/>
        <v>40774</v>
      </c>
      <c r="G3307" s="1">
        <v>2011.7187214611872</v>
      </c>
      <c r="H3307" s="3">
        <v>23.34</v>
      </c>
      <c r="I3307" s="1" t="str">
        <f t="shared" si="1075"/>
        <v/>
      </c>
      <c r="J3307" s="1">
        <f t="shared" si="1076"/>
        <v>0.62700547896889725</v>
      </c>
      <c r="K3307">
        <f t="shared" si="1077"/>
        <v>0</v>
      </c>
      <c r="L3307">
        <f t="shared" si="1084"/>
        <v>0.31801405941991873</v>
      </c>
      <c r="M3307">
        <f t="shared" si="1089"/>
        <v>0.31801405941991873</v>
      </c>
      <c r="N3307">
        <f t="shared" si="1085"/>
        <v>2.9814099156208065</v>
      </c>
      <c r="O3307">
        <f t="shared" si="1078"/>
        <v>2.891738747920956</v>
      </c>
      <c r="P3307">
        <f t="shared" si="1086"/>
        <v>38.009791355059832</v>
      </c>
      <c r="Q3307">
        <f t="shared" si="1090"/>
        <v>14.686041345456976</v>
      </c>
      <c r="R3307">
        <v>15.38</v>
      </c>
      <c r="S3307">
        <f t="shared" si="1079"/>
        <v>16.817004497991309</v>
      </c>
      <c r="T3307">
        <f t="shared" si="1080"/>
        <v>1.1210746736613773</v>
      </c>
      <c r="U3307">
        <f t="shared" si="1081"/>
        <v>1.1663493697884675</v>
      </c>
      <c r="V3307">
        <f t="shared" si="1082"/>
        <v>4.136120215494845E-2</v>
      </c>
      <c r="W3307">
        <f t="shared" si="1083"/>
        <v>-3.0380551374571026E-3</v>
      </c>
      <c r="X3307">
        <f t="shared" si="1093"/>
        <v>0.66539529806885944</v>
      </c>
      <c r="Y3307">
        <f t="shared" si="1093"/>
        <v>0.56266068430209382</v>
      </c>
      <c r="AL3307">
        <v>14.763750000000014</v>
      </c>
    </row>
    <row r="3308" spans="4:38" x14ac:dyDescent="0.55000000000000004">
      <c r="D3308">
        <f t="shared" si="1087"/>
        <v>3.1911588728105897</v>
      </c>
      <c r="E3308">
        <f t="shared" si="1074"/>
        <v>1.5910592668790191</v>
      </c>
      <c r="F3308" s="2">
        <f t="shared" si="1088"/>
        <v>40775</v>
      </c>
      <c r="G3308" s="1">
        <v>2011.7214611872148</v>
      </c>
      <c r="H3308" s="3">
        <v>23.22</v>
      </c>
      <c r="I3308" s="1" t="str">
        <f t="shared" si="1075"/>
        <v/>
      </c>
      <c r="J3308" s="1">
        <f t="shared" si="1076"/>
        <v>0.62851209933968977</v>
      </c>
      <c r="K3308">
        <f t="shared" si="1077"/>
        <v>0</v>
      </c>
      <c r="L3308">
        <f t="shared" si="1084"/>
        <v>0.32593663133203093</v>
      </c>
      <c r="M3308">
        <f t="shared" si="1089"/>
        <v>0.32593663133203093</v>
      </c>
      <c r="N3308">
        <f t="shared" si="1085"/>
        <v>3.0059653873863894</v>
      </c>
      <c r="O3308">
        <f t="shared" si="1078"/>
        <v>2.9464872569264671</v>
      </c>
      <c r="P3308">
        <f t="shared" si="1086"/>
        <v>38.08396627443809</v>
      </c>
      <c r="Q3308">
        <f t="shared" si="1090"/>
        <v>14.695588254814949</v>
      </c>
      <c r="R3308">
        <v>15.4</v>
      </c>
      <c r="S3308">
        <f t="shared" si="1079"/>
        <v>16.796035270996587</v>
      </c>
      <c r="T3308">
        <f t="shared" si="1080"/>
        <v>1.1233856127367234</v>
      </c>
      <c r="U3308">
        <f t="shared" si="1081"/>
        <v>1.1695876640519476</v>
      </c>
      <c r="V3308">
        <f t="shared" si="1082"/>
        <v>3.6424482554255906E-2</v>
      </c>
      <c r="W3308">
        <f t="shared" si="1083"/>
        <v>-1.8180247631943529E-3</v>
      </c>
      <c r="X3308">
        <f t="shared" si="1093"/>
        <v>0.70675650022380787</v>
      </c>
      <c r="Y3308">
        <f t="shared" si="1093"/>
        <v>0.55962262916463668</v>
      </c>
      <c r="AL3308">
        <v>15.2503125</v>
      </c>
    </row>
    <row r="3309" spans="4:38" x14ac:dyDescent="0.55000000000000004">
      <c r="D3309">
        <f t="shared" si="1087"/>
        <v>3.0178917443038182</v>
      </c>
      <c r="E3309">
        <f t="shared" si="1074"/>
        <v>1.4584875877428718</v>
      </c>
      <c r="F3309" s="2">
        <f t="shared" si="1088"/>
        <v>40776</v>
      </c>
      <c r="G3309" s="1">
        <v>2011.7242009132422</v>
      </c>
      <c r="H3309" s="3">
        <v>18.87</v>
      </c>
      <c r="I3309" s="1" t="str">
        <f t="shared" si="1075"/>
        <v/>
      </c>
      <c r="J3309" s="1">
        <f t="shared" si="1076"/>
        <v>0.6856417623324319</v>
      </c>
      <c r="K3309">
        <f t="shared" si="1077"/>
        <v>0</v>
      </c>
      <c r="L3309">
        <f t="shared" si="1084"/>
        <v>0.33400919915922672</v>
      </c>
      <c r="M3309">
        <f t="shared" si="1089"/>
        <v>0.33400919915922672</v>
      </c>
      <c r="N3309">
        <f t="shared" si="1085"/>
        <v>3.0305798223753397</v>
      </c>
      <c r="O3309">
        <f t="shared" si="1078"/>
        <v>3.0445102465618614</v>
      </c>
      <c r="P3309">
        <f t="shared" si="1086"/>
        <v>38.158754378679561</v>
      </c>
      <c r="Q3309">
        <f t="shared" si="1090"/>
        <v>14.705201543971386</v>
      </c>
      <c r="R3309">
        <v>15.52</v>
      </c>
      <c r="S3309">
        <f t="shared" si="1079"/>
        <v>16.774317525237009</v>
      </c>
      <c r="T3309">
        <f t="shared" si="1080"/>
        <v>1.1373516288363954</v>
      </c>
      <c r="U3309">
        <f t="shared" si="1081"/>
        <v>1.189207115002721</v>
      </c>
      <c r="V3309">
        <f t="shared" si="1082"/>
        <v>3.4737361866467802E-2</v>
      </c>
      <c r="W3309">
        <f t="shared" si="1083"/>
        <v>-7.5559592300365394E-4</v>
      </c>
      <c r="X3309">
        <f t="shared" si="1093"/>
        <v>0.74318098277806377</v>
      </c>
      <c r="Y3309">
        <f t="shared" si="1093"/>
        <v>0.55780460440144231</v>
      </c>
      <c r="AL3309">
        <v>14.963541666666664</v>
      </c>
    </row>
    <row r="3310" spans="4:38" x14ac:dyDescent="0.55000000000000004">
      <c r="D3310">
        <f t="shared" si="1087"/>
        <v>2.8582365572780972</v>
      </c>
      <c r="E3310">
        <f t="shared" si="1074"/>
        <v>1.4213398740466063</v>
      </c>
      <c r="F3310" s="2">
        <f t="shared" si="1088"/>
        <v>40777</v>
      </c>
      <c r="G3310" s="1">
        <v>2011.7269406392695</v>
      </c>
      <c r="H3310" s="3">
        <v>17.579999999999998</v>
      </c>
      <c r="I3310" s="1" t="str">
        <f t="shared" si="1075"/>
        <v/>
      </c>
      <c r="J3310" s="1">
        <f t="shared" si="1076"/>
        <v>0.70356149029504367</v>
      </c>
      <c r="K3310">
        <f t="shared" si="1077"/>
        <v>0</v>
      </c>
      <c r="L3310">
        <f t="shared" si="1084"/>
        <v>0.34235032312240993</v>
      </c>
      <c r="M3310">
        <f t="shared" si="1089"/>
        <v>0.34235032312240993</v>
      </c>
      <c r="N3310">
        <f t="shared" si="1085"/>
        <v>3.05559998121812</v>
      </c>
      <c r="O3310">
        <f t="shared" si="1078"/>
        <v>3.0289425046151068</v>
      </c>
      <c r="P3310">
        <f t="shared" si="1086"/>
        <v>38.246949646329817</v>
      </c>
      <c r="Q3310">
        <f t="shared" si="1090"/>
        <v>14.716522067948047</v>
      </c>
      <c r="R3310">
        <v>15.37</v>
      </c>
      <c r="S3310">
        <f t="shared" si="1079"/>
        <v>16.75185769614718</v>
      </c>
      <c r="T3310">
        <f t="shared" si="1080"/>
        <v>1.1199209874400529</v>
      </c>
      <c r="U3310">
        <f t="shared" si="1081"/>
        <v>1.1647335864684558</v>
      </c>
      <c r="V3310">
        <f t="shared" si="1082"/>
        <v>3.1228402789869693E-2</v>
      </c>
      <c r="W3310">
        <f t="shared" si="1083"/>
        <v>2.516490740565383E-4</v>
      </c>
      <c r="X3310">
        <f t="shared" si="1093"/>
        <v>0.77791834464453158</v>
      </c>
      <c r="Y3310">
        <f t="shared" si="1093"/>
        <v>0.55704900847843863</v>
      </c>
      <c r="AL3310">
        <v>15.152187499999997</v>
      </c>
    </row>
    <row r="3311" spans="4:38" x14ac:dyDescent="0.55000000000000004">
      <c r="D3311">
        <f t="shared" si="1087"/>
        <v>2.7265080387953309</v>
      </c>
      <c r="E3311">
        <f t="shared" si="1074"/>
        <v>1.5409513724504327</v>
      </c>
      <c r="F3311" s="2">
        <f t="shared" si="1088"/>
        <v>40778</v>
      </c>
      <c r="G3311" s="1">
        <v>2011.7296803652969</v>
      </c>
      <c r="H3311" s="3">
        <v>21.62</v>
      </c>
      <c r="I3311" s="1" t="str">
        <f t="shared" si="1075"/>
        <v/>
      </c>
      <c r="J3311" s="1">
        <f t="shared" si="1076"/>
        <v>0.64894974486429924</v>
      </c>
      <c r="K3311">
        <f t="shared" si="1077"/>
        <v>0</v>
      </c>
      <c r="L3311">
        <f t="shared" si="1084"/>
        <v>0.35064879573779378</v>
      </c>
      <c r="M3311">
        <f t="shared" si="1089"/>
        <v>0.35064879573779378</v>
      </c>
      <c r="N3311">
        <f t="shared" si="1085"/>
        <v>3.0800920932346214</v>
      </c>
      <c r="O3311">
        <f t="shared" si="1078"/>
        <v>3.0849420281571578</v>
      </c>
      <c r="P3311">
        <f t="shared" si="1086"/>
        <v>38.336785260028932</v>
      </c>
      <c r="Q3311">
        <f t="shared" si="1090"/>
        <v>14.728035265277407</v>
      </c>
      <c r="R3311">
        <v>15.39</v>
      </c>
      <c r="S3311">
        <f t="shared" si="1079"/>
        <v>16.728662439056688</v>
      </c>
      <c r="T3311">
        <f t="shared" si="1080"/>
        <v>1.1222295483521669</v>
      </c>
      <c r="U3311">
        <f t="shared" si="1081"/>
        <v>1.1679673946131179</v>
      </c>
      <c r="V3311">
        <f t="shared" si="1082"/>
        <v>2.462592272318067E-2</v>
      </c>
      <c r="W3311">
        <f t="shared" si="1083"/>
        <v>1.1567504467862345E-3</v>
      </c>
      <c r="X3311">
        <f t="shared" si="1093"/>
        <v>0.80914674743440129</v>
      </c>
      <c r="Y3311">
        <f t="shared" si="1093"/>
        <v>0.55730065755249514</v>
      </c>
      <c r="AL3311">
        <v>15.216562500000011</v>
      </c>
    </row>
    <row r="3312" spans="4:38" x14ac:dyDescent="0.55000000000000004">
      <c r="D3312">
        <f t="shared" si="1087"/>
        <v>2.6252864062198151</v>
      </c>
      <c r="E3312">
        <f t="shared" si="1074"/>
        <v>1.7142917130401751</v>
      </c>
      <c r="F3312" s="2">
        <f t="shared" si="1088"/>
        <v>40779</v>
      </c>
      <c r="G3312" s="1">
        <v>2011.7324200913242</v>
      </c>
      <c r="H3312" s="3">
        <v>26.95</v>
      </c>
      <c r="I3312" s="1" t="str">
        <f t="shared" si="1075"/>
        <v/>
      </c>
      <c r="J3312" s="1">
        <f t="shared" si="1076"/>
        <v>0.58333129209763879</v>
      </c>
      <c r="K3312">
        <f t="shared" si="1077"/>
        <v>0</v>
      </c>
      <c r="L3312">
        <f t="shared" si="1084"/>
        <v>0.35910069170534764</v>
      </c>
      <c r="M3312">
        <f t="shared" si="1089"/>
        <v>0.35910069170534764</v>
      </c>
      <c r="N3312">
        <f t="shared" si="1085"/>
        <v>3.1046429781351028</v>
      </c>
      <c r="O3312">
        <f t="shared" si="1078"/>
        <v>2.9864943539542166</v>
      </c>
      <c r="P3312">
        <f t="shared" si="1086"/>
        <v>38.415841456862779</v>
      </c>
      <c r="Q3312">
        <f t="shared" si="1090"/>
        <v>14.738152119652138</v>
      </c>
      <c r="R3312">
        <v>15.05</v>
      </c>
      <c r="S3312">
        <f t="shared" si="1079"/>
        <v>16.704738627225705</v>
      </c>
      <c r="T3312">
        <f t="shared" si="1080"/>
        <v>1.0836232795662146</v>
      </c>
      <c r="U3312">
        <f t="shared" si="1081"/>
        <v>1.1141936508193324</v>
      </c>
      <c r="V3312">
        <f t="shared" si="1082"/>
        <v>1.8011826234045882E-2</v>
      </c>
      <c r="W3312">
        <f t="shared" si="1083"/>
        <v>1.8742829403445814E-3</v>
      </c>
      <c r="X3312">
        <f t="shared" si="1093"/>
        <v>0.83377267015758194</v>
      </c>
      <c r="Y3312">
        <f t="shared" si="1093"/>
        <v>0.55845740799928134</v>
      </c>
      <c r="AL3312">
        <v>15.020833333333348</v>
      </c>
    </row>
    <row r="3313" spans="4:38" x14ac:dyDescent="0.55000000000000004">
      <c r="D3313">
        <f t="shared" si="1087"/>
        <v>2.8627577655978338</v>
      </c>
      <c r="E3313">
        <f t="shared" si="1074"/>
        <v>5</v>
      </c>
      <c r="F3313" s="2">
        <f t="shared" si="1088"/>
        <v>40780</v>
      </c>
      <c r="G3313" s="1">
        <v>2011.7351598173516</v>
      </c>
      <c r="H3313" s="3">
        <v>98.51</v>
      </c>
      <c r="I3313" s="1" t="str">
        <f t="shared" si="1075"/>
        <v/>
      </c>
      <c r="J3313" s="1">
        <f t="shared" si="1076"/>
        <v>0.13942896763275908</v>
      </c>
      <c r="K3313">
        <f t="shared" si="1077"/>
        <v>0</v>
      </c>
      <c r="L3313">
        <f t="shared" si="1084"/>
        <v>0.367282868017551</v>
      </c>
      <c r="M3313">
        <f t="shared" si="1089"/>
        <v>0.367282868017551</v>
      </c>
      <c r="N3313">
        <f t="shared" si="1085"/>
        <v>3.128046076694126</v>
      </c>
      <c r="O3313">
        <f t="shared" si="1078"/>
        <v>2.1229222403070156</v>
      </c>
      <c r="P3313">
        <f t="shared" si="1086"/>
        <v>38.477884295439139</v>
      </c>
      <c r="Q3313">
        <f t="shared" si="1090"/>
        <v>14.746082051152509</v>
      </c>
      <c r="R3313">
        <v>15.27</v>
      </c>
      <c r="S3313">
        <f t="shared" si="1079"/>
        <v>16.68009334979358</v>
      </c>
      <c r="T3313">
        <f t="shared" si="1080"/>
        <v>1.108449222600272</v>
      </c>
      <c r="U3313">
        <f t="shared" si="1081"/>
        <v>1.1486983549970351</v>
      </c>
      <c r="V3313">
        <f t="shared" si="1082"/>
        <v>-2.1856930109668472E-2</v>
      </c>
      <c r="W3313">
        <f t="shared" si="1083"/>
        <v>2.4053884157374493E-3</v>
      </c>
      <c r="X3313">
        <f t="shared" si="1093"/>
        <v>0.85178449639162779</v>
      </c>
      <c r="Y3313">
        <f t="shared" si="1093"/>
        <v>0.56033169093962587</v>
      </c>
      <c r="AL3313">
        <v>15.219270833333342</v>
      </c>
    </row>
    <row r="3314" spans="4:38" x14ac:dyDescent="0.55000000000000004">
      <c r="D3314">
        <f t="shared" si="1087"/>
        <v>3.0764819890380504</v>
      </c>
      <c r="E3314">
        <f t="shared" si="1074"/>
        <v>5</v>
      </c>
      <c r="F3314" s="2">
        <f t="shared" si="1088"/>
        <v>40781</v>
      </c>
      <c r="G3314" s="1">
        <v>2011.7378995433792</v>
      </c>
      <c r="H3314" s="3">
        <v>96.98</v>
      </c>
      <c r="I3314" s="1" t="str">
        <f t="shared" si="1075"/>
        <v/>
      </c>
      <c r="J3314" s="1">
        <f t="shared" si="1076"/>
        <v>0.14376144285546297</v>
      </c>
      <c r="K3314">
        <f t="shared" si="1077"/>
        <v>0</v>
      </c>
      <c r="L3314">
        <f t="shared" si="1084"/>
        <v>0.37309909333346064</v>
      </c>
      <c r="M3314">
        <f t="shared" si="1089"/>
        <v>0.37309909333346064</v>
      </c>
      <c r="N3314">
        <f t="shared" si="1085"/>
        <v>3.1444714012610264</v>
      </c>
      <c r="O3314">
        <f t="shared" si="1078"/>
        <v>2.2675830214806081</v>
      </c>
      <c r="P3314">
        <f t="shared" si="1086"/>
        <v>38.452823587474668</v>
      </c>
      <c r="Q3314">
        <f t="shared" si="1090"/>
        <v>14.742879973555448</v>
      </c>
      <c r="R3314">
        <v>15.43</v>
      </c>
      <c r="S3314">
        <f t="shared" si="1079"/>
        <v>16.654733909685191</v>
      </c>
      <c r="T3314">
        <f t="shared" si="1080"/>
        <v>1.1268609563149343</v>
      </c>
      <c r="U3314">
        <f t="shared" si="1081"/>
        <v>1.1744619712136535</v>
      </c>
      <c r="V3314">
        <f t="shared" si="1082"/>
        <v>-1.865963300255246E-2</v>
      </c>
      <c r="W3314">
        <f t="shared" si="1083"/>
        <v>1.7761295915382259E-3</v>
      </c>
      <c r="X3314">
        <f t="shared" si="1093"/>
        <v>0.82992756628195929</v>
      </c>
      <c r="Y3314">
        <f t="shared" si="1093"/>
        <v>0.56273707935536332</v>
      </c>
      <c r="AL3314">
        <v>15.357500000000003</v>
      </c>
    </row>
    <row r="3315" spans="4:38" x14ac:dyDescent="0.55000000000000004">
      <c r="D3315">
        <f t="shared" si="1087"/>
        <v>3.1235684900782257</v>
      </c>
      <c r="E3315">
        <f t="shared" si="1074"/>
        <v>3.5473469994397995</v>
      </c>
      <c r="F3315" s="2">
        <f t="shared" si="1088"/>
        <v>40782</v>
      </c>
      <c r="G3315" s="1">
        <v>2011.7406392694065</v>
      </c>
      <c r="H3315" s="3">
        <v>63.31</v>
      </c>
      <c r="I3315" s="1" t="str">
        <f t="shared" si="1075"/>
        <v/>
      </c>
      <c r="J3315" s="1">
        <f t="shared" si="1076"/>
        <v>0.28190081211618739</v>
      </c>
      <c r="K3315">
        <f t="shared" si="1077"/>
        <v>0</v>
      </c>
      <c r="L3315">
        <f t="shared" si="1084"/>
        <v>0.37931164955669516</v>
      </c>
      <c r="M3315">
        <f t="shared" si="1089"/>
        <v>0.37931164955669516</v>
      </c>
      <c r="N3315">
        <f t="shared" si="1085"/>
        <v>3.1618285139794051</v>
      </c>
      <c r="O3315">
        <f t="shared" si="1078"/>
        <v>3.2918472761938018</v>
      </c>
      <c r="P3315">
        <f t="shared" si="1086"/>
        <v>38.428425426028362</v>
      </c>
      <c r="Q3315">
        <f t="shared" si="1090"/>
        <v>14.739761214559099</v>
      </c>
      <c r="R3315">
        <v>15.49</v>
      </c>
      <c r="S3315">
        <f t="shared" si="1079"/>
        <v>16.62866782145251</v>
      </c>
      <c r="T3315">
        <f t="shared" si="1080"/>
        <v>1.1338439310523047</v>
      </c>
      <c r="U3315">
        <f t="shared" si="1081"/>
        <v>1.1842716118536327</v>
      </c>
      <c r="V3315">
        <f t="shared" si="1082"/>
        <v>-4.1077971616747255E-4</v>
      </c>
      <c r="W3315">
        <f t="shared" si="1083"/>
        <v>1.2339877873504337E-3</v>
      </c>
      <c r="X3315">
        <f t="shared" si="1093"/>
        <v>0.81126793327940683</v>
      </c>
      <c r="Y3315">
        <f t="shared" si="1093"/>
        <v>0.5645132089469016</v>
      </c>
      <c r="AL3315">
        <v>15.168541666666677</v>
      </c>
    </row>
    <row r="3316" spans="4:38" x14ac:dyDescent="0.55000000000000004">
      <c r="D3316">
        <f t="shared" si="1087"/>
        <v>3.3112116410704031</v>
      </c>
      <c r="E3316">
        <f t="shared" si="1074"/>
        <v>5</v>
      </c>
      <c r="F3316" s="2">
        <f t="shared" si="1088"/>
        <v>40783</v>
      </c>
      <c r="G3316" s="1">
        <v>2011.7433789954339</v>
      </c>
      <c r="H3316" s="3">
        <v>268.88</v>
      </c>
      <c r="I3316" s="1">
        <f t="shared" si="1075"/>
        <v>268.88</v>
      </c>
      <c r="J3316" s="1">
        <f t="shared" si="1076"/>
        <v>4.6188939837746865E-3</v>
      </c>
      <c r="K3316">
        <f t="shared" si="1077"/>
        <v>0</v>
      </c>
      <c r="L3316">
        <f t="shared" si="1084"/>
        <v>0.38833040921750012</v>
      </c>
      <c r="M3316">
        <f t="shared" si="1089"/>
        <v>0.38833040921750012</v>
      </c>
      <c r="N3316">
        <f t="shared" si="1085"/>
        <v>3.1866917165332822</v>
      </c>
      <c r="O3316">
        <f t="shared" si="1078"/>
        <v>-0.11945613788419582</v>
      </c>
      <c r="P3316">
        <f t="shared" si="1086"/>
        <v>38.43264626831786</v>
      </c>
      <c r="Q3316">
        <f t="shared" si="1090"/>
        <v>14.740300849209955</v>
      </c>
      <c r="R3316">
        <v>15.59</v>
      </c>
      <c r="S3316">
        <f t="shared" si="1079"/>
        <v>16.601902809042894</v>
      </c>
      <c r="T3316">
        <f t="shared" si="1080"/>
        <v>1.14557851543997</v>
      </c>
      <c r="U3316">
        <f t="shared" si="1081"/>
        <v>1.2008034274852086</v>
      </c>
      <c r="V3316">
        <f t="shared" si="1082"/>
        <v>-6.7008898543199857E-2</v>
      </c>
      <c r="W3316">
        <f t="shared" si="1083"/>
        <v>1.2246005328064372E-3</v>
      </c>
      <c r="X3316">
        <f t="shared" si="1093"/>
        <v>0.8108571535632394</v>
      </c>
      <c r="Y3316">
        <f t="shared" si="1093"/>
        <v>0.565747196734252</v>
      </c>
      <c r="AL3316">
        <v>15.227916666666673</v>
      </c>
    </row>
    <row r="3317" spans="4:38" x14ac:dyDescent="0.55000000000000004">
      <c r="D3317">
        <f t="shared" si="1087"/>
        <v>3.4800904769633627</v>
      </c>
      <c r="E3317">
        <f t="shared" si="1074"/>
        <v>5</v>
      </c>
      <c r="F3317" s="2">
        <f t="shared" si="1088"/>
        <v>40784</v>
      </c>
      <c r="G3317" s="1">
        <v>2011.7461187214612</v>
      </c>
      <c r="H3317" s="3">
        <v>406.37</v>
      </c>
      <c r="I3317" s="1">
        <f t="shared" si="1075"/>
        <v>406.37</v>
      </c>
      <c r="J3317" s="1">
        <f t="shared" si="1076"/>
        <v>2.9533507463186355E-4</v>
      </c>
      <c r="K3317">
        <f t="shared" si="1077"/>
        <v>0</v>
      </c>
      <c r="L3317">
        <f t="shared" si="1084"/>
        <v>0.38800313212740645</v>
      </c>
      <c r="M3317">
        <f t="shared" si="1089"/>
        <v>0.38800313212740645</v>
      </c>
      <c r="N3317">
        <f t="shared" si="1085"/>
        <v>3.18579623827415</v>
      </c>
      <c r="O3317">
        <f t="shared" si="1078"/>
        <v>-0.1931605958450564</v>
      </c>
      <c r="P3317">
        <f t="shared" si="1086"/>
        <v>38.378735099050274</v>
      </c>
      <c r="Q3317">
        <f t="shared" si="1090"/>
        <v>14.733405333785841</v>
      </c>
      <c r="R3317">
        <v>15.4</v>
      </c>
      <c r="S3317">
        <f t="shared" si="1079"/>
        <v>16.57444680350444</v>
      </c>
      <c r="T3317">
        <f t="shared" si="1080"/>
        <v>1.1233856127367234</v>
      </c>
      <c r="U3317">
        <f t="shared" si="1081"/>
        <v>1.1695876640519476</v>
      </c>
      <c r="V3317">
        <f t="shared" si="1082"/>
        <v>-7.6950346535558975E-2</v>
      </c>
      <c r="W3317">
        <f t="shared" si="1083"/>
        <v>-7.4834082446312983E-4</v>
      </c>
      <c r="X3317">
        <f t="shared" si="1093"/>
        <v>0.74384825502003959</v>
      </c>
      <c r="Y3317">
        <f t="shared" si="1093"/>
        <v>0.56697179726705849</v>
      </c>
      <c r="AL3317">
        <v>15.159791666666671</v>
      </c>
    </row>
    <row r="3318" spans="4:38" x14ac:dyDescent="0.55000000000000004">
      <c r="D3318">
        <f t="shared" si="1087"/>
        <v>3.6320814292670267</v>
      </c>
      <c r="E3318">
        <f t="shared" si="1074"/>
        <v>5</v>
      </c>
      <c r="F3318" s="2">
        <f t="shared" si="1088"/>
        <v>40785</v>
      </c>
      <c r="G3318" s="1">
        <v>2011.7488584474886</v>
      </c>
      <c r="H3318" s="3">
        <v>390.31</v>
      </c>
      <c r="I3318" s="1">
        <f t="shared" si="1075"/>
        <v>390.31</v>
      </c>
      <c r="J3318" s="1">
        <f t="shared" si="1076"/>
        <v>4.0720248096638348E-4</v>
      </c>
      <c r="K3318">
        <f t="shared" si="1077"/>
        <v>0</v>
      </c>
      <c r="L3318">
        <f t="shared" si="1084"/>
        <v>0.38747392501550221</v>
      </c>
      <c r="M3318">
        <f t="shared" si="1089"/>
        <v>0.38747392501550221</v>
      </c>
      <c r="N3318">
        <f t="shared" si="1085"/>
        <v>3.1843471837268473</v>
      </c>
      <c r="O3318">
        <f t="shared" si="1078"/>
        <v>-0.19094073390897731</v>
      </c>
      <c r="P3318">
        <f t="shared" si="1086"/>
        <v>38.325050615005232</v>
      </c>
      <c r="Q3318">
        <f t="shared" si="1090"/>
        <v>14.726532392762689</v>
      </c>
      <c r="R3318">
        <v>15.4</v>
      </c>
      <c r="S3318">
        <f t="shared" si="1079"/>
        <v>16.546307940641132</v>
      </c>
      <c r="T3318">
        <f t="shared" si="1080"/>
        <v>1.1233856127367234</v>
      </c>
      <c r="U3318">
        <f t="shared" si="1081"/>
        <v>1.1695876640519476</v>
      </c>
      <c r="V3318">
        <f t="shared" si="1082"/>
        <v>-6.5439188633308207E-2</v>
      </c>
      <c r="W3318">
        <f t="shared" si="1083"/>
        <v>-3.0130498382099601E-3</v>
      </c>
      <c r="X3318">
        <f t="shared" ref="X3318:Y3333" si="1094">MAX(0.0000000001,X3317+V3317)</f>
        <v>0.66689790848448061</v>
      </c>
      <c r="Y3318">
        <f t="shared" si="1094"/>
        <v>0.56622345644259531</v>
      </c>
      <c r="AL3318">
        <v>14.820416666666672</v>
      </c>
    </row>
    <row r="3319" spans="4:38" x14ac:dyDescent="0.55000000000000004">
      <c r="D3319">
        <f t="shared" si="1087"/>
        <v>3.768873286340324</v>
      </c>
      <c r="E3319">
        <f t="shared" si="1074"/>
        <v>5</v>
      </c>
      <c r="F3319" s="2">
        <f t="shared" si="1088"/>
        <v>40786</v>
      </c>
      <c r="G3319" s="1">
        <v>2011.751598173516</v>
      </c>
      <c r="H3319" s="3">
        <v>300.58</v>
      </c>
      <c r="I3319" s="1">
        <f t="shared" si="1075"/>
        <v>300.58</v>
      </c>
      <c r="J3319" s="1">
        <f t="shared" si="1076"/>
        <v>2.4501647788834719E-3</v>
      </c>
      <c r="K3319">
        <f t="shared" si="1077"/>
        <v>0</v>
      </c>
      <c r="L3319">
        <f t="shared" si="1084"/>
        <v>0.38695079971712143</v>
      </c>
      <c r="M3319">
        <f t="shared" si="1089"/>
        <v>0.38695079971712143</v>
      </c>
      <c r="N3319">
        <f t="shared" si="1085"/>
        <v>3.1829134848442777</v>
      </c>
      <c r="O3319">
        <f t="shared" si="1078"/>
        <v>-0.15911877199936397</v>
      </c>
      <c r="P3319">
        <f t="shared" si="1086"/>
        <v>38.271464153423942</v>
      </c>
      <c r="Q3319">
        <f t="shared" si="1090"/>
        <v>14.719665597361244</v>
      </c>
      <c r="R3319">
        <v>15.68</v>
      </c>
      <c r="S3319">
        <f t="shared" si="1079"/>
        <v>16.517494558611265</v>
      </c>
      <c r="T3319">
        <f t="shared" si="1080"/>
        <v>1.1562434417432144</v>
      </c>
      <c r="U3319">
        <f t="shared" si="1081"/>
        <v>1.2158792831830971</v>
      </c>
      <c r="V3319">
        <f t="shared" si="1082"/>
        <v>-4.536783611031768E-2</v>
      </c>
      <c r="W3319">
        <f t="shared" si="1083"/>
        <v>-4.9135301356925537E-3</v>
      </c>
      <c r="X3319">
        <f t="shared" si="1094"/>
        <v>0.60145871985117239</v>
      </c>
      <c r="Y3319">
        <f t="shared" si="1094"/>
        <v>0.56321040660438537</v>
      </c>
      <c r="AL3319">
        <v>14.99802083333333</v>
      </c>
    </row>
    <row r="3320" spans="4:38" x14ac:dyDescent="0.55000000000000004">
      <c r="D3320">
        <f t="shared" si="1087"/>
        <v>3.8919859577062916</v>
      </c>
      <c r="E3320">
        <f t="shared" si="1074"/>
        <v>5</v>
      </c>
      <c r="F3320" s="2">
        <f t="shared" si="1088"/>
        <v>40787</v>
      </c>
      <c r="G3320" s="1">
        <v>2011.7527397260274</v>
      </c>
      <c r="H3320" s="3">
        <v>284.62</v>
      </c>
      <c r="I3320" s="1">
        <f t="shared" si="1075"/>
        <v>284.62</v>
      </c>
      <c r="J3320" s="1">
        <f t="shared" si="1076"/>
        <v>3.3714916716960485E-3</v>
      </c>
      <c r="K3320">
        <f t="shared" si="1077"/>
        <v>0</v>
      </c>
      <c r="L3320">
        <f t="shared" si="1084"/>
        <v>0.3865148578760273</v>
      </c>
      <c r="M3320">
        <f t="shared" si="1089"/>
        <v>0.3865148578760273</v>
      </c>
      <c r="N3320">
        <f t="shared" si="1085"/>
        <v>3.1817177371569154</v>
      </c>
      <c r="O3320">
        <f t="shared" si="1078"/>
        <v>-0.14060812294012093</v>
      </c>
      <c r="P3320">
        <f t="shared" si="1086"/>
        <v>38.216822716458402</v>
      </c>
      <c r="Q3320">
        <f t="shared" si="1090"/>
        <v>14.712657009469497</v>
      </c>
      <c r="R3320">
        <v>15.55</v>
      </c>
      <c r="S3320">
        <f t="shared" si="1079"/>
        <v>16.505291928978771</v>
      </c>
      <c r="T3320">
        <f t="shared" si="1080"/>
        <v>1.1408701781525248</v>
      </c>
      <c r="U3320">
        <f t="shared" si="1081"/>
        <v>1.1941631870745897</v>
      </c>
      <c r="V3320">
        <f t="shared" si="1082"/>
        <v>-3.6577819149093901E-2</v>
      </c>
      <c r="W3320">
        <f t="shared" si="1083"/>
        <v>-6.1877572806355377E-3</v>
      </c>
      <c r="X3320">
        <f t="shared" si="1094"/>
        <v>0.55609088374085469</v>
      </c>
      <c r="Y3320">
        <f t="shared" si="1094"/>
        <v>0.55829687646869286</v>
      </c>
      <c r="AL3320">
        <v>14.756458333333336</v>
      </c>
    </row>
    <row r="3321" spans="4:38" x14ac:dyDescent="0.55000000000000004">
      <c r="D3321">
        <f t="shared" si="1087"/>
        <v>4.0027873619356624</v>
      </c>
      <c r="E3321">
        <f t="shared" si="1074"/>
        <v>5</v>
      </c>
      <c r="F3321" s="2">
        <f t="shared" si="1088"/>
        <v>40788</v>
      </c>
      <c r="G3321" s="1">
        <v>2011.7554794520547</v>
      </c>
      <c r="H3321" s="3">
        <v>148.69999999999999</v>
      </c>
      <c r="I3321" s="1" t="str">
        <f t="shared" si="1075"/>
        <v/>
      </c>
      <c r="J3321" s="1">
        <f t="shared" si="1076"/>
        <v>5.10985069703856E-2</v>
      </c>
      <c r="K3321">
        <f t="shared" si="1077"/>
        <v>0</v>
      </c>
      <c r="L3321">
        <f t="shared" si="1084"/>
        <v>0.38612963014194479</v>
      </c>
      <c r="M3321">
        <f t="shared" si="1089"/>
        <v>0.38612963014194479</v>
      </c>
      <c r="N3321">
        <f t="shared" si="1085"/>
        <v>3.1806603449968303</v>
      </c>
      <c r="O3321">
        <f t="shared" si="1078"/>
        <v>0.75107535766919131</v>
      </c>
      <c r="P3321">
        <f t="shared" si="1086"/>
        <v>38.163174831803197</v>
      </c>
      <c r="Q3321">
        <f t="shared" si="1090"/>
        <v>14.705769357266389</v>
      </c>
      <c r="R3321">
        <v>15.94</v>
      </c>
      <c r="S3321">
        <f t="shared" si="1079"/>
        <v>16.475537640575325</v>
      </c>
      <c r="T3321">
        <f t="shared" si="1080"/>
        <v>1.1876142260627018</v>
      </c>
      <c r="U3321">
        <f t="shared" si="1081"/>
        <v>1.2605033915829855</v>
      </c>
      <c r="V3321">
        <f t="shared" si="1082"/>
        <v>1.8305102077169691E-3</v>
      </c>
      <c r="W3321">
        <f t="shared" si="1083"/>
        <v>-7.1693139416031306E-3</v>
      </c>
      <c r="X3321">
        <f t="shared" si="1094"/>
        <v>0.51951306459176083</v>
      </c>
      <c r="Y3321">
        <f t="shared" si="1094"/>
        <v>0.55210911918805727</v>
      </c>
      <c r="AL3321">
        <v>14.684687500000001</v>
      </c>
    </row>
    <row r="3322" spans="4:38" x14ac:dyDescent="0.55000000000000004">
      <c r="D3322">
        <f t="shared" si="1087"/>
        <v>4.1025086257420966</v>
      </c>
      <c r="E3322">
        <f t="shared" si="1074"/>
        <v>5</v>
      </c>
      <c r="F3322" s="2">
        <f t="shared" si="1088"/>
        <v>40789</v>
      </c>
      <c r="G3322" s="1">
        <v>2011.7582191780823</v>
      </c>
      <c r="H3322" s="3">
        <v>125.68</v>
      </c>
      <c r="I3322" s="1" t="str">
        <f t="shared" si="1075"/>
        <v/>
      </c>
      <c r="J3322" s="1">
        <f t="shared" si="1076"/>
        <v>8.0976199566441254E-2</v>
      </c>
      <c r="K3322">
        <f t="shared" si="1077"/>
        <v>0</v>
      </c>
      <c r="L3322">
        <f t="shared" si="1084"/>
        <v>0.38818737084788779</v>
      </c>
      <c r="M3322">
        <f t="shared" si="1089"/>
        <v>0.38818737084788779</v>
      </c>
      <c r="N3322">
        <f t="shared" si="1085"/>
        <v>3.1863004044323868</v>
      </c>
      <c r="O3322">
        <f t="shared" si="1078"/>
        <v>1.2920501894344349</v>
      </c>
      <c r="P3322">
        <f t="shared" si="1086"/>
        <v>38.11791766428469</v>
      </c>
      <c r="Q3322">
        <f t="shared" si="1090"/>
        <v>14.699953936780684</v>
      </c>
      <c r="R3322">
        <v>15.81</v>
      </c>
      <c r="S3322">
        <f t="shared" si="1079"/>
        <v>16.445129803766392</v>
      </c>
      <c r="T3322">
        <f t="shared" si="1080"/>
        <v>1.1718238605720326</v>
      </c>
      <c r="U3322">
        <f t="shared" si="1081"/>
        <v>1.2379902908374458</v>
      </c>
      <c r="V3322">
        <f t="shared" si="1082"/>
        <v>1.0329073593680155E-2</v>
      </c>
      <c r="W3322">
        <f t="shared" si="1083"/>
        <v>-7.0243471717368489E-3</v>
      </c>
      <c r="X3322">
        <f t="shared" si="1094"/>
        <v>0.52134357479947779</v>
      </c>
      <c r="Y3322">
        <f t="shared" si="1094"/>
        <v>0.54493980524645413</v>
      </c>
      <c r="AL3322">
        <v>14.452187499999994</v>
      </c>
    </row>
    <row r="3323" spans="4:38" x14ac:dyDescent="0.55000000000000004">
      <c r="D3323">
        <f t="shared" si="1087"/>
        <v>4.1626515489444227</v>
      </c>
      <c r="E3323">
        <f t="shared" si="1074"/>
        <v>4.7039378577653519</v>
      </c>
      <c r="F3323" s="2">
        <f t="shared" si="1088"/>
        <v>40790</v>
      </c>
      <c r="G3323" s="1">
        <v>2011.7609589041097</v>
      </c>
      <c r="H3323" s="3">
        <v>77.42</v>
      </c>
      <c r="I3323" s="1" t="str">
        <f t="shared" si="1075"/>
        <v/>
      </c>
      <c r="J3323" s="1">
        <f t="shared" si="1076"/>
        <v>0.21258784240722495</v>
      </c>
      <c r="K3323">
        <f t="shared" si="1077"/>
        <v>0</v>
      </c>
      <c r="L3323">
        <f t="shared" si="1084"/>
        <v>0.39172723438058488</v>
      </c>
      <c r="M3323">
        <f t="shared" si="1089"/>
        <v>0.39172723438058488</v>
      </c>
      <c r="N3323">
        <f t="shared" si="1085"/>
        <v>3.1959563572412422</v>
      </c>
      <c r="O3323">
        <f t="shared" si="1078"/>
        <v>3.4913371820497567</v>
      </c>
      <c r="P3323">
        <f t="shared" si="1086"/>
        <v>38.079718804695595</v>
      </c>
      <c r="Q3323">
        <f t="shared" si="1090"/>
        <v>14.695041906021089</v>
      </c>
      <c r="R3323">
        <v>15.76</v>
      </c>
      <c r="S3323">
        <f t="shared" si="1079"/>
        <v>16.414077429053386</v>
      </c>
      <c r="T3323">
        <f t="shared" si="1080"/>
        <v>1.165806699324716</v>
      </c>
      <c r="U3323">
        <f t="shared" si="1081"/>
        <v>1.2294388672545808</v>
      </c>
      <c r="V3323">
        <f t="shared" si="1082"/>
        <v>3.0210806352540406E-2</v>
      </c>
      <c r="W3323">
        <f t="shared" si="1083"/>
        <v>-6.6448816402661006E-3</v>
      </c>
      <c r="X3323">
        <f t="shared" si="1094"/>
        <v>0.53167264839315798</v>
      </c>
      <c r="Y3323">
        <f t="shared" si="1094"/>
        <v>0.5379154580747173</v>
      </c>
      <c r="AL3323">
        <v>14.646770833333344</v>
      </c>
    </row>
    <row r="3324" spans="4:38" x14ac:dyDescent="0.55000000000000004">
      <c r="D3324">
        <f t="shared" si="1087"/>
        <v>4.091671401999216</v>
      </c>
      <c r="E3324">
        <f t="shared" si="1074"/>
        <v>3.4528500794923542</v>
      </c>
      <c r="F3324" s="2">
        <f t="shared" si="1088"/>
        <v>40791</v>
      </c>
      <c r="G3324" s="1">
        <v>2011.763698630137</v>
      </c>
      <c r="H3324" s="3">
        <v>61.96</v>
      </c>
      <c r="I3324" s="1" t="str">
        <f t="shared" si="1075"/>
        <v/>
      </c>
      <c r="J3324" s="1">
        <f t="shared" si="1076"/>
        <v>0.28961581794105068</v>
      </c>
      <c r="K3324">
        <f t="shared" si="1077"/>
        <v>0</v>
      </c>
      <c r="L3324">
        <f t="shared" si="1084"/>
        <v>0.40129254172866641</v>
      </c>
      <c r="M3324">
        <f t="shared" si="1089"/>
        <v>0.40129254172866641</v>
      </c>
      <c r="N3324">
        <f t="shared" si="1085"/>
        <v>3.2217607085530151</v>
      </c>
      <c r="O3324">
        <f t="shared" si="1078"/>
        <v>3.6219121066970139</v>
      </c>
      <c r="P3324">
        <f t="shared" si="1086"/>
        <v>38.069928455597449</v>
      </c>
      <c r="Q3324">
        <f t="shared" si="1090"/>
        <v>14.693782426117346</v>
      </c>
      <c r="R3324">
        <v>15.91</v>
      </c>
      <c r="S3324">
        <f t="shared" si="1079"/>
        <v>16.382389717928476</v>
      </c>
      <c r="T3324">
        <f t="shared" si="1080"/>
        <v>1.1839515137725929</v>
      </c>
      <c r="U3324">
        <f t="shared" si="1081"/>
        <v>1.2552719912826433</v>
      </c>
      <c r="V3324">
        <f t="shared" si="1082"/>
        <v>3.4685354650894167E-2</v>
      </c>
      <c r="W3324">
        <f t="shared" si="1083"/>
        <v>-5.7281914190081915E-3</v>
      </c>
      <c r="X3324">
        <f t="shared" si="1094"/>
        <v>0.56188345474569834</v>
      </c>
      <c r="Y3324">
        <f t="shared" si="1094"/>
        <v>0.53127057643445119</v>
      </c>
      <c r="AL3324">
        <v>15.126145833333334</v>
      </c>
    </row>
    <row r="3325" spans="4:38" x14ac:dyDescent="0.55000000000000004">
      <c r="D3325">
        <f t="shared" si="1087"/>
        <v>3.9828007215831041</v>
      </c>
      <c r="E3325">
        <f t="shared" si="1074"/>
        <v>3.002964597838095</v>
      </c>
      <c r="F3325" s="2">
        <f t="shared" si="1088"/>
        <v>40792</v>
      </c>
      <c r="G3325" s="1">
        <v>2011.7664383561644</v>
      </c>
      <c r="H3325" s="3">
        <v>54.98</v>
      </c>
      <c r="I3325" s="1" t="str">
        <f t="shared" si="1075"/>
        <v/>
      </c>
      <c r="J3325" s="1">
        <f t="shared" si="1076"/>
        <v>0.3330042587647965</v>
      </c>
      <c r="K3325">
        <f t="shared" si="1077"/>
        <v>0</v>
      </c>
      <c r="L3325">
        <f t="shared" si="1084"/>
        <v>0.41121558859632945</v>
      </c>
      <c r="M3325">
        <f t="shared" si="1089"/>
        <v>0.41121558859632945</v>
      </c>
      <c r="N3325">
        <f t="shared" si="1085"/>
        <v>3.2481003720551964</v>
      </c>
      <c r="O3325">
        <f t="shared" si="1078"/>
        <v>3.5623407171933783</v>
      </c>
      <c r="P3325">
        <f t="shared" si="1086"/>
        <v>38.077088466207222</v>
      </c>
      <c r="Q3325">
        <f t="shared" si="1090"/>
        <v>14.694703547217165</v>
      </c>
      <c r="R3325">
        <v>15.68</v>
      </c>
      <c r="S3325">
        <f t="shared" si="1079"/>
        <v>16.350076060141102</v>
      </c>
      <c r="T3325">
        <f t="shared" si="1080"/>
        <v>1.1562434417432144</v>
      </c>
      <c r="U3325">
        <f t="shared" si="1081"/>
        <v>1.2158792831830971</v>
      </c>
      <c r="V3325">
        <f t="shared" si="1082"/>
        <v>3.453710778494827E-2</v>
      </c>
      <c r="W3325">
        <f t="shared" si="1083"/>
        <v>-4.7185412649800793E-3</v>
      </c>
      <c r="X3325">
        <f t="shared" si="1094"/>
        <v>0.59656880939659251</v>
      </c>
      <c r="Y3325">
        <f t="shared" si="1094"/>
        <v>0.52554238501544304</v>
      </c>
      <c r="AL3325">
        <v>15.004062499999998</v>
      </c>
    </row>
    <row r="3326" spans="4:38" x14ac:dyDescent="0.55000000000000004">
      <c r="D3326">
        <f t="shared" si="1087"/>
        <v>4.0845206494247943</v>
      </c>
      <c r="E3326">
        <f t="shared" si="1074"/>
        <v>5</v>
      </c>
      <c r="F3326" s="2">
        <f t="shared" si="1088"/>
        <v>40793</v>
      </c>
      <c r="G3326" s="1">
        <v>2011.7691780821917</v>
      </c>
      <c r="H3326" s="3">
        <v>126.66</v>
      </c>
      <c r="I3326" s="1" t="str">
        <f t="shared" si="1075"/>
        <v/>
      </c>
      <c r="J3326" s="1">
        <f t="shared" si="1076"/>
        <v>7.9404518840470381E-2</v>
      </c>
      <c r="K3326">
        <f t="shared" si="1077"/>
        <v>0</v>
      </c>
      <c r="L3326">
        <f t="shared" si="1084"/>
        <v>0.42097542617768119</v>
      </c>
      <c r="M3326">
        <f t="shared" si="1089"/>
        <v>0.42097542617768119</v>
      </c>
      <c r="N3326">
        <f t="shared" si="1085"/>
        <v>3.2735966410054971</v>
      </c>
      <c r="O3326">
        <f t="shared" si="1078"/>
        <v>1.3739965659219204</v>
      </c>
      <c r="P3326">
        <f t="shared" si="1086"/>
        <v>38.092766415655433</v>
      </c>
      <c r="Q3326">
        <f t="shared" si="1090"/>
        <v>14.696720081012383</v>
      </c>
      <c r="R3326">
        <v>16.05</v>
      </c>
      <c r="S3326">
        <f t="shared" si="1079"/>
        <v>16.31714603092194</v>
      </c>
      <c r="T3326">
        <f t="shared" si="1080"/>
        <v>1.2011413818267276</v>
      </c>
      <c r="U3326">
        <f t="shared" si="1081"/>
        <v>1.2798724138443081</v>
      </c>
      <c r="V3326">
        <f t="shared" si="1082"/>
        <v>-1.8531930338075223E-3</v>
      </c>
      <c r="W3326">
        <f t="shared" si="1083"/>
        <v>-3.7408132508106456E-3</v>
      </c>
      <c r="X3326">
        <f t="shared" si="1094"/>
        <v>0.63110591718154074</v>
      </c>
      <c r="Y3326">
        <f t="shared" si="1094"/>
        <v>0.52082384375046298</v>
      </c>
      <c r="AL3326">
        <v>14.909166666666662</v>
      </c>
    </row>
    <row r="3327" spans="4:38" x14ac:dyDescent="0.55000000000000004">
      <c r="D3327">
        <f t="shared" si="1087"/>
        <v>4.1760685844823149</v>
      </c>
      <c r="E3327">
        <f t="shared" si="1074"/>
        <v>5</v>
      </c>
      <c r="F3327" s="2">
        <f t="shared" si="1088"/>
        <v>40794</v>
      </c>
      <c r="G3327" s="1">
        <v>2011.7719178082191</v>
      </c>
      <c r="H3327" s="3">
        <v>194.69</v>
      </c>
      <c r="I3327" s="1" t="str">
        <f t="shared" si="1075"/>
        <v/>
      </c>
      <c r="J3327" s="1">
        <f t="shared" si="1076"/>
        <v>2.0367801151589874E-2</v>
      </c>
      <c r="K3327">
        <f t="shared" si="1077"/>
        <v>0</v>
      </c>
      <c r="L3327">
        <f t="shared" si="1084"/>
        <v>0.42473980033089193</v>
      </c>
      <c r="M3327">
        <f t="shared" si="1089"/>
        <v>0.42473980033089193</v>
      </c>
      <c r="N3327">
        <f t="shared" si="1085"/>
        <v>3.2833252318071136</v>
      </c>
      <c r="O3327">
        <f t="shared" si="1078"/>
        <v>0.17518799327806012</v>
      </c>
      <c r="P3327">
        <f t="shared" si="1086"/>
        <v>38.053444987848941</v>
      </c>
      <c r="Q3327">
        <f t="shared" si="1090"/>
        <v>14.691661421749657</v>
      </c>
      <c r="R3327">
        <v>15.85</v>
      </c>
      <c r="S3327">
        <f t="shared" si="1079"/>
        <v>16.28360938815629</v>
      </c>
      <c r="T3327">
        <f t="shared" si="1080"/>
        <v>1.1766599427860351</v>
      </c>
      <c r="U3327">
        <f t="shared" si="1081"/>
        <v>1.2448742353821702</v>
      </c>
      <c r="V3327">
        <f t="shared" si="1082"/>
        <v>-2.3077543137784443E-2</v>
      </c>
      <c r="W3327">
        <f t="shared" si="1083"/>
        <v>-3.7637741312575683E-3</v>
      </c>
      <c r="X3327">
        <f t="shared" si="1094"/>
        <v>0.62925272414773326</v>
      </c>
      <c r="Y3327">
        <f t="shared" si="1094"/>
        <v>0.51708303049965232</v>
      </c>
      <c r="AL3327">
        <v>15.243541666666671</v>
      </c>
    </row>
    <row r="3328" spans="4:38" x14ac:dyDescent="0.55000000000000004">
      <c r="D3328">
        <f t="shared" si="1087"/>
        <v>4.2584617260340831</v>
      </c>
      <c r="E3328">
        <f t="shared" si="1074"/>
        <v>5</v>
      </c>
      <c r="F3328" s="2">
        <f t="shared" si="1088"/>
        <v>40795</v>
      </c>
      <c r="G3328" s="1">
        <v>2011.7746575342467</v>
      </c>
      <c r="H3328" s="3">
        <v>214.72</v>
      </c>
      <c r="I3328" s="1">
        <f t="shared" si="1075"/>
        <v>214.72</v>
      </c>
      <c r="J3328" s="1">
        <f t="shared" si="1076"/>
        <v>1.3644756095373875E-2</v>
      </c>
      <c r="K3328">
        <f t="shared" si="1077"/>
        <v>0</v>
      </c>
      <c r="L3328">
        <f t="shared" si="1084"/>
        <v>0.42521976743576334</v>
      </c>
      <c r="M3328">
        <f t="shared" si="1089"/>
        <v>0.42521976743576334</v>
      </c>
      <c r="N3328">
        <f t="shared" si="1085"/>
        <v>3.2845615140978439</v>
      </c>
      <c r="O3328">
        <f t="shared" si="1078"/>
        <v>4.4088573448359286E-2</v>
      </c>
      <c r="P3328">
        <f t="shared" si="1086"/>
        <v>38.002045188200192</v>
      </c>
      <c r="Q3328">
        <f t="shared" si="1090"/>
        <v>14.685043635380254</v>
      </c>
      <c r="R3328">
        <v>15.98</v>
      </c>
      <c r="S3328">
        <f t="shared" si="1079"/>
        <v>16.249476069468098</v>
      </c>
      <c r="T3328">
        <f t="shared" si="1080"/>
        <v>1.1925154746453641</v>
      </c>
      <c r="U3328">
        <f t="shared" si="1081"/>
        <v>1.2675125220344248</v>
      </c>
      <c r="V3328">
        <f t="shared" si="1082"/>
        <v>-2.5082740420797625E-2</v>
      </c>
      <c r="W3328">
        <f t="shared" si="1083"/>
        <v>-4.3523778111955805E-3</v>
      </c>
      <c r="X3328">
        <f t="shared" si="1094"/>
        <v>0.60617518100994883</v>
      </c>
      <c r="Y3328">
        <f t="shared" si="1094"/>
        <v>0.51331925636839471</v>
      </c>
      <c r="AL3328">
        <v>15.05968750000001</v>
      </c>
    </row>
    <row r="3329" spans="4:38" x14ac:dyDescent="0.55000000000000004">
      <c r="D3329">
        <f t="shared" si="1087"/>
        <v>4.3326155534306743</v>
      </c>
      <c r="E3329">
        <f t="shared" si="1074"/>
        <v>5</v>
      </c>
      <c r="F3329" s="2">
        <f t="shared" si="1088"/>
        <v>40796</v>
      </c>
      <c r="G3329" s="1">
        <v>2011.777397260274</v>
      </c>
      <c r="H3329" s="3">
        <v>271.89</v>
      </c>
      <c r="I3329" s="1">
        <f t="shared" si="1075"/>
        <v>271.89</v>
      </c>
      <c r="J3329" s="1">
        <f t="shared" si="1076"/>
        <v>4.3490406431894143E-3</v>
      </c>
      <c r="K3329">
        <f t="shared" si="1077"/>
        <v>0</v>
      </c>
      <c r="L3329">
        <f t="shared" si="1084"/>
        <v>0.42534055804795062</v>
      </c>
      <c r="M3329">
        <f t="shared" si="1089"/>
        <v>0.42534055804795062</v>
      </c>
      <c r="N3329">
        <f t="shared" si="1085"/>
        <v>3.2848724957479165</v>
      </c>
      <c r="O3329">
        <f t="shared" si="1078"/>
        <v>-0.14144554929525915</v>
      </c>
      <c r="P3329">
        <f t="shared" si="1086"/>
        <v>37.948562850717352</v>
      </c>
      <c r="Q3329">
        <f t="shared" si="1090"/>
        <v>14.678151381862858</v>
      </c>
      <c r="R3329">
        <v>15.83</v>
      </c>
      <c r="S3329">
        <f t="shared" si="1079"/>
        <v>16.214756189303564</v>
      </c>
      <c r="T3329">
        <f t="shared" si="1080"/>
        <v>1.1742394120178383</v>
      </c>
      <c r="U3329">
        <f t="shared" si="1081"/>
        <v>1.2414274915261123</v>
      </c>
      <c r="V3329">
        <f t="shared" si="1082"/>
        <v>-3.3784759775840167E-2</v>
      </c>
      <c r="W3329">
        <f t="shared" si="1083"/>
        <v>-4.9793212490160266E-3</v>
      </c>
      <c r="X3329">
        <f t="shared" si="1094"/>
        <v>0.58109244058915122</v>
      </c>
      <c r="Y3329">
        <f t="shared" si="1094"/>
        <v>0.50896687855719913</v>
      </c>
      <c r="AL3329">
        <v>15.099687499999989</v>
      </c>
    </row>
    <row r="3330" spans="4:38" x14ac:dyDescent="0.55000000000000004">
      <c r="D3330">
        <f t="shared" si="1087"/>
        <v>4.3993539980876069</v>
      </c>
      <c r="E3330">
        <f t="shared" si="1074"/>
        <v>5</v>
      </c>
      <c r="F3330" s="2">
        <f t="shared" si="1088"/>
        <v>40797</v>
      </c>
      <c r="G3330" s="1">
        <v>2011.7801369863014</v>
      </c>
      <c r="H3330" s="3">
        <v>399.01</v>
      </c>
      <c r="I3330" s="1">
        <f t="shared" si="1075"/>
        <v>399.01</v>
      </c>
      <c r="J3330" s="1">
        <f t="shared" si="1076"/>
        <v>3.421709814748687E-4</v>
      </c>
      <c r="K3330">
        <f t="shared" si="1077"/>
        <v>0</v>
      </c>
      <c r="L3330">
        <f t="shared" si="1084"/>
        <v>0.42495303599508688</v>
      </c>
      <c r="M3330">
        <f t="shared" si="1089"/>
        <v>0.42495303599508688</v>
      </c>
      <c r="N3330">
        <f t="shared" si="1085"/>
        <v>3.2838745916002483</v>
      </c>
      <c r="O3330">
        <f t="shared" si="1078"/>
        <v>-0.21563378924543089</v>
      </c>
      <c r="P3330">
        <f t="shared" si="1086"/>
        <v>37.893953344459504</v>
      </c>
      <c r="Q3330">
        <f t="shared" si="1090"/>
        <v>14.671107185344402</v>
      </c>
      <c r="R3330">
        <v>15.62</v>
      </c>
      <c r="S3330">
        <f t="shared" si="1079"/>
        <v>16.179460035905162</v>
      </c>
      <c r="T3330">
        <f t="shared" si="1080"/>
        <v>1.1491225157296583</v>
      </c>
      <c r="U3330">
        <f t="shared" si="1081"/>
        <v>1.2058078276907602</v>
      </c>
      <c r="V3330">
        <f t="shared" si="1082"/>
        <v>-4.6514851825407835E-2</v>
      </c>
      <c r="W3330">
        <f t="shared" si="1083"/>
        <v>-5.8160167125737381E-3</v>
      </c>
      <c r="X3330">
        <f t="shared" si="1094"/>
        <v>0.54730768081331105</v>
      </c>
      <c r="Y3330">
        <f t="shared" si="1094"/>
        <v>0.50398755730818312</v>
      </c>
      <c r="AL3330">
        <v>15.125416666666657</v>
      </c>
    </row>
    <row r="3331" spans="4:38" x14ac:dyDescent="0.55000000000000004">
      <c r="D3331">
        <f t="shared" si="1087"/>
        <v>4.4594185982788463</v>
      </c>
      <c r="E3331">
        <f t="shared" si="1074"/>
        <v>5</v>
      </c>
      <c r="F3331" s="2">
        <f t="shared" si="1088"/>
        <v>40798</v>
      </c>
      <c r="G3331" s="1">
        <v>2011.7828767123287</v>
      </c>
      <c r="H3331" s="3">
        <v>471.54</v>
      </c>
      <c r="I3331" s="1">
        <f t="shared" si="1075"/>
        <v>471.54</v>
      </c>
      <c r="J3331" s="1">
        <f t="shared" si="1076"/>
        <v>8.0215002258953526E-5</v>
      </c>
      <c r="K3331">
        <f t="shared" si="1077"/>
        <v>0</v>
      </c>
      <c r="L3331">
        <f t="shared" si="1084"/>
        <v>0.4243622584903049</v>
      </c>
      <c r="M3331">
        <f t="shared" si="1089"/>
        <v>0.4243622584903049</v>
      </c>
      <c r="N3331">
        <f t="shared" si="1085"/>
        <v>3.2823521182962336</v>
      </c>
      <c r="O3331">
        <f t="shared" si="1078"/>
        <v>-0.21431646198211562</v>
      </c>
      <c r="P3331">
        <f t="shared" si="1086"/>
        <v>37.839743147921041</v>
      </c>
      <c r="Q3331">
        <f t="shared" si="1090"/>
        <v>14.664107799844405</v>
      </c>
      <c r="R3331">
        <v>15.35</v>
      </c>
      <c r="S3331">
        <f t="shared" si="1079"/>
        <v>16.143598068292352</v>
      </c>
      <c r="T3331">
        <f t="shared" si="1080"/>
        <v>1.1176171755148934</v>
      </c>
      <c r="U3331">
        <f t="shared" si="1081"/>
        <v>1.161508731925722</v>
      </c>
      <c r="V3331">
        <f t="shared" si="1082"/>
        <v>-4.6420492953965137E-2</v>
      </c>
      <c r="W3331">
        <f t="shared" si="1083"/>
        <v>-6.953863396745235E-3</v>
      </c>
      <c r="X3331">
        <f t="shared" si="1094"/>
        <v>0.50079282898790323</v>
      </c>
      <c r="Y3331">
        <f t="shared" si="1094"/>
        <v>0.49817154059560936</v>
      </c>
      <c r="AL3331">
        <v>15.08145833333333</v>
      </c>
    </row>
    <row r="3332" spans="4:38" x14ac:dyDescent="0.55000000000000004">
      <c r="D3332">
        <f t="shared" si="1087"/>
        <v>4.5134767384509615</v>
      </c>
      <c r="E3332">
        <f t="shared" ref="E3332:E3395" si="1095">MIN(1/J3332,ftmax)</f>
        <v>5</v>
      </c>
      <c r="F3332" s="2">
        <f t="shared" si="1088"/>
        <v>40799</v>
      </c>
      <c r="G3332" s="1">
        <v>2011.7856164383561</v>
      </c>
      <c r="H3332" s="3">
        <v>1959.04</v>
      </c>
      <c r="I3332" s="1">
        <f t="shared" ref="I3332:I3395" si="1096">IF(H3332&gt;cutoff,H3332,"")</f>
        <v>1959.04</v>
      </c>
      <c r="J3332" s="1">
        <f t="shared" ref="J3332:J3395" si="1097">MIN(1,EXP(-H3332/turbh))</f>
        <v>9.6381740221636377E-18</v>
      </c>
      <c r="K3332">
        <f t="shared" ref="K3332:K3395" si="1098">IF(INT((G3332-INT(G3332))*365)=spawnday,1,0)</f>
        <v>0</v>
      </c>
      <c r="L3332">
        <f t="shared" si="1084"/>
        <v>0.42377509010131281</v>
      </c>
      <c r="M3332">
        <f t="shared" si="1089"/>
        <v>0.42377509010131281</v>
      </c>
      <c r="N3332">
        <f t="shared" si="1085"/>
        <v>3.2808375451927843</v>
      </c>
      <c r="O3332">
        <f t="shared" ref="O3332:O3395" si="1099">(E3332*U3332*J3332*hh*L3332^(2/3)-T3332*mm*L3332)</f>
        <v>-0.22066046226284705</v>
      </c>
      <c r="P3332">
        <f t="shared" si="1086"/>
        <v>37.787041213444361</v>
      </c>
      <c r="Q3332">
        <f t="shared" si="1090"/>
        <v>14.657296743081094</v>
      </c>
      <c r="R3332">
        <v>15.58</v>
      </c>
      <c r="S3332">
        <f t="shared" ref="S3332:S3395" si="1100">tbar+tamp*SIN(2*PI()*G3332+tshift)</f>
        <v>16.1071809131364</v>
      </c>
      <c r="T3332">
        <f t="shared" ref="T3332:T3395" si="1101">qten^((R3332-tbar)/10)*IF(R3332&gt;Ttorp,1,torpmult)</f>
        <v>1.1443996125713576</v>
      </c>
      <c r="U3332">
        <f t="shared" ref="U3332:U3395" si="1102">qtenq^((R3332-tbar)/10)*IF(R3332&gt;Ttorp,1,torpmult)</f>
        <v>1.1991399137911127</v>
      </c>
      <c r="V3332">
        <f t="shared" ref="V3332:V3395" si="1103">GA*MIN(1,EXP(-H3332/turbA))-mA*X3332-aB*X3332*Y3332</f>
        <v>-5.3904638005934785E-2</v>
      </c>
      <c r="W3332">
        <f t="shared" ref="W3332:W3395" si="1104">eB*aB*X3332*Y3332-zB*Y3332</f>
        <v>-8.0425294664738974E-3</v>
      </c>
      <c r="X3332">
        <f t="shared" si="1094"/>
        <v>0.45437233603393812</v>
      </c>
      <c r="Y3332">
        <f t="shared" si="1094"/>
        <v>0.49121767719886411</v>
      </c>
      <c r="AL3332">
        <v>15.073541666666662</v>
      </c>
    </row>
    <row r="3333" spans="4:38" x14ac:dyDescent="0.55000000000000004">
      <c r="D3333">
        <f t="shared" si="1087"/>
        <v>4.5621290646058652</v>
      </c>
      <c r="E3333">
        <f t="shared" si="1095"/>
        <v>5</v>
      </c>
      <c r="F3333" s="2">
        <f t="shared" si="1088"/>
        <v>40800</v>
      </c>
      <c r="G3333" s="1">
        <v>2011.7883561643835</v>
      </c>
      <c r="H3333" s="3">
        <v>2775.83</v>
      </c>
      <c r="I3333" s="1">
        <f t="shared" si="1096"/>
        <v>2775.83</v>
      </c>
      <c r="J3333" s="1">
        <f t="shared" si="1097"/>
        <v>7.7525926650907089E-25</v>
      </c>
      <c r="K3333">
        <f t="shared" si="1098"/>
        <v>0</v>
      </c>
      <c r="L3333">
        <f t="shared" ref="L3333:L3396" si="1105">IF(K3333=1,wrec,L3332+O3332/365)</f>
        <v>0.42317054088963379</v>
      </c>
      <c r="M3333">
        <f t="shared" si="1089"/>
        <v>0.42317054088963379</v>
      </c>
      <c r="N3333">
        <f t="shared" ref="N3333:N3396" si="1106">(L3333/0.012)^(1/3)</f>
        <v>3.279276676610074</v>
      </c>
      <c r="O3333">
        <f t="shared" si="1099"/>
        <v>-0.21430448419364229</v>
      </c>
      <c r="P3333">
        <f t="shared" ref="P3333:P3396" si="1107">P3332+(J3332*U3332*hh*P3332^(2/3)-T3332*mm*P3332)/365</f>
        <v>37.733134963381836</v>
      </c>
      <c r="Q3333">
        <f t="shared" si="1090"/>
        <v>14.650323488941376</v>
      </c>
      <c r="R3333">
        <v>15.31</v>
      </c>
      <c r="S3333">
        <f t="shared" si="1100"/>
        <v>16.070219361622396</v>
      </c>
      <c r="T3333">
        <f t="shared" si="1101"/>
        <v>1.1130237595685886</v>
      </c>
      <c r="U3333">
        <f t="shared" si="1102"/>
        <v>1.1550857845535842</v>
      </c>
      <c r="V3333">
        <f t="shared" si="1103"/>
        <v>-4.709778721360959E-2</v>
      </c>
      <c r="W3333">
        <f t="shared" si="1104"/>
        <v>-9.2652118731456085E-3</v>
      </c>
      <c r="X3333">
        <f t="shared" si="1094"/>
        <v>0.4004676980280033</v>
      </c>
      <c r="Y3333">
        <f t="shared" si="1094"/>
        <v>0.48317514773239023</v>
      </c>
      <c r="AL3333">
        <v>15.040000000000015</v>
      </c>
    </row>
    <row r="3334" spans="4:38" x14ac:dyDescent="0.55000000000000004">
      <c r="D3334">
        <f t="shared" ref="D3334:D3397" si="1108">0.9*D3333+0.1*E3334</f>
        <v>4.6059161581452788</v>
      </c>
      <c r="E3334">
        <f t="shared" si="1095"/>
        <v>5</v>
      </c>
      <c r="F3334" s="2">
        <f t="shared" ref="F3334:F3397" si="1109">F3333+1</f>
        <v>40801</v>
      </c>
      <c r="G3334" s="1">
        <v>2011.791095890411</v>
      </c>
      <c r="H3334" s="3">
        <v>1283.45</v>
      </c>
      <c r="I3334" s="1">
        <f t="shared" si="1096"/>
        <v>1283.45</v>
      </c>
      <c r="J3334" s="1">
        <f t="shared" si="1097"/>
        <v>7.1136901379983212E-12</v>
      </c>
      <c r="K3334">
        <f t="shared" si="1098"/>
        <v>0</v>
      </c>
      <c r="L3334">
        <f t="shared" si="1105"/>
        <v>0.42258340531650052</v>
      </c>
      <c r="M3334">
        <f t="shared" ref="M3334:M3397" si="1110">IF(K3335=1,"",L3334)</f>
        <v>0.42258340531650052</v>
      </c>
      <c r="N3334">
        <f t="shared" si="1106"/>
        <v>3.2777593441876673</v>
      </c>
      <c r="O3334">
        <f t="shared" si="1099"/>
        <v>-0.21334712559981911</v>
      </c>
      <c r="P3334">
        <f t="shared" si="1107"/>
        <v>37.680781447051835</v>
      </c>
      <c r="Q3334">
        <f t="shared" ref="Q3334:Q3397" si="1111">(P3334/0.012)^(1/3)</f>
        <v>14.643544734654784</v>
      </c>
      <c r="R3334">
        <v>15.28</v>
      </c>
      <c r="S3334">
        <f t="shared" si="1100"/>
        <v>16.032724366259565</v>
      </c>
      <c r="T3334">
        <f t="shared" si="1101"/>
        <v>1.1095910911869789</v>
      </c>
      <c r="U3334">
        <f t="shared" si="1102"/>
        <v>1.1502918933506052</v>
      </c>
      <c r="V3334">
        <f t="shared" si="1103"/>
        <v>-4.0901100949316302E-2</v>
      </c>
      <c r="W3334">
        <f t="shared" si="1104"/>
        <v>-1.0248190822400697E-2</v>
      </c>
      <c r="X3334">
        <f t="shared" ref="X3334:Y3349" si="1112">MAX(0.0000000001,X3333+V3333)</f>
        <v>0.35336991081439373</v>
      </c>
      <c r="Y3334">
        <f t="shared" si="1112"/>
        <v>0.47390993585924462</v>
      </c>
      <c r="AL3334">
        <v>15.020937500000004</v>
      </c>
    </row>
    <row r="3335" spans="4:38" x14ac:dyDescent="0.55000000000000004">
      <c r="D3335">
        <f t="shared" si="1108"/>
        <v>4.6453245423307514</v>
      </c>
      <c r="E3335">
        <f t="shared" si="1095"/>
        <v>5</v>
      </c>
      <c r="F3335" s="2">
        <f t="shared" si="1109"/>
        <v>40802</v>
      </c>
      <c r="G3335" s="1">
        <v>2011.7938356164384</v>
      </c>
      <c r="H3335" s="3">
        <v>2950.7</v>
      </c>
      <c r="I3335" s="1">
        <f t="shared" si="1096"/>
        <v>2950.7</v>
      </c>
      <c r="J3335" s="1">
        <f t="shared" si="1097"/>
        <v>2.34717486030494E-26</v>
      </c>
      <c r="K3335">
        <f t="shared" si="1098"/>
        <v>0</v>
      </c>
      <c r="L3335">
        <f t="shared" si="1105"/>
        <v>0.42199889264362428</v>
      </c>
      <c r="M3335">
        <f t="shared" si="1110"/>
        <v>0.42199889264362428</v>
      </c>
      <c r="N3335">
        <f t="shared" si="1106"/>
        <v>3.2762473934284295</v>
      </c>
      <c r="O3335">
        <f t="shared" si="1099"/>
        <v>-0.20742426523399463</v>
      </c>
      <c r="P3335">
        <f t="shared" si="1107"/>
        <v>37.62866180861986</v>
      </c>
      <c r="Q3335">
        <f t="shared" si="1111"/>
        <v>14.636790023198737</v>
      </c>
      <c r="R3335">
        <v>15.02</v>
      </c>
      <c r="S3335">
        <f t="shared" si="1100"/>
        <v>15.99470703762829</v>
      </c>
      <c r="T3335">
        <f t="shared" si="1101"/>
        <v>1.0802812849885022</v>
      </c>
      <c r="U3335">
        <f t="shared" si="1102"/>
        <v>1.1095694720678451</v>
      </c>
      <c r="V3335">
        <f t="shared" si="1103"/>
        <v>-3.5955901358099049E-2</v>
      </c>
      <c r="W3335">
        <f t="shared" si="1104"/>
        <v>-1.1012718451589125E-2</v>
      </c>
      <c r="X3335">
        <f t="shared" si="1112"/>
        <v>0.31246880986507741</v>
      </c>
      <c r="Y3335">
        <f t="shared" si="1112"/>
        <v>0.46366174503684393</v>
      </c>
      <c r="AL3335">
        <v>14.988645833333331</v>
      </c>
    </row>
    <row r="3336" spans="4:38" x14ac:dyDescent="0.55000000000000004">
      <c r="D3336">
        <f t="shared" si="1108"/>
        <v>4.6807920880976761</v>
      </c>
      <c r="E3336">
        <f t="shared" si="1095"/>
        <v>5</v>
      </c>
      <c r="F3336" s="2">
        <f t="shared" si="1109"/>
        <v>40803</v>
      </c>
      <c r="G3336" s="1">
        <v>2011.7965753424658</v>
      </c>
      <c r="H3336" s="3">
        <v>2475.31</v>
      </c>
      <c r="I3336" s="1">
        <f t="shared" si="1096"/>
        <v>2475.31</v>
      </c>
      <c r="J3336" s="1">
        <f t="shared" si="1097"/>
        <v>3.160316073540084E-22</v>
      </c>
      <c r="K3336">
        <f t="shared" si="1098"/>
        <v>0</v>
      </c>
      <c r="L3336">
        <f t="shared" si="1105"/>
        <v>0.42143060698544893</v>
      </c>
      <c r="M3336">
        <f t="shared" si="1110"/>
        <v>0.42143060698544893</v>
      </c>
      <c r="N3336">
        <f t="shared" si="1106"/>
        <v>3.2747760777316484</v>
      </c>
      <c r="O3336">
        <f t="shared" si="1099"/>
        <v>-0.21853778668399712</v>
      </c>
      <c r="P3336">
        <f t="shared" si="1107"/>
        <v>37.577989095456545</v>
      </c>
      <c r="Q3336">
        <f t="shared" si="1111"/>
        <v>14.630216850808033</v>
      </c>
      <c r="R3336">
        <v>15.54</v>
      </c>
      <c r="S3336">
        <f t="shared" si="1100"/>
        <v>15.956178641079587</v>
      </c>
      <c r="T3336">
        <f t="shared" si="1101"/>
        <v>1.1396961205845699</v>
      </c>
      <c r="U3336">
        <f t="shared" si="1102"/>
        <v>1.1925088723306316</v>
      </c>
      <c r="V3336">
        <f t="shared" si="1103"/>
        <v>-3.1422021753526749E-2</v>
      </c>
      <c r="W3336">
        <f t="shared" si="1104"/>
        <v>-1.1597469521965241E-2</v>
      </c>
      <c r="X3336">
        <f t="shared" si="1112"/>
        <v>0.27651290850697835</v>
      </c>
      <c r="Y3336">
        <f t="shared" si="1112"/>
        <v>0.4526490265852548</v>
      </c>
      <c r="AL3336">
        <v>14.966250000000018</v>
      </c>
    </row>
    <row r="3337" spans="4:38" x14ac:dyDescent="0.55000000000000004">
      <c r="D3337">
        <f t="shared" si="1108"/>
        <v>4.7127128792879089</v>
      </c>
      <c r="E3337">
        <f t="shared" si="1095"/>
        <v>5</v>
      </c>
      <c r="F3337" s="2">
        <f t="shared" si="1109"/>
        <v>40804</v>
      </c>
      <c r="G3337" s="1">
        <v>2011.7993150684931</v>
      </c>
      <c r="H3337" s="3">
        <v>2885.2</v>
      </c>
      <c r="I3337" s="1">
        <f t="shared" si="1096"/>
        <v>2885.2</v>
      </c>
      <c r="J3337" s="1">
        <f t="shared" si="1097"/>
        <v>8.6990377652228331E-26</v>
      </c>
      <c r="K3337">
        <f t="shared" si="1098"/>
        <v>0</v>
      </c>
      <c r="L3337">
        <f t="shared" si="1105"/>
        <v>0.42083187332330102</v>
      </c>
      <c r="M3337">
        <f t="shared" si="1110"/>
        <v>0.42083187332330102</v>
      </c>
      <c r="N3337">
        <f t="shared" si="1106"/>
        <v>3.2732244992772346</v>
      </c>
      <c r="O3337">
        <f t="shared" si="1099"/>
        <v>-0.22787135211920015</v>
      </c>
      <c r="P3337">
        <f t="shared" si="1107"/>
        <v>37.524601404448013</v>
      </c>
      <c r="Q3337">
        <f t="shared" si="1111"/>
        <v>14.623285100755416</v>
      </c>
      <c r="R3337">
        <v>15.96</v>
      </c>
      <c r="S3337">
        <f t="shared" si="1100"/>
        <v>15.917150593404717</v>
      </c>
      <c r="T3337">
        <f t="shared" si="1101"/>
        <v>1.1900623271445701</v>
      </c>
      <c r="U3337">
        <f t="shared" si="1102"/>
        <v>1.264003098452807</v>
      </c>
      <c r="V3337">
        <f t="shared" si="1103"/>
        <v>-2.7482263670196499E-2</v>
      </c>
      <c r="W3337">
        <f t="shared" si="1104"/>
        <v>-1.2020980986850709E-2</v>
      </c>
      <c r="X3337">
        <f t="shared" si="1112"/>
        <v>0.24509088675345159</v>
      </c>
      <c r="Y3337">
        <f t="shared" si="1112"/>
        <v>0.44105155706328958</v>
      </c>
      <c r="AL3337">
        <v>14.996041666666656</v>
      </c>
    </row>
    <row r="3338" spans="4:38" x14ac:dyDescent="0.55000000000000004">
      <c r="D3338">
        <f t="shared" si="1108"/>
        <v>4.7414415913591181</v>
      </c>
      <c r="E3338">
        <f t="shared" si="1095"/>
        <v>5</v>
      </c>
      <c r="F3338" s="2">
        <f t="shared" si="1109"/>
        <v>40805</v>
      </c>
      <c r="G3338" s="1">
        <v>2011.8020547945205</v>
      </c>
      <c r="H3338" s="3">
        <v>3146.39</v>
      </c>
      <c r="I3338" s="1">
        <f t="shared" si="1096"/>
        <v>3146.39</v>
      </c>
      <c r="J3338" s="1">
        <f t="shared" si="1097"/>
        <v>4.6860152939465746E-28</v>
      </c>
      <c r="K3338">
        <f t="shared" si="1098"/>
        <v>0</v>
      </c>
      <c r="L3338">
        <f t="shared" si="1105"/>
        <v>0.42020756824900185</v>
      </c>
      <c r="M3338">
        <f t="shared" si="1110"/>
        <v>0.42020756824900185</v>
      </c>
      <c r="N3338">
        <f t="shared" si="1106"/>
        <v>3.2716050861297599</v>
      </c>
      <c r="O3338">
        <f t="shared" si="1099"/>
        <v>-0.22427701209197115</v>
      </c>
      <c r="P3338">
        <f t="shared" si="1107"/>
        <v>37.468933569968534</v>
      </c>
      <c r="Q3338">
        <f t="shared" si="1111"/>
        <v>14.616050296006566</v>
      </c>
      <c r="R3338">
        <v>15.82</v>
      </c>
      <c r="S3338">
        <f t="shared" si="1100"/>
        <v>15.877634459464744</v>
      </c>
      <c r="T3338">
        <f t="shared" si="1101"/>
        <v>1.1730310145203224</v>
      </c>
      <c r="U3338">
        <f t="shared" si="1102"/>
        <v>1.2397076999389867</v>
      </c>
      <c r="V3338">
        <f t="shared" si="1103"/>
        <v>-2.4060637134164401E-2</v>
      </c>
      <c r="W3338">
        <f t="shared" si="1104"/>
        <v>-1.2306463891185854E-2</v>
      </c>
      <c r="X3338">
        <f t="shared" si="1112"/>
        <v>0.2176086230832551</v>
      </c>
      <c r="Y3338">
        <f t="shared" si="1112"/>
        <v>0.42903057607643885</v>
      </c>
      <c r="AL3338">
        <v>15.15572916666666</v>
      </c>
    </row>
    <row r="3339" spans="4:38" x14ac:dyDescent="0.55000000000000004">
      <c r="D3339">
        <f t="shared" si="1108"/>
        <v>4.7672974322232067</v>
      </c>
      <c r="E3339">
        <f t="shared" si="1095"/>
        <v>5</v>
      </c>
      <c r="F3339" s="2">
        <f t="shared" si="1109"/>
        <v>40806</v>
      </c>
      <c r="G3339" s="1">
        <v>2011.8047945205481</v>
      </c>
      <c r="H3339" s="3">
        <v>1472.66</v>
      </c>
      <c r="I3339" s="1">
        <f t="shared" si="1096"/>
        <v>1472.66</v>
      </c>
      <c r="J3339" s="1">
        <f t="shared" si="1097"/>
        <v>1.6167309993834259E-13</v>
      </c>
      <c r="K3339">
        <f t="shared" si="1098"/>
        <v>0</v>
      </c>
      <c r="L3339">
        <f t="shared" si="1105"/>
        <v>0.41959311068162658</v>
      </c>
      <c r="M3339">
        <f t="shared" si="1110"/>
        <v>0.41959311068162658</v>
      </c>
      <c r="N3339">
        <f t="shared" si="1106"/>
        <v>3.2700096498888267</v>
      </c>
      <c r="O3339">
        <f t="shared" si="1099"/>
        <v>-0.22371859456375701</v>
      </c>
      <c r="P3339">
        <f t="shared" si="1107"/>
        <v>37.414143814825657</v>
      </c>
      <c r="Q3339">
        <f t="shared" si="1111"/>
        <v>14.608922609220521</v>
      </c>
      <c r="R3339">
        <v>15.81</v>
      </c>
      <c r="S3339">
        <f t="shared" si="1100"/>
        <v>15.837641948734634</v>
      </c>
      <c r="T3339">
        <f t="shared" si="1101"/>
        <v>1.1718238605720326</v>
      </c>
      <c r="U3339">
        <f t="shared" si="1102"/>
        <v>1.2379902908374458</v>
      </c>
      <c r="V3339">
        <f t="shared" si="1103"/>
        <v>-2.1000526300860245E-2</v>
      </c>
      <c r="W3339">
        <f t="shared" si="1104"/>
        <v>-1.2474846631696431E-2</v>
      </c>
      <c r="X3339">
        <f t="shared" si="1112"/>
        <v>0.1935479859490907</v>
      </c>
      <c r="Y3339">
        <f t="shared" si="1112"/>
        <v>0.41672411218525302</v>
      </c>
      <c r="AL3339">
        <v>15.24531249999999</v>
      </c>
    </row>
    <row r="3340" spans="4:38" x14ac:dyDescent="0.55000000000000004">
      <c r="D3340">
        <f t="shared" si="1108"/>
        <v>4.7905676890008859</v>
      </c>
      <c r="E3340">
        <f t="shared" si="1095"/>
        <v>5</v>
      </c>
      <c r="F3340" s="2">
        <f t="shared" si="1109"/>
        <v>40807</v>
      </c>
      <c r="G3340" s="1">
        <v>2011.8075342465754</v>
      </c>
      <c r="H3340" s="3">
        <v>784.61</v>
      </c>
      <c r="I3340" s="1">
        <f t="shared" si="1096"/>
        <v>784.61</v>
      </c>
      <c r="J3340" s="1">
        <f t="shared" si="1097"/>
        <v>1.5309610124833506E-7</v>
      </c>
      <c r="K3340">
        <f t="shared" si="1098"/>
        <v>0</v>
      </c>
      <c r="L3340">
        <f t="shared" si="1105"/>
        <v>0.4189801830252875</v>
      </c>
      <c r="M3340">
        <f t="shared" si="1110"/>
        <v>0.4189801830252875</v>
      </c>
      <c r="N3340">
        <f t="shared" si="1106"/>
        <v>3.2684166335269933</v>
      </c>
      <c r="O3340">
        <f t="shared" si="1099"/>
        <v>-0.22546847209868398</v>
      </c>
      <c r="P3340">
        <f t="shared" si="1107"/>
        <v>37.359490478298255</v>
      </c>
      <c r="Q3340">
        <f t="shared" si="1111"/>
        <v>14.601805733358598</v>
      </c>
      <c r="R3340">
        <v>15.9</v>
      </c>
      <c r="S3340">
        <f t="shared" si="1100"/>
        <v>15.797184911862576</v>
      </c>
      <c r="T3340">
        <f t="shared" si="1101"/>
        <v>1.1827331216527401</v>
      </c>
      <c r="U3340">
        <f t="shared" si="1102"/>
        <v>1.2535330204406907</v>
      </c>
      <c r="V3340">
        <f t="shared" si="1103"/>
        <v>-1.5710624049566378E-2</v>
      </c>
      <c r="W3340">
        <f t="shared" si="1104"/>
        <v>-1.254285706267395E-2</v>
      </c>
      <c r="X3340">
        <f t="shared" si="1112"/>
        <v>0.17254745964823046</v>
      </c>
      <c r="Y3340">
        <f t="shared" si="1112"/>
        <v>0.40424926555355656</v>
      </c>
      <c r="AL3340">
        <v>15.247395833333337</v>
      </c>
    </row>
    <row r="3341" spans="4:38" x14ac:dyDescent="0.55000000000000004">
      <c r="D3341">
        <f t="shared" si="1108"/>
        <v>4.8115109201007975</v>
      </c>
      <c r="E3341">
        <f t="shared" si="1095"/>
        <v>5</v>
      </c>
      <c r="F3341" s="2">
        <f t="shared" si="1109"/>
        <v>40808</v>
      </c>
      <c r="G3341" s="1">
        <v>2011.8102739726028</v>
      </c>
      <c r="H3341" s="3">
        <v>428.34</v>
      </c>
      <c r="I3341" s="1">
        <f t="shared" si="1096"/>
        <v>428.34</v>
      </c>
      <c r="J3341" s="1">
        <f t="shared" si="1097"/>
        <v>1.9032070265694623E-4</v>
      </c>
      <c r="K3341">
        <f t="shared" si="1098"/>
        <v>0</v>
      </c>
      <c r="L3341">
        <f t="shared" si="1105"/>
        <v>0.41836246118392123</v>
      </c>
      <c r="M3341">
        <f t="shared" si="1110"/>
        <v>0.41836246118392123</v>
      </c>
      <c r="N3341">
        <f t="shared" si="1106"/>
        <v>3.2668095842694851</v>
      </c>
      <c r="O3341">
        <f t="shared" si="1099"/>
        <v>-0.21579557914306011</v>
      </c>
      <c r="P3341">
        <f t="shared" si="1107"/>
        <v>37.304408950793352</v>
      </c>
      <c r="Q3341">
        <f t="shared" si="1111"/>
        <v>14.594626072981843</v>
      </c>
      <c r="R3341">
        <v>15.65</v>
      </c>
      <c r="S3341">
        <f t="shared" si="1100"/>
        <v>15.756275337146079</v>
      </c>
      <c r="T3341">
        <f t="shared" si="1101"/>
        <v>1.1526774798580395</v>
      </c>
      <c r="U3341">
        <f t="shared" si="1102"/>
        <v>1.2108330839505541</v>
      </c>
      <c r="V3341">
        <f t="shared" si="1103"/>
        <v>1.159665116011975E-4</v>
      </c>
      <c r="W3341">
        <f t="shared" si="1104"/>
        <v>-1.2473688672881064E-2</v>
      </c>
      <c r="X3341">
        <f t="shared" si="1112"/>
        <v>0.15683683559866407</v>
      </c>
      <c r="Y3341">
        <f t="shared" si="1112"/>
        <v>0.39170640849088262</v>
      </c>
      <c r="AL3341">
        <v>14.888229166666667</v>
      </c>
    </row>
    <row r="3342" spans="4:38" x14ac:dyDescent="0.55000000000000004">
      <c r="D3342">
        <f t="shared" si="1108"/>
        <v>4.8303598280907183</v>
      </c>
      <c r="E3342">
        <f t="shared" si="1095"/>
        <v>5</v>
      </c>
      <c r="F3342" s="2">
        <f t="shared" si="1109"/>
        <v>40809</v>
      </c>
      <c r="G3342" s="1">
        <v>2011.8130136986301</v>
      </c>
      <c r="H3342" s="3">
        <v>245.41</v>
      </c>
      <c r="I3342" s="1">
        <f t="shared" si="1096"/>
        <v>245.41</v>
      </c>
      <c r="J3342" s="1">
        <f t="shared" si="1097"/>
        <v>7.3857707609648569E-3</v>
      </c>
      <c r="K3342">
        <f t="shared" si="1098"/>
        <v>0</v>
      </c>
      <c r="L3342">
        <f t="shared" si="1105"/>
        <v>0.41777124041914571</v>
      </c>
      <c r="M3342">
        <f t="shared" si="1110"/>
        <v>0.41777124041914571</v>
      </c>
      <c r="N3342">
        <f t="shared" si="1106"/>
        <v>3.2652699972989283</v>
      </c>
      <c r="O3342">
        <f t="shared" si="1099"/>
        <v>-7.8794990538068987E-2</v>
      </c>
      <c r="P3342">
        <f t="shared" si="1107"/>
        <v>37.25084588525398</v>
      </c>
      <c r="Q3342">
        <f t="shared" si="1111"/>
        <v>14.587637557140393</v>
      </c>
      <c r="R3342">
        <v>15.69</v>
      </c>
      <c r="S3342">
        <f t="shared" si="1100"/>
        <v>15.71492534697078</v>
      </c>
      <c r="T3342">
        <f t="shared" si="1101"/>
        <v>1.1574345455283883</v>
      </c>
      <c r="U3342">
        <f t="shared" si="1102"/>
        <v>1.2175660186629862</v>
      </c>
      <c r="V3342">
        <f t="shared" si="1103"/>
        <v>2.5334066984748011E-2</v>
      </c>
      <c r="W3342">
        <f t="shared" si="1104"/>
        <v>-1.2074183615298774E-2</v>
      </c>
      <c r="X3342">
        <f t="shared" si="1112"/>
        <v>0.15695280211026527</v>
      </c>
      <c r="Y3342">
        <f t="shared" si="1112"/>
        <v>0.37923271981800155</v>
      </c>
      <c r="AL3342">
        <v>14.680833333333327</v>
      </c>
    </row>
    <row r="3343" spans="4:38" x14ac:dyDescent="0.55000000000000004">
      <c r="D3343">
        <f t="shared" si="1108"/>
        <v>4.8473238452816467</v>
      </c>
      <c r="E3343">
        <f t="shared" si="1095"/>
        <v>5</v>
      </c>
      <c r="F3343" s="2">
        <f t="shared" si="1109"/>
        <v>40810</v>
      </c>
      <c r="G3343" s="1">
        <v>2011.8157534246575</v>
      </c>
      <c r="H3343" s="3">
        <v>160.47999999999999</v>
      </c>
      <c r="I3343" s="1" t="str">
        <f t="shared" si="1096"/>
        <v/>
      </c>
      <c r="J3343" s="1">
        <f t="shared" si="1097"/>
        <v>4.0372759146299536E-2</v>
      </c>
      <c r="K3343">
        <f t="shared" si="1098"/>
        <v>0</v>
      </c>
      <c r="L3343">
        <f t="shared" si="1105"/>
        <v>0.41755536373274005</v>
      </c>
      <c r="M3343">
        <f t="shared" si="1110"/>
        <v>0.41755536373274005</v>
      </c>
      <c r="N3343">
        <f t="shared" si="1106"/>
        <v>3.2647074748396978</v>
      </c>
      <c r="O3343">
        <f t="shared" si="1099"/>
        <v>0.54589587252973382</v>
      </c>
      <c r="P3343">
        <f t="shared" si="1107"/>
        <v>37.198643657048976</v>
      </c>
      <c r="Q3343">
        <f t="shared" si="1111"/>
        <v>14.5808201443482</v>
      </c>
      <c r="R3343">
        <v>15.62</v>
      </c>
      <c r="S3343">
        <f t="shared" si="1100"/>
        <v>15.673147194226734</v>
      </c>
      <c r="T3343">
        <f t="shared" si="1101"/>
        <v>1.1491225157296583</v>
      </c>
      <c r="U3343">
        <f t="shared" si="1102"/>
        <v>1.2058078276907602</v>
      </c>
      <c r="V3343">
        <f t="shared" si="1103"/>
        <v>4.5029852667415465E-2</v>
      </c>
      <c r="W3343">
        <f t="shared" si="1104"/>
        <v>-1.1206076086761375E-2</v>
      </c>
      <c r="X3343">
        <f t="shared" si="1112"/>
        <v>0.18228686909501329</v>
      </c>
      <c r="Y3343">
        <f t="shared" si="1112"/>
        <v>0.36715853620270278</v>
      </c>
      <c r="AL3343">
        <v>14.306770833333333</v>
      </c>
    </row>
    <row r="3344" spans="4:38" x14ac:dyDescent="0.55000000000000004">
      <c r="D3344">
        <f t="shared" si="1108"/>
        <v>4.8625914607534826</v>
      </c>
      <c r="E3344">
        <f t="shared" si="1095"/>
        <v>5</v>
      </c>
      <c r="F3344" s="2">
        <f t="shared" si="1109"/>
        <v>40811</v>
      </c>
      <c r="G3344" s="1">
        <v>2011.8184931506848</v>
      </c>
      <c r="H3344" s="3">
        <v>130.22</v>
      </c>
      <c r="I3344" s="1" t="str">
        <f t="shared" si="1096"/>
        <v/>
      </c>
      <c r="J3344" s="1">
        <f t="shared" si="1097"/>
        <v>7.3947492385100094E-2</v>
      </c>
      <c r="K3344">
        <f t="shared" si="1098"/>
        <v>0</v>
      </c>
      <c r="L3344">
        <f t="shared" si="1105"/>
        <v>0.41905096886295851</v>
      </c>
      <c r="M3344">
        <f t="shared" si="1110"/>
        <v>0.41905096886295851</v>
      </c>
      <c r="N3344">
        <f t="shared" si="1106"/>
        <v>3.2686006872449869</v>
      </c>
      <c r="O3344">
        <f t="shared" si="1099"/>
        <v>1.1788422195459474</v>
      </c>
      <c r="P3344">
        <f t="shared" si="1107"/>
        <v>37.15371052049764</v>
      </c>
      <c r="Q3344">
        <f t="shared" si="1111"/>
        <v>14.574946937777435</v>
      </c>
      <c r="R3344">
        <v>15.59</v>
      </c>
      <c r="S3344">
        <f t="shared" si="1100"/>
        <v>15.630953258691076</v>
      </c>
      <c r="T3344">
        <f t="shared" si="1101"/>
        <v>1.14557851543997</v>
      </c>
      <c r="U3344">
        <f t="shared" si="1102"/>
        <v>1.2008034274852086</v>
      </c>
      <c r="V3344">
        <f t="shared" si="1103"/>
        <v>5.1152506229624591E-2</v>
      </c>
      <c r="W3344">
        <f t="shared" si="1104"/>
        <v>-1.0030573195122627E-2</v>
      </c>
      <c r="X3344">
        <f t="shared" si="1112"/>
        <v>0.22731672176242876</v>
      </c>
      <c r="Y3344">
        <f t="shared" si="1112"/>
        <v>0.35595246011594139</v>
      </c>
      <c r="AL3344">
        <v>13.920624999999987</v>
      </c>
    </row>
    <row r="3345" spans="4:38" x14ac:dyDescent="0.55000000000000004">
      <c r="D3345">
        <f t="shared" si="1108"/>
        <v>4.8763323146781348</v>
      </c>
      <c r="E3345">
        <f t="shared" si="1095"/>
        <v>5</v>
      </c>
      <c r="F3345" s="2">
        <f t="shared" si="1109"/>
        <v>40812</v>
      </c>
      <c r="G3345" s="1">
        <v>2011.8212328767124</v>
      </c>
      <c r="H3345" s="3">
        <v>99.77</v>
      </c>
      <c r="I3345" s="1" t="str">
        <f t="shared" si="1096"/>
        <v/>
      </c>
      <c r="J3345" s="1">
        <f t="shared" si="1097"/>
        <v>0.1359592595848241</v>
      </c>
      <c r="K3345">
        <f t="shared" si="1098"/>
        <v>0</v>
      </c>
      <c r="L3345">
        <f t="shared" si="1105"/>
        <v>0.42228067357404331</v>
      </c>
      <c r="M3345">
        <f t="shared" si="1110"/>
        <v>0.42228067357404331</v>
      </c>
      <c r="N3345">
        <f t="shared" si="1106"/>
        <v>3.2769764463968474</v>
      </c>
      <c r="O3345">
        <f t="shared" si="1099"/>
        <v>2.3755291021011224</v>
      </c>
      <c r="P3345">
        <f t="shared" si="1107"/>
        <v>37.115876401724798</v>
      </c>
      <c r="Q3345">
        <f t="shared" si="1111"/>
        <v>14.569997969934986</v>
      </c>
      <c r="R3345">
        <v>15.63</v>
      </c>
      <c r="S3345">
        <f t="shared" si="1100"/>
        <v>15.588356043328606</v>
      </c>
      <c r="T3345">
        <f t="shared" si="1101"/>
        <v>1.1503062838953406</v>
      </c>
      <c r="U3345">
        <f t="shared" si="1102"/>
        <v>1.2074805914864966</v>
      </c>
      <c r="V3345">
        <f t="shared" si="1103"/>
        <v>5.8536011504914262E-2</v>
      </c>
      <c r="W3345">
        <f t="shared" si="1104"/>
        <v>-8.8277882354202211E-3</v>
      </c>
      <c r="X3345">
        <f t="shared" si="1112"/>
        <v>0.27846922799205337</v>
      </c>
      <c r="Y3345">
        <f t="shared" si="1112"/>
        <v>0.34592188692081877</v>
      </c>
      <c r="AL3345">
        <v>13.858541666666676</v>
      </c>
    </row>
    <row r="3346" spans="4:38" x14ac:dyDescent="0.55000000000000004">
      <c r="D3346">
        <f t="shared" si="1108"/>
        <v>4.8286970852082032</v>
      </c>
      <c r="E3346">
        <f t="shared" si="1095"/>
        <v>4.3999800199788162</v>
      </c>
      <c r="F3346" s="2">
        <f t="shared" si="1109"/>
        <v>40813</v>
      </c>
      <c r="G3346" s="1">
        <v>2011.8239726027398</v>
      </c>
      <c r="H3346" s="3">
        <v>74.08</v>
      </c>
      <c r="I3346" s="1" t="str">
        <f t="shared" si="1096"/>
        <v/>
      </c>
      <c r="J3346" s="1">
        <f t="shared" si="1097"/>
        <v>0.22727375930330124</v>
      </c>
      <c r="K3346">
        <f t="shared" si="1098"/>
        <v>0</v>
      </c>
      <c r="L3346">
        <f t="shared" si="1105"/>
        <v>0.4287889724839094</v>
      </c>
      <c r="M3346">
        <f t="shared" si="1110"/>
        <v>0.4287889724839094</v>
      </c>
      <c r="N3346">
        <f t="shared" si="1106"/>
        <v>3.2937258926491442</v>
      </c>
      <c r="O3346">
        <f t="shared" si="1099"/>
        <v>3.5986640062440873</v>
      </c>
      <c r="P3346">
        <f t="shared" si="1107"/>
        <v>37.090780176818143</v>
      </c>
      <c r="Q3346">
        <f t="shared" si="1111"/>
        <v>14.566713352270037</v>
      </c>
      <c r="R3346">
        <v>15.56</v>
      </c>
      <c r="S3346">
        <f t="shared" si="1100"/>
        <v>15.545368170622563</v>
      </c>
      <c r="T3346">
        <f t="shared" si="1101"/>
        <v>1.1420454451754805</v>
      </c>
      <c r="U3346">
        <f t="shared" si="1102"/>
        <v>1.1958197967761242</v>
      </c>
      <c r="V3346">
        <f t="shared" si="1103"/>
        <v>6.4914000562451418E-2</v>
      </c>
      <c r="W3346">
        <f t="shared" si="1104"/>
        <v>-7.5764351194706082E-3</v>
      </c>
      <c r="X3346">
        <f t="shared" si="1112"/>
        <v>0.33700523949696765</v>
      </c>
      <c r="Y3346">
        <f t="shared" si="1112"/>
        <v>0.33709409868539852</v>
      </c>
      <c r="AL3346">
        <v>14.069166666666668</v>
      </c>
    </row>
    <row r="3347" spans="4:38" x14ac:dyDescent="0.55000000000000004">
      <c r="D3347">
        <f t="shared" si="1108"/>
        <v>4.6280144371459251</v>
      </c>
      <c r="E3347">
        <f t="shared" si="1095"/>
        <v>2.8218706045854183</v>
      </c>
      <c r="F3347" s="2">
        <f t="shared" si="1109"/>
        <v>40814</v>
      </c>
      <c r="G3347" s="1">
        <v>2011.8267123287671</v>
      </c>
      <c r="H3347" s="3">
        <v>51.87</v>
      </c>
      <c r="I3347" s="1" t="str">
        <f t="shared" si="1096"/>
        <v/>
      </c>
      <c r="J3347" s="1">
        <f t="shared" si="1097"/>
        <v>0.35437485984475797</v>
      </c>
      <c r="K3347">
        <f t="shared" si="1098"/>
        <v>0</v>
      </c>
      <c r="L3347">
        <f t="shared" si="1105"/>
        <v>0.43864832592567404</v>
      </c>
      <c r="M3347">
        <f t="shared" si="1110"/>
        <v>0.43864832592567404</v>
      </c>
      <c r="N3347">
        <f t="shared" si="1106"/>
        <v>3.3187795860479508</v>
      </c>
      <c r="O3347">
        <f t="shared" si="1099"/>
        <v>3.6570454399728094</v>
      </c>
      <c r="P3347">
        <f t="shared" si="1107"/>
        <v>37.084517056779461</v>
      </c>
      <c r="Q3347">
        <f t="shared" si="1111"/>
        <v>14.565893398186903</v>
      </c>
      <c r="R3347">
        <v>15.57</v>
      </c>
      <c r="S3347">
        <f t="shared" si="1100"/>
        <v>15.5020023787983</v>
      </c>
      <c r="T3347">
        <f t="shared" si="1101"/>
        <v>1.143221922899357</v>
      </c>
      <c r="U3347">
        <f t="shared" si="1102"/>
        <v>1.1974787046189288</v>
      </c>
      <c r="V3347">
        <f t="shared" si="1103"/>
        <v>7.0435859145565577E-2</v>
      </c>
      <c r="W3347">
        <f t="shared" si="1104"/>
        <v>-6.2938531184553188E-3</v>
      </c>
      <c r="X3347">
        <f t="shared" si="1112"/>
        <v>0.40191924005941904</v>
      </c>
      <c r="Y3347">
        <f t="shared" si="1112"/>
        <v>0.32951766356592793</v>
      </c>
      <c r="AL3347">
        <v>14.581666666666669</v>
      </c>
    </row>
    <row r="3348" spans="4:38" x14ac:dyDescent="0.55000000000000004">
      <c r="D3348">
        <f t="shared" si="1108"/>
        <v>4.3788268947371476</v>
      </c>
      <c r="E3348">
        <f t="shared" si="1095"/>
        <v>2.1361390130581417</v>
      </c>
      <c r="F3348" s="2">
        <f t="shared" si="1109"/>
        <v>40815</v>
      </c>
      <c r="G3348" s="1">
        <v>2011.8294520547945</v>
      </c>
      <c r="H3348" s="3">
        <v>37.950000000000003</v>
      </c>
      <c r="I3348" s="1" t="str">
        <f t="shared" si="1096"/>
        <v/>
      </c>
      <c r="J3348" s="1">
        <f t="shared" si="1097"/>
        <v>0.46813432734809651</v>
      </c>
      <c r="K3348">
        <f t="shared" si="1098"/>
        <v>0</v>
      </c>
      <c r="L3348">
        <f t="shared" si="1105"/>
        <v>0.448667628500942</v>
      </c>
      <c r="M3348">
        <f t="shared" si="1110"/>
        <v>0.448667628500942</v>
      </c>
      <c r="N3348">
        <f t="shared" si="1106"/>
        <v>3.3438580277424976</v>
      </c>
      <c r="O3348">
        <f t="shared" si="1099"/>
        <v>3.6847271632095322</v>
      </c>
      <c r="P3348">
        <f t="shared" si="1107"/>
        <v>37.104328658025196</v>
      </c>
      <c r="Q3348">
        <f t="shared" si="1111"/>
        <v>14.568486774271742</v>
      </c>
      <c r="R3348">
        <v>15.52</v>
      </c>
      <c r="S3348">
        <f t="shared" si="1100"/>
        <v>15.458271518085008</v>
      </c>
      <c r="T3348">
        <f t="shared" si="1101"/>
        <v>1.1373516288363954</v>
      </c>
      <c r="U3348">
        <f t="shared" si="1102"/>
        <v>1.189207115002721</v>
      </c>
      <c r="V3348">
        <f t="shared" si="1103"/>
        <v>7.1850922411904133E-2</v>
      </c>
      <c r="W3348">
        <f t="shared" si="1104"/>
        <v>-4.989778835333792E-3</v>
      </c>
      <c r="X3348">
        <f t="shared" si="1112"/>
        <v>0.47235509920498464</v>
      </c>
      <c r="Y3348">
        <f t="shared" si="1112"/>
        <v>0.32322381044747261</v>
      </c>
      <c r="AL3348">
        <v>14.896562500000011</v>
      </c>
    </row>
    <row r="3349" spans="4:38" x14ac:dyDescent="0.55000000000000004">
      <c r="D3349">
        <f t="shared" si="1108"/>
        <v>4.1386480517147879</v>
      </c>
      <c r="E3349">
        <f t="shared" si="1095"/>
        <v>1.9770384645135535</v>
      </c>
      <c r="F3349" s="2">
        <f t="shared" si="1109"/>
        <v>40816</v>
      </c>
      <c r="G3349" s="1">
        <v>2011.8321917808219</v>
      </c>
      <c r="H3349" s="3">
        <v>34.08</v>
      </c>
      <c r="I3349" s="1" t="str">
        <f t="shared" si="1096"/>
        <v/>
      </c>
      <c r="J3349" s="1">
        <f t="shared" si="1097"/>
        <v>0.50580705330184261</v>
      </c>
      <c r="K3349">
        <f t="shared" si="1098"/>
        <v>0</v>
      </c>
      <c r="L3349">
        <f t="shared" si="1105"/>
        <v>0.45876277141384481</v>
      </c>
      <c r="M3349">
        <f t="shared" si="1110"/>
        <v>0.45876277141384481</v>
      </c>
      <c r="N3349">
        <f t="shared" si="1106"/>
        <v>3.3687514842288686</v>
      </c>
      <c r="O3349">
        <f t="shared" si="1099"/>
        <v>3.7275205458228808</v>
      </c>
      <c r="P3349">
        <f t="shared" si="1107"/>
        <v>37.147079764655992</v>
      </c>
      <c r="Q3349">
        <f t="shared" si="1111"/>
        <v>14.574079831343166</v>
      </c>
      <c r="R3349">
        <v>15.5</v>
      </c>
      <c r="S3349">
        <f t="shared" si="1100"/>
        <v>15.414188546875943</v>
      </c>
      <c r="T3349">
        <f t="shared" si="1101"/>
        <v>1.1350119599892186</v>
      </c>
      <c r="U3349">
        <f t="shared" si="1102"/>
        <v>1.1859144994109481</v>
      </c>
      <c r="V3349">
        <f t="shared" si="1103"/>
        <v>6.7545139512530536E-2</v>
      </c>
      <c r="W3349">
        <f t="shared" si="1104"/>
        <v>-3.7237476975747977E-3</v>
      </c>
      <c r="X3349">
        <f t="shared" si="1112"/>
        <v>0.5442060216168888</v>
      </c>
      <c r="Y3349">
        <f t="shared" si="1112"/>
        <v>0.31823403161213881</v>
      </c>
      <c r="AL3349">
        <v>15.012812500000008</v>
      </c>
    </row>
    <row r="3350" spans="4:38" x14ac:dyDescent="0.55000000000000004">
      <c r="D3350">
        <f t="shared" si="1108"/>
        <v>3.9224870929946647</v>
      </c>
      <c r="E3350">
        <f t="shared" si="1095"/>
        <v>1.9770384645135535</v>
      </c>
      <c r="F3350" s="2">
        <f t="shared" si="1109"/>
        <v>40817</v>
      </c>
      <c r="G3350" s="1">
        <v>2011.8360730593606</v>
      </c>
      <c r="H3350" s="3">
        <v>34.08</v>
      </c>
      <c r="I3350" s="1" t="str">
        <f t="shared" si="1096"/>
        <v/>
      </c>
      <c r="J3350" s="1">
        <f t="shared" si="1097"/>
        <v>0.50580705330184261</v>
      </c>
      <c r="K3350">
        <f t="shared" si="1098"/>
        <v>0</v>
      </c>
      <c r="L3350">
        <f t="shared" si="1105"/>
        <v>0.46897515647089377</v>
      </c>
      <c r="M3350">
        <f t="shared" si="1110"/>
        <v>0.46897515647089377</v>
      </c>
      <c r="N3350">
        <f t="shared" si="1106"/>
        <v>3.3935651948433616</v>
      </c>
      <c r="O3350">
        <f t="shared" si="1099"/>
        <v>3.7808645700812584</v>
      </c>
      <c r="P3350">
        <f t="shared" si="1107"/>
        <v>37.197346050253266</v>
      </c>
      <c r="Q3350">
        <f t="shared" si="1111"/>
        <v>14.580650600609966</v>
      </c>
      <c r="R3350">
        <v>15.5</v>
      </c>
      <c r="S3350">
        <f t="shared" si="1100"/>
        <v>15.35116041332221</v>
      </c>
      <c r="T3350">
        <f t="shared" si="1101"/>
        <v>1.1350119599892186</v>
      </c>
      <c r="U3350">
        <f t="shared" si="1102"/>
        <v>1.1859144994109481</v>
      </c>
      <c r="V3350">
        <f t="shared" si="1103"/>
        <v>6.1345805816530111E-2</v>
      </c>
      <c r="W3350">
        <f t="shared" si="1104"/>
        <v>-2.5755057252449115E-3</v>
      </c>
      <c r="X3350">
        <f t="shared" ref="X3350:Y3365" si="1113">MAX(0.0000000001,X3349+V3349)</f>
        <v>0.6117511611294193</v>
      </c>
      <c r="Y3350">
        <f t="shared" si="1113"/>
        <v>0.31451028391456404</v>
      </c>
      <c r="AL3350">
        <v>15.073541666666666</v>
      </c>
    </row>
    <row r="3351" spans="4:38" x14ac:dyDescent="0.55000000000000004">
      <c r="D3351">
        <f t="shared" si="1108"/>
        <v>3.7279422301465539</v>
      </c>
      <c r="E3351">
        <f t="shared" si="1095"/>
        <v>1.9770384645135535</v>
      </c>
      <c r="F3351" s="2">
        <f t="shared" si="1109"/>
        <v>40818</v>
      </c>
      <c r="G3351" s="1">
        <v>2011.838812785388</v>
      </c>
      <c r="H3351" s="3">
        <v>34.08</v>
      </c>
      <c r="I3351" s="1" t="str">
        <f t="shared" si="1096"/>
        <v/>
      </c>
      <c r="J3351" s="1">
        <f t="shared" si="1097"/>
        <v>0.50580705330184261</v>
      </c>
      <c r="K3351">
        <f t="shared" si="1098"/>
        <v>0</v>
      </c>
      <c r="L3351">
        <f t="shared" si="1105"/>
        <v>0.47933368953960953</v>
      </c>
      <c r="M3351">
        <f t="shared" si="1110"/>
        <v>0.47933368953960953</v>
      </c>
      <c r="N3351">
        <f t="shared" si="1106"/>
        <v>3.4183686954731707</v>
      </c>
      <c r="O3351">
        <f t="shared" si="1099"/>
        <v>3.9552828909517128</v>
      </c>
      <c r="P3351">
        <f t="shared" si="1107"/>
        <v>37.247633953918182</v>
      </c>
      <c r="Q3351">
        <f t="shared" si="1111"/>
        <v>14.587218275056072</v>
      </c>
      <c r="R3351">
        <v>15.72</v>
      </c>
      <c r="S3351">
        <f t="shared" si="1100"/>
        <v>15.306280632631672</v>
      </c>
      <c r="T3351">
        <f t="shared" si="1101"/>
        <v>1.1610152240321856</v>
      </c>
      <c r="U3351">
        <f t="shared" si="1102"/>
        <v>1.2226402776920686</v>
      </c>
      <c r="V3351">
        <f t="shared" si="1103"/>
        <v>5.5701549976585649E-2</v>
      </c>
      <c r="W3351">
        <f t="shared" si="1104"/>
        <v>-1.559348767194978E-3</v>
      </c>
      <c r="X3351">
        <f t="shared" si="1113"/>
        <v>0.67309696694594945</v>
      </c>
      <c r="Y3351">
        <f t="shared" si="1113"/>
        <v>0.31193477818931914</v>
      </c>
      <c r="AL3351">
        <v>15.079895833333333</v>
      </c>
    </row>
    <row r="3352" spans="4:38" x14ac:dyDescent="0.55000000000000004">
      <c r="D3352">
        <f t="shared" si="1108"/>
        <v>3.5528518535832538</v>
      </c>
      <c r="E3352">
        <f t="shared" si="1095"/>
        <v>1.9770384645135535</v>
      </c>
      <c r="F3352" s="2">
        <f t="shared" si="1109"/>
        <v>40819</v>
      </c>
      <c r="G3352" s="1">
        <v>2011.8415525114156</v>
      </c>
      <c r="H3352" s="3">
        <v>34.08</v>
      </c>
      <c r="I3352" s="1" t="str">
        <f t="shared" si="1096"/>
        <v/>
      </c>
      <c r="J3352" s="1">
        <f t="shared" si="1097"/>
        <v>0.50580705330184261</v>
      </c>
      <c r="K3352">
        <f t="shared" si="1098"/>
        <v>0</v>
      </c>
      <c r="L3352">
        <f t="shared" si="1105"/>
        <v>0.49017008102166904</v>
      </c>
      <c r="M3352">
        <f t="shared" si="1110"/>
        <v>0.49017008102166904</v>
      </c>
      <c r="N3352">
        <f t="shared" si="1106"/>
        <v>3.4439368898744824</v>
      </c>
      <c r="O3352">
        <f t="shared" si="1099"/>
        <v>4.0697007242080661</v>
      </c>
      <c r="P3352">
        <f t="shared" si="1107"/>
        <v>37.299926117245434</v>
      </c>
      <c r="Q3352">
        <f t="shared" si="1111"/>
        <v>14.594041442352461</v>
      </c>
      <c r="R3352">
        <v>15.82</v>
      </c>
      <c r="S3352">
        <f t="shared" si="1100"/>
        <v>15.261093779620159</v>
      </c>
      <c r="T3352">
        <f t="shared" si="1101"/>
        <v>1.1730310145203224</v>
      </c>
      <c r="U3352">
        <f t="shared" si="1102"/>
        <v>1.2397076999389867</v>
      </c>
      <c r="V3352">
        <f t="shared" si="1103"/>
        <v>5.0538366308020624E-2</v>
      </c>
      <c r="W3352">
        <f t="shared" si="1104"/>
        <v>-6.5255723897893365E-4</v>
      </c>
      <c r="X3352">
        <f t="shared" si="1113"/>
        <v>0.72879851692253506</v>
      </c>
      <c r="Y3352">
        <f t="shared" si="1113"/>
        <v>0.31037542942212415</v>
      </c>
      <c r="AL3352">
        <v>15.074583333333335</v>
      </c>
    </row>
    <row r="3353" spans="4:38" x14ac:dyDescent="0.55000000000000004">
      <c r="D3353">
        <f t="shared" si="1108"/>
        <v>3.3952705146762838</v>
      </c>
      <c r="E3353">
        <f t="shared" si="1095"/>
        <v>1.9770384645135535</v>
      </c>
      <c r="F3353" s="2">
        <f t="shared" si="1109"/>
        <v>40820</v>
      </c>
      <c r="G3353" s="1">
        <v>2011.8442922374429</v>
      </c>
      <c r="H3353" s="3">
        <v>34.08</v>
      </c>
      <c r="I3353" s="1" t="str">
        <f t="shared" si="1096"/>
        <v/>
      </c>
      <c r="J3353" s="1">
        <f t="shared" si="1097"/>
        <v>0.50580705330184261</v>
      </c>
      <c r="K3353">
        <f t="shared" si="1098"/>
        <v>0</v>
      </c>
      <c r="L3353">
        <f t="shared" si="1105"/>
        <v>0.50131994601949936</v>
      </c>
      <c r="M3353">
        <f t="shared" si="1110"/>
        <v>0.50131994601949936</v>
      </c>
      <c r="N3353">
        <f t="shared" si="1106"/>
        <v>3.469854356055226</v>
      </c>
      <c r="O3353">
        <f t="shared" si="1099"/>
        <v>3.9526429177873759</v>
      </c>
      <c r="P3353">
        <f t="shared" si="1107"/>
        <v>37.353167161475454</v>
      </c>
      <c r="Q3353">
        <f t="shared" si="1111"/>
        <v>14.600981872608326</v>
      </c>
      <c r="R3353">
        <v>15.51</v>
      </c>
      <c r="S3353">
        <f t="shared" si="1100"/>
        <v>15.215613244136975</v>
      </c>
      <c r="T3353">
        <f t="shared" si="1101"/>
        <v>1.1361811921707414</v>
      </c>
      <c r="U3353">
        <f t="shared" si="1102"/>
        <v>1.1875596660734102</v>
      </c>
      <c r="V3353">
        <f t="shared" si="1103"/>
        <v>4.5796091078245622E-2</v>
      </c>
      <c r="W3353">
        <f t="shared" si="1104"/>
        <v>1.6276492204045541E-4</v>
      </c>
      <c r="X3353">
        <f t="shared" si="1113"/>
        <v>0.77933688323055572</v>
      </c>
      <c r="Y3353">
        <f t="shared" si="1113"/>
        <v>0.3097228721831452</v>
      </c>
      <c r="AL3353">
        <v>15.132083333333346</v>
      </c>
    </row>
    <row r="3354" spans="4:38" x14ac:dyDescent="0.55000000000000004">
      <c r="D3354">
        <f t="shared" si="1108"/>
        <v>3.2534473096600109</v>
      </c>
      <c r="E3354">
        <f t="shared" si="1095"/>
        <v>1.9770384645135535</v>
      </c>
      <c r="F3354" s="2">
        <f t="shared" si="1109"/>
        <v>40821</v>
      </c>
      <c r="G3354" s="1">
        <v>2011.8470319634703</v>
      </c>
      <c r="H3354" s="3">
        <v>34.08</v>
      </c>
      <c r="I3354" s="1" t="str">
        <f t="shared" si="1096"/>
        <v/>
      </c>
      <c r="J3354" s="1">
        <f t="shared" si="1097"/>
        <v>0.50580705330184261</v>
      </c>
      <c r="K3354">
        <f t="shared" si="1098"/>
        <v>0</v>
      </c>
      <c r="L3354">
        <f t="shared" si="1105"/>
        <v>0.51214910469836894</v>
      </c>
      <c r="M3354">
        <f t="shared" si="1110"/>
        <v>0.51214910469836894</v>
      </c>
      <c r="N3354">
        <f t="shared" si="1106"/>
        <v>3.4946610316260642</v>
      </c>
      <c r="O3354">
        <f t="shared" si="1099"/>
        <v>3.8091358903751278</v>
      </c>
      <c r="P3354">
        <f t="shared" si="1107"/>
        <v>37.40361054209842</v>
      </c>
      <c r="Q3354">
        <f t="shared" si="1111"/>
        <v>14.607551521592987</v>
      </c>
      <c r="R3354">
        <v>15.15</v>
      </c>
      <c r="S3354">
        <f t="shared" si="1100"/>
        <v>15.169852503036726</v>
      </c>
      <c r="T3354">
        <f t="shared" si="1101"/>
        <v>1.0948381112288994</v>
      </c>
      <c r="U3354">
        <f t="shared" si="1102"/>
        <v>1.1297472145701237</v>
      </c>
      <c r="V3354">
        <f t="shared" si="1103"/>
        <v>4.1425324280835417E-2</v>
      </c>
      <c r="W3354">
        <f t="shared" si="1104"/>
        <v>9.0081110268191988E-4</v>
      </c>
      <c r="X3354">
        <f t="shared" si="1113"/>
        <v>0.82513297430880139</v>
      </c>
      <c r="Y3354">
        <f t="shared" si="1113"/>
        <v>0.30988563710518569</v>
      </c>
      <c r="AL3354">
        <v>15.014895833333329</v>
      </c>
    </row>
    <row r="3355" spans="4:38" x14ac:dyDescent="0.55000000000000004">
      <c r="D3355">
        <f t="shared" si="1108"/>
        <v>3.1258064251453654</v>
      </c>
      <c r="E3355">
        <f t="shared" si="1095"/>
        <v>1.9770384645135535</v>
      </c>
      <c r="F3355" s="2">
        <f t="shared" si="1109"/>
        <v>40822</v>
      </c>
      <c r="G3355" s="1">
        <v>2011.8497716894976</v>
      </c>
      <c r="H3355" s="3">
        <v>34.08</v>
      </c>
      <c r="I3355" s="1" t="str">
        <f t="shared" si="1096"/>
        <v/>
      </c>
      <c r="J3355" s="1">
        <f t="shared" si="1097"/>
        <v>0.50580705330184261</v>
      </c>
      <c r="K3355">
        <f t="shared" si="1098"/>
        <v>0</v>
      </c>
      <c r="L3355">
        <f t="shared" si="1105"/>
        <v>0.52258509343912274</v>
      </c>
      <c r="M3355">
        <f t="shared" si="1110"/>
        <v>0.52258509343912274</v>
      </c>
      <c r="N3355">
        <f t="shared" si="1106"/>
        <v>3.5182383409657851</v>
      </c>
      <c r="O3355">
        <f t="shared" si="1099"/>
        <v>3.6472621973872883</v>
      </c>
      <c r="P3355">
        <f t="shared" si="1107"/>
        <v>37.450967493580393</v>
      </c>
      <c r="Q3355">
        <f t="shared" si="1111"/>
        <v>14.613713826539277</v>
      </c>
      <c r="R3355">
        <v>14.75</v>
      </c>
      <c r="S3355">
        <f t="shared" si="1100"/>
        <v>15.123825116224266</v>
      </c>
      <c r="T3355">
        <f t="shared" si="1101"/>
        <v>1.0506633557030463</v>
      </c>
      <c r="U3355">
        <f t="shared" si="1102"/>
        <v>1.0688059912110082</v>
      </c>
      <c r="V3355">
        <f t="shared" si="1103"/>
        <v>3.7385140113662868E-2</v>
      </c>
      <c r="W3355">
        <f t="shared" si="1104"/>
        <v>1.5729000124390501E-3</v>
      </c>
      <c r="X3355">
        <f t="shared" si="1113"/>
        <v>0.86655829858963684</v>
      </c>
      <c r="Y3355">
        <f t="shared" si="1113"/>
        <v>0.3107864482078676</v>
      </c>
      <c r="AL3355">
        <v>14.931562500000011</v>
      </c>
    </row>
    <row r="3356" spans="4:38" x14ac:dyDescent="0.55000000000000004">
      <c r="D3356">
        <f t="shared" si="1108"/>
        <v>3.0109296290821845</v>
      </c>
      <c r="E3356">
        <f t="shared" si="1095"/>
        <v>1.9770384645135535</v>
      </c>
      <c r="F3356" s="2">
        <f t="shared" si="1109"/>
        <v>40823</v>
      </c>
      <c r="G3356" s="1">
        <v>2011.852511415525</v>
      </c>
      <c r="H3356" s="3">
        <v>34.08</v>
      </c>
      <c r="I3356" s="1" t="str">
        <f t="shared" si="1096"/>
        <v/>
      </c>
      <c r="J3356" s="1">
        <f t="shared" si="1097"/>
        <v>0.50580705330184261</v>
      </c>
      <c r="K3356">
        <f t="shared" si="1098"/>
        <v>0</v>
      </c>
      <c r="L3356">
        <f t="shared" si="1105"/>
        <v>0.53257759261004678</v>
      </c>
      <c r="M3356">
        <f t="shared" si="1110"/>
        <v>0.53257759261004678</v>
      </c>
      <c r="N3356">
        <f t="shared" si="1106"/>
        <v>3.5405213264701034</v>
      </c>
      <c r="O3356">
        <f t="shared" si="1099"/>
        <v>3.469747241033788</v>
      </c>
      <c r="P3356">
        <f t="shared" si="1107"/>
        <v>37.495092479675641</v>
      </c>
      <c r="Q3356">
        <f t="shared" si="1111"/>
        <v>14.619450899842464</v>
      </c>
      <c r="R3356">
        <v>14.31</v>
      </c>
      <c r="S3356">
        <f t="shared" si="1100"/>
        <v>15.077544722602839</v>
      </c>
      <c r="T3356">
        <f t="shared" si="1101"/>
        <v>1.0041269702527154</v>
      </c>
      <c r="U3356">
        <f t="shared" si="1102"/>
        <v>1.0055605803984684</v>
      </c>
      <c r="V3356">
        <f t="shared" si="1103"/>
        <v>3.3641360303021228E-2</v>
      </c>
      <c r="W3356">
        <f t="shared" si="1104"/>
        <v>2.1880956049397764E-3</v>
      </c>
      <c r="X3356">
        <f t="shared" si="1113"/>
        <v>0.90394343870329974</v>
      </c>
      <c r="Y3356">
        <f t="shared" si="1113"/>
        <v>0.31235934822030664</v>
      </c>
      <c r="AL3356">
        <v>14.726562499999998</v>
      </c>
    </row>
    <row r="3357" spans="4:38" x14ac:dyDescent="0.55000000000000004">
      <c r="D3357">
        <f t="shared" si="1108"/>
        <v>2.9075405126253218</v>
      </c>
      <c r="E3357">
        <f t="shared" si="1095"/>
        <v>1.9770384645135535</v>
      </c>
      <c r="F3357" s="2">
        <f t="shared" si="1109"/>
        <v>40824</v>
      </c>
      <c r="G3357" s="1">
        <v>2011.8552511415523</v>
      </c>
      <c r="H3357" s="3">
        <v>34.08</v>
      </c>
      <c r="I3357" s="1" t="str">
        <f t="shared" si="1096"/>
        <v/>
      </c>
      <c r="J3357" s="1">
        <f t="shared" si="1097"/>
        <v>0.50580705330184261</v>
      </c>
      <c r="K3357">
        <f t="shared" si="1098"/>
        <v>0</v>
      </c>
      <c r="L3357">
        <f t="shared" si="1105"/>
        <v>0.54208374943479687</v>
      </c>
      <c r="M3357">
        <f t="shared" si="1110"/>
        <v>0.54208374943479687</v>
      </c>
      <c r="N3357">
        <f t="shared" si="1106"/>
        <v>3.5614625399344146</v>
      </c>
      <c r="O3357">
        <f t="shared" si="1099"/>
        <v>3.4021477335577286</v>
      </c>
      <c r="P3357">
        <f t="shared" si="1107"/>
        <v>37.535890080723107</v>
      </c>
      <c r="Q3357">
        <f t="shared" si="1111"/>
        <v>14.62475134755995</v>
      </c>
      <c r="R3357">
        <v>14.09</v>
      </c>
      <c r="S3357">
        <f t="shared" si="1100"/>
        <v>15.031025036046957</v>
      </c>
      <c r="T3357">
        <f t="shared" si="1101"/>
        <v>0.98163753324993053</v>
      </c>
      <c r="U3357">
        <f t="shared" si="1102"/>
        <v>0.97535546152764185</v>
      </c>
      <c r="V3357">
        <f t="shared" si="1103"/>
        <v>3.0165234682426677E-2</v>
      </c>
      <c r="W3357">
        <f t="shared" si="1104"/>
        <v>2.7536771456261201E-3</v>
      </c>
      <c r="X3357">
        <f t="shared" si="1113"/>
        <v>0.93758479900632097</v>
      </c>
      <c r="Y3357">
        <f t="shared" si="1113"/>
        <v>0.31454744382524641</v>
      </c>
      <c r="AL3357">
        <v>14.732083333333348</v>
      </c>
    </row>
    <row r="3358" spans="4:38" x14ac:dyDescent="0.55000000000000004">
      <c r="D3358">
        <f t="shared" si="1108"/>
        <v>2.814490307814145</v>
      </c>
      <c r="E3358">
        <f t="shared" si="1095"/>
        <v>1.9770384645135535</v>
      </c>
      <c r="F3358" s="2">
        <f t="shared" si="1109"/>
        <v>40825</v>
      </c>
      <c r="G3358" s="1">
        <v>2011.8579908675799</v>
      </c>
      <c r="H3358" s="3">
        <v>34.08</v>
      </c>
      <c r="I3358" s="1" t="str">
        <f t="shared" si="1096"/>
        <v/>
      </c>
      <c r="J3358" s="1">
        <f t="shared" si="1097"/>
        <v>0.50580705330184261</v>
      </c>
      <c r="K3358">
        <f t="shared" si="1098"/>
        <v>0</v>
      </c>
      <c r="L3358">
        <f t="shared" si="1105"/>
        <v>0.55140470212947557</v>
      </c>
      <c r="M3358">
        <f t="shared" si="1110"/>
        <v>0.55140470212947557</v>
      </c>
      <c r="N3358">
        <f t="shared" si="1106"/>
        <v>3.5817593758529314</v>
      </c>
      <c r="O3358">
        <f t="shared" si="1099"/>
        <v>3.4984087630419851</v>
      </c>
      <c r="P3358">
        <f t="shared" si="1107"/>
        <v>37.575115370629064</v>
      </c>
      <c r="Q3358">
        <f t="shared" si="1111"/>
        <v>14.629843899423586</v>
      </c>
      <c r="R3358">
        <v>14.21</v>
      </c>
      <c r="S3358">
        <f t="shared" si="1100"/>
        <v>14.984279841348602</v>
      </c>
      <c r="T3358">
        <f t="shared" si="1101"/>
        <v>0.99384132635354028</v>
      </c>
      <c r="U3358">
        <f t="shared" si="1102"/>
        <v>0.99171673073829336</v>
      </c>
      <c r="V3358">
        <f t="shared" si="1103"/>
        <v>2.6932420191201685E-2</v>
      </c>
      <c r="W3358">
        <f t="shared" si="1104"/>
        <v>3.2755000276351431E-3</v>
      </c>
      <c r="X3358">
        <f t="shared" si="1113"/>
        <v>0.96775003368874768</v>
      </c>
      <c r="Y3358">
        <f t="shared" si="1113"/>
        <v>0.31730112097087254</v>
      </c>
      <c r="AL3358">
        <v>15.018125000000007</v>
      </c>
    </row>
    <row r="3359" spans="4:38" x14ac:dyDescent="0.55000000000000004">
      <c r="D3359">
        <f t="shared" si="1108"/>
        <v>2.7307451234840858</v>
      </c>
      <c r="E3359">
        <f t="shared" si="1095"/>
        <v>1.9770384645135535</v>
      </c>
      <c r="F3359" s="2">
        <f t="shared" si="1109"/>
        <v>40826</v>
      </c>
      <c r="G3359" s="1">
        <v>2011.8607305936073</v>
      </c>
      <c r="H3359" s="3">
        <v>34.08</v>
      </c>
      <c r="I3359" s="1" t="str">
        <f t="shared" si="1096"/>
        <v/>
      </c>
      <c r="J3359" s="1">
        <f t="shared" si="1097"/>
        <v>0.50580705330184261</v>
      </c>
      <c r="K3359">
        <f t="shared" si="1098"/>
        <v>0</v>
      </c>
      <c r="L3359">
        <f t="shared" si="1105"/>
        <v>0.56098938367205631</v>
      </c>
      <c r="M3359">
        <f t="shared" si="1110"/>
        <v>0.56098938367205631</v>
      </c>
      <c r="N3359">
        <f t="shared" si="1106"/>
        <v>3.6023933495005012</v>
      </c>
      <c r="O3359">
        <f t="shared" si="1099"/>
        <v>3.695624531679079</v>
      </c>
      <c r="P3359">
        <f t="shared" si="1107"/>
        <v>37.615209831889217</v>
      </c>
      <c r="Q3359">
        <f t="shared" si="1111"/>
        <v>14.635045632826248</v>
      </c>
      <c r="R3359">
        <v>14.52</v>
      </c>
      <c r="S3359">
        <f t="shared" si="1100"/>
        <v>14.937322990122784</v>
      </c>
      <c r="T3359">
        <f t="shared" si="1101"/>
        <v>1.0260746326009615</v>
      </c>
      <c r="U3359">
        <f t="shared" si="1102"/>
        <v>1.0352649238413776</v>
      </c>
      <c r="V3359">
        <f t="shared" si="1103"/>
        <v>2.3922181101730132E-2</v>
      </c>
      <c r="W3359">
        <f t="shared" si="1104"/>
        <v>3.7582760416892767E-3</v>
      </c>
      <c r="X3359">
        <f t="shared" si="1113"/>
        <v>0.99468245387994936</v>
      </c>
      <c r="Y3359">
        <f t="shared" si="1113"/>
        <v>0.3205766209985077</v>
      </c>
      <c r="AL3359">
        <v>14.920937500000003</v>
      </c>
    </row>
    <row r="3360" spans="4:38" x14ac:dyDescent="0.55000000000000004">
      <c r="D3360">
        <f t="shared" si="1108"/>
        <v>2.6553744575870328</v>
      </c>
      <c r="E3360">
        <f t="shared" si="1095"/>
        <v>1.9770384645135535</v>
      </c>
      <c r="F3360" s="2">
        <f t="shared" si="1109"/>
        <v>40827</v>
      </c>
      <c r="G3360" s="1">
        <v>2011.8634703196346</v>
      </c>
      <c r="H3360" s="3">
        <v>34.08</v>
      </c>
      <c r="I3360" s="1" t="str">
        <f t="shared" si="1096"/>
        <v/>
      </c>
      <c r="J3360" s="1">
        <f t="shared" si="1097"/>
        <v>0.50580705330184261</v>
      </c>
      <c r="K3360">
        <f t="shared" si="1098"/>
        <v>0</v>
      </c>
      <c r="L3360">
        <f t="shared" si="1105"/>
        <v>0.57111438238898526</v>
      </c>
      <c r="M3360">
        <f t="shared" si="1110"/>
        <v>0.57111438238898526</v>
      </c>
      <c r="N3360">
        <f t="shared" si="1106"/>
        <v>3.6239368157301062</v>
      </c>
      <c r="O3360">
        <f t="shared" si="1099"/>
        <v>4.074501792210306</v>
      </c>
      <c r="P3360">
        <f t="shared" si="1107"/>
        <v>37.657612328174388</v>
      </c>
      <c r="Q3360">
        <f t="shared" si="1111"/>
        <v>14.640542783547067</v>
      </c>
      <c r="R3360">
        <v>15.13</v>
      </c>
      <c r="S3360">
        <f t="shared" si="1100"/>
        <v>14.890168396693001</v>
      </c>
      <c r="T3360">
        <f t="shared" si="1101"/>
        <v>1.0925858977914731</v>
      </c>
      <c r="U3360">
        <f t="shared" si="1102"/>
        <v>1.1266192284972796</v>
      </c>
      <c r="V3360">
        <f t="shared" si="1103"/>
        <v>2.1116755038385115E-2</v>
      </c>
      <c r="W3360">
        <f t="shared" si="1104"/>
        <v>4.2057936477875452E-3</v>
      </c>
      <c r="X3360">
        <f t="shared" si="1113"/>
        <v>1.0186046349816795</v>
      </c>
      <c r="Y3360">
        <f t="shared" si="1113"/>
        <v>0.32433489704019697</v>
      </c>
      <c r="AL3360">
        <v>14.838020833333346</v>
      </c>
    </row>
    <row r="3361" spans="4:38" x14ac:dyDescent="0.55000000000000004">
      <c r="D3361">
        <f t="shared" si="1108"/>
        <v>2.5875408582796848</v>
      </c>
      <c r="E3361">
        <f t="shared" si="1095"/>
        <v>1.9770384645135535</v>
      </c>
      <c r="F3361" s="2">
        <f t="shared" si="1109"/>
        <v>40828</v>
      </c>
      <c r="G3361" s="1">
        <v>2011.866210045662</v>
      </c>
      <c r="H3361" s="3">
        <v>34.08</v>
      </c>
      <c r="I3361" s="1" t="str">
        <f t="shared" si="1096"/>
        <v/>
      </c>
      <c r="J3361" s="1">
        <f t="shared" si="1097"/>
        <v>0.50580705330184261</v>
      </c>
      <c r="K3361">
        <f t="shared" si="1098"/>
        <v>0</v>
      </c>
      <c r="L3361">
        <f t="shared" si="1105"/>
        <v>0.58227740099778058</v>
      </c>
      <c r="M3361">
        <f t="shared" si="1110"/>
        <v>0.58227740099778058</v>
      </c>
      <c r="N3361">
        <f t="shared" si="1106"/>
        <v>3.6473958217896403</v>
      </c>
      <c r="O3361">
        <f t="shared" si="1099"/>
        <v>4.1841978116046379</v>
      </c>
      <c r="P3361">
        <f t="shared" si="1107"/>
        <v>37.704899652798758</v>
      </c>
      <c r="Q3361">
        <f t="shared" si="1111"/>
        <v>14.646668349098285</v>
      </c>
      <c r="R3361">
        <v>15.23</v>
      </c>
      <c r="S3361">
        <f t="shared" si="1100"/>
        <v>14.842830033977956</v>
      </c>
      <c r="T3361">
        <f t="shared" si="1101"/>
        <v>1.1038934870171859</v>
      </c>
      <c r="U3361">
        <f t="shared" si="1102"/>
        <v>1.1423462468485455</v>
      </c>
      <c r="V3361">
        <f t="shared" si="1103"/>
        <v>1.8500844525982732E-2</v>
      </c>
      <c r="W3361">
        <f t="shared" si="1104"/>
        <v>4.621093119694315E-3</v>
      </c>
      <c r="X3361">
        <f t="shared" si="1113"/>
        <v>1.0397213900200646</v>
      </c>
      <c r="Y3361">
        <f t="shared" si="1113"/>
        <v>0.32854069068798453</v>
      </c>
      <c r="AL3361">
        <v>14.849687500000011</v>
      </c>
    </row>
    <row r="3362" spans="4:38" x14ac:dyDescent="0.55000000000000004">
      <c r="D3362">
        <f t="shared" si="1108"/>
        <v>2.5264906189030718</v>
      </c>
      <c r="E3362">
        <f t="shared" si="1095"/>
        <v>1.9770384645135535</v>
      </c>
      <c r="F3362" s="2">
        <f t="shared" si="1109"/>
        <v>40829</v>
      </c>
      <c r="G3362" s="1">
        <v>2011.8689497716894</v>
      </c>
      <c r="H3362" s="3">
        <v>34.08</v>
      </c>
      <c r="I3362" s="1" t="str">
        <f t="shared" si="1096"/>
        <v/>
      </c>
      <c r="J3362" s="1">
        <f t="shared" si="1097"/>
        <v>0.50580705330184261</v>
      </c>
      <c r="K3362">
        <f t="shared" si="1098"/>
        <v>0</v>
      </c>
      <c r="L3362">
        <f t="shared" si="1105"/>
        <v>0.59374095664601245</v>
      </c>
      <c r="M3362">
        <f t="shared" si="1110"/>
        <v>0.59374095664601245</v>
      </c>
      <c r="N3362">
        <f t="shared" si="1106"/>
        <v>3.6711764092351351</v>
      </c>
      <c r="O3362">
        <f t="shared" si="1099"/>
        <v>4.3276580270444356</v>
      </c>
      <c r="P3362">
        <f t="shared" si="1107"/>
        <v>37.753050829276567</v>
      </c>
      <c r="Q3362">
        <f t="shared" si="1111"/>
        <v>14.652900556901072</v>
      </c>
      <c r="R3362">
        <v>15.38</v>
      </c>
      <c r="S3362">
        <f t="shared" si="1100"/>
        <v>14.795321929366166</v>
      </c>
      <c r="T3362">
        <f t="shared" si="1101"/>
        <v>1.1210746736613773</v>
      </c>
      <c r="U3362">
        <f t="shared" si="1102"/>
        <v>1.1663493697884675</v>
      </c>
      <c r="V3362">
        <f t="shared" si="1103"/>
        <v>1.6061204536063495E-2</v>
      </c>
      <c r="W3362">
        <f t="shared" si="1104"/>
        <v>5.0066074286609155E-3</v>
      </c>
      <c r="X3362">
        <f t="shared" si="1113"/>
        <v>1.0582222345460472</v>
      </c>
      <c r="Y3362">
        <f t="shared" si="1113"/>
        <v>0.33316178380767886</v>
      </c>
      <c r="AL3362">
        <v>14.804791666666667</v>
      </c>
    </row>
    <row r="3363" spans="4:38" x14ac:dyDescent="0.55000000000000004">
      <c r="D3363">
        <f t="shared" si="1108"/>
        <v>2.4715454034641202</v>
      </c>
      <c r="E3363">
        <f t="shared" si="1095"/>
        <v>1.9770384645135535</v>
      </c>
      <c r="F3363" s="2">
        <f t="shared" si="1109"/>
        <v>40830</v>
      </c>
      <c r="G3363" s="1">
        <v>2011.8716894977167</v>
      </c>
      <c r="H3363" s="3">
        <v>34.08</v>
      </c>
      <c r="I3363" s="1" t="str">
        <f t="shared" si="1096"/>
        <v/>
      </c>
      <c r="J3363" s="1">
        <f t="shared" si="1097"/>
        <v>0.50580705330184261</v>
      </c>
      <c r="K3363">
        <f t="shared" si="1098"/>
        <v>0</v>
      </c>
      <c r="L3363">
        <f t="shared" si="1105"/>
        <v>0.60559755398038073</v>
      </c>
      <c r="M3363">
        <f t="shared" si="1110"/>
        <v>0.60559755398038073</v>
      </c>
      <c r="N3363">
        <f t="shared" si="1106"/>
        <v>3.6954524806060012</v>
      </c>
      <c r="O3363">
        <f t="shared" si="1099"/>
        <v>4.4140930244324803</v>
      </c>
      <c r="P3363">
        <f t="shared" si="1107"/>
        <v>37.802516080032198</v>
      </c>
      <c r="Q3363">
        <f t="shared" si="1111"/>
        <v>14.659297329775715</v>
      </c>
      <c r="R3363">
        <v>15.43</v>
      </c>
      <c r="S3363">
        <f t="shared" si="1100"/>
        <v>14.747658160529344</v>
      </c>
      <c r="T3363">
        <f t="shared" si="1101"/>
        <v>1.1268609563149343</v>
      </c>
      <c r="U3363">
        <f t="shared" si="1102"/>
        <v>1.1744619712136535</v>
      </c>
      <c r="V3363">
        <f t="shared" si="1103"/>
        <v>1.3786304184096404E-2</v>
      </c>
      <c r="W3363">
        <f t="shared" si="1104"/>
        <v>5.3642768715108802E-3</v>
      </c>
      <c r="X3363">
        <f t="shared" si="1113"/>
        <v>1.0742834390821108</v>
      </c>
      <c r="Y3363">
        <f t="shared" si="1113"/>
        <v>0.33816839123633979</v>
      </c>
      <c r="AL3363">
        <v>14.747291666666667</v>
      </c>
    </row>
    <row r="3364" spans="4:38" x14ac:dyDescent="0.55000000000000004">
      <c r="D3364">
        <f t="shared" si="1108"/>
        <v>2.4220947095690635</v>
      </c>
      <c r="E3364">
        <f t="shared" si="1095"/>
        <v>1.9770384645135535</v>
      </c>
      <c r="F3364" s="2">
        <f t="shared" si="1109"/>
        <v>40831</v>
      </c>
      <c r="G3364" s="1">
        <v>2011.8744292237443</v>
      </c>
      <c r="H3364" s="3">
        <v>34.08</v>
      </c>
      <c r="I3364" s="1" t="str">
        <f t="shared" si="1096"/>
        <v/>
      </c>
      <c r="J3364" s="1">
        <f t="shared" si="1097"/>
        <v>0.50580705330184261</v>
      </c>
      <c r="K3364">
        <f t="shared" si="1098"/>
        <v>0</v>
      </c>
      <c r="L3364">
        <f t="shared" si="1105"/>
        <v>0.61769095952677111</v>
      </c>
      <c r="M3364">
        <f t="shared" si="1110"/>
        <v>0.61769095952677111</v>
      </c>
      <c r="N3364">
        <f t="shared" si="1106"/>
        <v>3.7198891608405624</v>
      </c>
      <c r="O3364">
        <f t="shared" si="1099"/>
        <v>4.4454118941786556</v>
      </c>
      <c r="P3364">
        <f t="shared" si="1107"/>
        <v>37.852440459090992</v>
      </c>
      <c r="Q3364">
        <f t="shared" si="1111"/>
        <v>14.665747820820345</v>
      </c>
      <c r="R3364">
        <v>15.39</v>
      </c>
      <c r="S3364">
        <f t="shared" si="1100"/>
        <v>14.699852851265806</v>
      </c>
      <c r="T3364">
        <f t="shared" si="1101"/>
        <v>1.1222295483521669</v>
      </c>
      <c r="U3364">
        <f t="shared" si="1102"/>
        <v>1.1679673946131179</v>
      </c>
      <c r="V3364">
        <f t="shared" si="1103"/>
        <v>1.1666046299695546E-2</v>
      </c>
      <c r="W3364">
        <f t="shared" si="1104"/>
        <v>5.695643379252515E-3</v>
      </c>
      <c r="X3364">
        <f t="shared" si="1113"/>
        <v>1.0880697432662072</v>
      </c>
      <c r="Y3364">
        <f t="shared" si="1113"/>
        <v>0.34353266810785066</v>
      </c>
      <c r="AL3364">
        <v>14.189791666666652</v>
      </c>
    </row>
    <row r="3365" spans="4:38" x14ac:dyDescent="0.55000000000000004">
      <c r="D3365">
        <f t="shared" si="1108"/>
        <v>2.3775890850635126</v>
      </c>
      <c r="E3365">
        <f t="shared" si="1095"/>
        <v>1.9770384645135535</v>
      </c>
      <c r="F3365" s="2">
        <f t="shared" si="1109"/>
        <v>40832</v>
      </c>
      <c r="G3365" s="1">
        <v>2011.8771689497717</v>
      </c>
      <c r="H3365" s="3">
        <v>34.08</v>
      </c>
      <c r="I3365" s="1" t="str">
        <f t="shared" si="1096"/>
        <v/>
      </c>
      <c r="J3365" s="1">
        <f t="shared" si="1097"/>
        <v>0.50580705330184261</v>
      </c>
      <c r="K3365">
        <f t="shared" si="1098"/>
        <v>0</v>
      </c>
      <c r="L3365">
        <f t="shared" si="1105"/>
        <v>0.62987017019575375</v>
      </c>
      <c r="M3365">
        <f t="shared" si="1110"/>
        <v>0.62987017019575375</v>
      </c>
      <c r="N3365">
        <f t="shared" si="1106"/>
        <v>3.7441789593149482</v>
      </c>
      <c r="O3365">
        <f t="shared" si="1099"/>
        <v>4.5526979616201482</v>
      </c>
      <c r="P3365">
        <f t="shared" si="1107"/>
        <v>37.902033715301975</v>
      </c>
      <c r="Q3365">
        <f t="shared" si="1111"/>
        <v>14.672149916009099</v>
      </c>
      <c r="R3365">
        <v>15.47</v>
      </c>
      <c r="S3365">
        <f t="shared" si="1100"/>
        <v>14.651920167325438</v>
      </c>
      <c r="T3365">
        <f t="shared" si="1101"/>
        <v>1.1315114779605924</v>
      </c>
      <c r="U3365">
        <f t="shared" si="1102"/>
        <v>1.1809926614295305</v>
      </c>
      <c r="V3365">
        <f t="shared" si="1103"/>
        <v>9.691532671565202E-3</v>
      </c>
      <c r="W3365">
        <f t="shared" si="1104"/>
        <v>6.0019289298617676E-3</v>
      </c>
      <c r="X3365">
        <f t="shared" si="1113"/>
        <v>1.0997357895659028</v>
      </c>
      <c r="Y3365">
        <f t="shared" si="1113"/>
        <v>0.34922831148710315</v>
      </c>
      <c r="AL3365">
        <v>14.232083333333334</v>
      </c>
    </row>
    <row r="3366" spans="4:38" x14ac:dyDescent="0.55000000000000004">
      <c r="D3366">
        <f t="shared" si="1108"/>
        <v>2.3375340230085166</v>
      </c>
      <c r="E3366">
        <f t="shared" si="1095"/>
        <v>1.9770384645135535</v>
      </c>
      <c r="F3366" s="2">
        <f t="shared" si="1109"/>
        <v>40833</v>
      </c>
      <c r="G3366" s="1">
        <v>2011.879908675799</v>
      </c>
      <c r="H3366" s="3">
        <v>34.08</v>
      </c>
      <c r="I3366" s="1" t="str">
        <f t="shared" si="1096"/>
        <v/>
      </c>
      <c r="J3366" s="1">
        <f t="shared" si="1097"/>
        <v>0.50580705330184261</v>
      </c>
      <c r="K3366">
        <f t="shared" si="1098"/>
        <v>0</v>
      </c>
      <c r="L3366">
        <f t="shared" si="1105"/>
        <v>0.64234331529608291</v>
      </c>
      <c r="M3366">
        <f t="shared" si="1110"/>
        <v>0.64234331529608291</v>
      </c>
      <c r="N3366">
        <f t="shared" si="1106"/>
        <v>3.768732570221534</v>
      </c>
      <c r="O3366">
        <f t="shared" si="1099"/>
        <v>4.6104506429760432</v>
      </c>
      <c r="P3366">
        <f t="shared" si="1107"/>
        <v>37.952353200507567</v>
      </c>
      <c r="Q3366">
        <f t="shared" si="1111"/>
        <v>14.678640056282696</v>
      </c>
      <c r="R3366">
        <v>15.47</v>
      </c>
      <c r="S3366">
        <f t="shared" si="1100"/>
        <v>14.60387431220205</v>
      </c>
      <c r="T3366">
        <f t="shared" si="1101"/>
        <v>1.1315114779605924</v>
      </c>
      <c r="U3366">
        <f t="shared" si="1102"/>
        <v>1.1809926614295305</v>
      </c>
      <c r="V3366">
        <f t="shared" si="1103"/>
        <v>7.8548657863532767E-3</v>
      </c>
      <c r="W3366">
        <f t="shared" si="1104"/>
        <v>6.2841013723068037E-3</v>
      </c>
      <c r="X3366">
        <f t="shared" ref="X3366:Y3381" si="1114">MAX(0.0000000001,X3365+V3365)</f>
        <v>1.109427322237468</v>
      </c>
      <c r="Y3366">
        <f t="shared" si="1114"/>
        <v>0.35523024041696494</v>
      </c>
      <c r="AL3366">
        <v>14.493541666666671</v>
      </c>
    </row>
    <row r="3367" spans="4:38" x14ac:dyDescent="0.55000000000000004">
      <c r="D3367">
        <f t="shared" si="1108"/>
        <v>2.3014844671590207</v>
      </c>
      <c r="E3367">
        <f t="shared" si="1095"/>
        <v>1.9770384645135535</v>
      </c>
      <c r="F3367" s="2">
        <f t="shared" si="1109"/>
        <v>40834</v>
      </c>
      <c r="G3367" s="1">
        <v>2011.8826484018264</v>
      </c>
      <c r="H3367" s="3">
        <v>34.08</v>
      </c>
      <c r="I3367" s="1" t="str">
        <f t="shared" si="1096"/>
        <v/>
      </c>
      <c r="J3367" s="1">
        <f t="shared" si="1097"/>
        <v>0.50580705330184261</v>
      </c>
      <c r="K3367">
        <f t="shared" si="1098"/>
        <v>0</v>
      </c>
      <c r="L3367">
        <f t="shared" si="1105"/>
        <v>0.65497468692067484</v>
      </c>
      <c r="M3367">
        <f t="shared" si="1110"/>
        <v>0.65497468692067484</v>
      </c>
      <c r="N3367">
        <f t="shared" si="1106"/>
        <v>3.7932758256822625</v>
      </c>
      <c r="O3367">
        <f t="shared" si="1099"/>
        <v>4.5642154869426568</v>
      </c>
      <c r="P3367">
        <f t="shared" si="1107"/>
        <v>38.002693543374562</v>
      </c>
      <c r="Q3367">
        <f t="shared" si="1111"/>
        <v>14.685127149042327</v>
      </c>
      <c r="R3367">
        <v>15.31</v>
      </c>
      <c r="S3367">
        <f t="shared" si="1100"/>
        <v>14.555729522914367</v>
      </c>
      <c r="T3367">
        <f t="shared" si="1101"/>
        <v>1.1130237595685886</v>
      </c>
      <c r="U3367">
        <f t="shared" si="1102"/>
        <v>1.1550857845535842</v>
      </c>
      <c r="V3367">
        <f t="shared" si="1103"/>
        <v>6.1489801305649114E-3</v>
      </c>
      <c r="W3367">
        <f t="shared" si="1104"/>
        <v>6.5429301378372058E-3</v>
      </c>
      <c r="X3367">
        <f t="shared" si="1114"/>
        <v>1.1172821880238213</v>
      </c>
      <c r="Y3367">
        <f t="shared" si="1114"/>
        <v>0.36151434178927172</v>
      </c>
      <c r="AL3367">
        <v>14.498854166666659</v>
      </c>
    </row>
    <row r="3368" spans="4:38" x14ac:dyDescent="0.55000000000000004">
      <c r="D3368">
        <f t="shared" si="1108"/>
        <v>2.2690398668944742</v>
      </c>
      <c r="E3368">
        <f t="shared" si="1095"/>
        <v>1.9770384645135535</v>
      </c>
      <c r="F3368" s="2">
        <f t="shared" si="1109"/>
        <v>40835</v>
      </c>
      <c r="G3368" s="1">
        <v>2011.8853881278537</v>
      </c>
      <c r="H3368" s="3">
        <v>34.08</v>
      </c>
      <c r="I3368" s="1" t="str">
        <f t="shared" si="1096"/>
        <v/>
      </c>
      <c r="J3368" s="1">
        <f t="shared" si="1097"/>
        <v>0.50580705330184261</v>
      </c>
      <c r="K3368">
        <f t="shared" si="1098"/>
        <v>0</v>
      </c>
      <c r="L3368">
        <f t="shared" si="1105"/>
        <v>0.66747938688490127</v>
      </c>
      <c r="M3368">
        <f t="shared" si="1110"/>
        <v>0.66747938688490127</v>
      </c>
      <c r="N3368">
        <f t="shared" si="1106"/>
        <v>3.8172640662025681</v>
      </c>
      <c r="O3368">
        <f t="shared" si="1099"/>
        <v>4.516762030975241</v>
      </c>
      <c r="P3368">
        <f t="shared" si="1107"/>
        <v>38.051649914441498</v>
      </c>
      <c r="Q3368">
        <f t="shared" si="1111"/>
        <v>14.691430404335108</v>
      </c>
      <c r="R3368">
        <v>15.15</v>
      </c>
      <c r="S3368">
        <f t="shared" si="1100"/>
        <v>14.507500065797405</v>
      </c>
      <c r="T3368">
        <f t="shared" si="1101"/>
        <v>1.0948381112288994</v>
      </c>
      <c r="U3368">
        <f t="shared" si="1102"/>
        <v>1.1297472145701237</v>
      </c>
      <c r="V3368">
        <f t="shared" si="1103"/>
        <v>4.5674978126294258E-3</v>
      </c>
      <c r="W3368">
        <f t="shared" si="1104"/>
        <v>6.7790336922526496E-3</v>
      </c>
      <c r="X3368">
        <f t="shared" si="1114"/>
        <v>1.1234311681543863</v>
      </c>
      <c r="Y3368">
        <f t="shared" si="1114"/>
        <v>0.36805727192710891</v>
      </c>
      <c r="AL3368">
        <v>14.735208333333341</v>
      </c>
    </row>
    <row r="3369" spans="4:38" x14ac:dyDescent="0.55000000000000004">
      <c r="D3369">
        <f t="shared" si="1108"/>
        <v>2.2398397266563821</v>
      </c>
      <c r="E3369">
        <f t="shared" si="1095"/>
        <v>1.9770384645135535</v>
      </c>
      <c r="F3369" s="2">
        <f t="shared" si="1109"/>
        <v>40836</v>
      </c>
      <c r="G3369" s="1">
        <v>2011.8881278538813</v>
      </c>
      <c r="H3369" s="3">
        <v>34.08</v>
      </c>
      <c r="I3369" s="1" t="str">
        <f t="shared" si="1096"/>
        <v/>
      </c>
      <c r="J3369" s="1">
        <f t="shared" si="1097"/>
        <v>0.50580705330184261</v>
      </c>
      <c r="K3369">
        <f t="shared" si="1098"/>
        <v>0</v>
      </c>
      <c r="L3369">
        <f t="shared" si="1105"/>
        <v>0.6798540773807239</v>
      </c>
      <c r="M3369">
        <f t="shared" si="1110"/>
        <v>0.6798540773807239</v>
      </c>
      <c r="N3369">
        <f t="shared" si="1106"/>
        <v>3.8407097404208637</v>
      </c>
      <c r="O3369">
        <f t="shared" si="1099"/>
        <v>4.4555873079116246</v>
      </c>
      <c r="P3369">
        <f t="shared" si="1107"/>
        <v>38.099255785729099</v>
      </c>
      <c r="Q3369">
        <f t="shared" si="1111"/>
        <v>14.697554596758833</v>
      </c>
      <c r="R3369">
        <v>14.97</v>
      </c>
      <c r="S3369">
        <f t="shared" si="1100"/>
        <v>14.459200232285268</v>
      </c>
      <c r="T3369">
        <f t="shared" si="1101"/>
        <v>1.0747341828147499</v>
      </c>
      <c r="U3369">
        <f t="shared" si="1102"/>
        <v>1.1019051158766109</v>
      </c>
      <c r="V3369">
        <f t="shared" si="1103"/>
        <v>3.1046045329213567E-3</v>
      </c>
      <c r="W3369">
        <f t="shared" si="1104"/>
        <v>6.9929201153470458E-3</v>
      </c>
      <c r="X3369">
        <f t="shared" si="1114"/>
        <v>1.1279986659670156</v>
      </c>
      <c r="Y3369">
        <f t="shared" si="1114"/>
        <v>0.37483630561936154</v>
      </c>
      <c r="AL3369">
        <v>14.800937499999998</v>
      </c>
    </row>
    <row r="3370" spans="4:38" x14ac:dyDescent="0.55000000000000004">
      <c r="D3370">
        <f t="shared" si="1108"/>
        <v>2.2135596004420992</v>
      </c>
      <c r="E3370">
        <f t="shared" si="1095"/>
        <v>1.9770384645135535</v>
      </c>
      <c r="F3370" s="2">
        <f t="shared" si="1109"/>
        <v>40837</v>
      </c>
      <c r="G3370" s="1">
        <v>2011.8908675799087</v>
      </c>
      <c r="H3370" s="3">
        <v>34.08</v>
      </c>
      <c r="I3370" s="1" t="str">
        <f t="shared" si="1096"/>
        <v/>
      </c>
      <c r="J3370" s="1">
        <f t="shared" si="1097"/>
        <v>0.50580705330184261</v>
      </c>
      <c r="K3370">
        <f t="shared" si="1098"/>
        <v>0</v>
      </c>
      <c r="L3370">
        <f t="shared" si="1105"/>
        <v>0.69206116589555022</v>
      </c>
      <c r="M3370">
        <f t="shared" si="1110"/>
        <v>0.69206116589555022</v>
      </c>
      <c r="N3370">
        <f t="shared" si="1106"/>
        <v>3.8635607434180326</v>
      </c>
      <c r="O3370">
        <f t="shared" si="1099"/>
        <v>4.5903124885020867</v>
      </c>
      <c r="P3370">
        <f t="shared" si="1107"/>
        <v>38.145379365280952</v>
      </c>
      <c r="Q3370">
        <f t="shared" si="1111"/>
        <v>14.703483237953632</v>
      </c>
      <c r="R3370">
        <v>15.1</v>
      </c>
      <c r="S3370">
        <f t="shared" si="1100"/>
        <v>14.410844334666136</v>
      </c>
      <c r="T3370">
        <f t="shared" si="1101"/>
        <v>1.0892162616688845</v>
      </c>
      <c r="U3370">
        <f t="shared" si="1102"/>
        <v>1.1219434805304844</v>
      </c>
      <c r="V3370">
        <f t="shared" si="1103"/>
        <v>1.7549428862243463E-3</v>
      </c>
      <c r="W3370">
        <f t="shared" si="1104"/>
        <v>7.1850218426630103E-3</v>
      </c>
      <c r="X3370">
        <f t="shared" si="1114"/>
        <v>1.1311032704999369</v>
      </c>
      <c r="Y3370">
        <f t="shared" si="1114"/>
        <v>0.38182922573470857</v>
      </c>
      <c r="AL3370">
        <v>14.150833333333326</v>
      </c>
    </row>
    <row r="3371" spans="4:38" x14ac:dyDescent="0.55000000000000004">
      <c r="D3371">
        <f t="shared" si="1108"/>
        <v>2.1899074868492447</v>
      </c>
      <c r="E3371">
        <f t="shared" si="1095"/>
        <v>1.9770384645135535</v>
      </c>
      <c r="F3371" s="2">
        <f t="shared" si="1109"/>
        <v>40838</v>
      </c>
      <c r="G3371" s="1">
        <v>2011.893607305936</v>
      </c>
      <c r="H3371" s="3">
        <v>34.08</v>
      </c>
      <c r="I3371" s="1" t="str">
        <f t="shared" si="1096"/>
        <v/>
      </c>
      <c r="J3371" s="1">
        <f t="shared" si="1097"/>
        <v>0.50580705330184261</v>
      </c>
      <c r="K3371">
        <f t="shared" si="1098"/>
        <v>0</v>
      </c>
      <c r="L3371">
        <f t="shared" si="1105"/>
        <v>0.70463736449418612</v>
      </c>
      <c r="M3371">
        <f t="shared" si="1110"/>
        <v>0.70463736449418612</v>
      </c>
      <c r="N3371">
        <f t="shared" si="1106"/>
        <v>3.8868233897105386</v>
      </c>
      <c r="O3371">
        <f t="shared" si="1099"/>
        <v>4.7835229001621613</v>
      </c>
      <c r="P3371">
        <f t="shared" si="1107"/>
        <v>38.192599337121806</v>
      </c>
      <c r="Q3371">
        <f t="shared" si="1111"/>
        <v>14.709547858654021</v>
      </c>
      <c r="R3371">
        <v>15.31</v>
      </c>
      <c r="S3371">
        <f t="shared" si="1100"/>
        <v>14.362446701830974</v>
      </c>
      <c r="T3371">
        <f t="shared" si="1101"/>
        <v>1.1130237595685886</v>
      </c>
      <c r="U3371">
        <f t="shared" si="1102"/>
        <v>1.1550857845535842</v>
      </c>
      <c r="V3371">
        <f t="shared" si="1103"/>
        <v>5.1352069831886449E-4</v>
      </c>
      <c r="W3371">
        <f t="shared" si="1104"/>
        <v>7.3557253425028113E-3</v>
      </c>
      <c r="X3371">
        <f t="shared" si="1114"/>
        <v>1.1328582133861611</v>
      </c>
      <c r="Y3371">
        <f t="shared" si="1114"/>
        <v>0.38901424757737157</v>
      </c>
      <c r="AL3371">
        <v>13.631041666666661</v>
      </c>
    </row>
    <row r="3372" spans="4:38" x14ac:dyDescent="0.55000000000000004">
      <c r="D3372">
        <f t="shared" si="1108"/>
        <v>2.1686205846156756</v>
      </c>
      <c r="E3372">
        <f t="shared" si="1095"/>
        <v>1.9770384645135535</v>
      </c>
      <c r="F3372" s="2">
        <f t="shared" si="1109"/>
        <v>40839</v>
      </c>
      <c r="G3372" s="1">
        <v>2011.8963470319634</v>
      </c>
      <c r="H3372" s="3">
        <v>34.08</v>
      </c>
      <c r="I3372" s="1" t="str">
        <f t="shared" si="1096"/>
        <v/>
      </c>
      <c r="J3372" s="1">
        <f t="shared" si="1097"/>
        <v>0.50580705330184261</v>
      </c>
      <c r="K3372">
        <f t="shared" si="1098"/>
        <v>0</v>
      </c>
      <c r="L3372">
        <f t="shared" si="1105"/>
        <v>0.71774290668641127</v>
      </c>
      <c r="M3372">
        <f t="shared" si="1110"/>
        <v>0.71774290668641127</v>
      </c>
      <c r="N3372">
        <f t="shared" si="1106"/>
        <v>3.9107725156568112</v>
      </c>
      <c r="O3372">
        <f t="shared" si="1099"/>
        <v>4.7456046401919982</v>
      </c>
      <c r="P3372">
        <f t="shared" si="1107"/>
        <v>38.241630692706686</v>
      </c>
      <c r="Q3372">
        <f t="shared" si="1111"/>
        <v>14.715839833783136</v>
      </c>
      <c r="R3372">
        <v>15.17</v>
      </c>
      <c r="S3372">
        <f t="shared" si="1100"/>
        <v>14.314021675037784</v>
      </c>
      <c r="T3372">
        <f t="shared" si="1101"/>
        <v>1.0970949672901944</v>
      </c>
      <c r="U3372">
        <f t="shared" si="1102"/>
        <v>1.1328838852957988</v>
      </c>
      <c r="V3372">
        <f t="shared" si="1103"/>
        <v>-6.2436736928092595E-4</v>
      </c>
      <c r="W3372">
        <f t="shared" si="1104"/>
        <v>7.5053963076602802E-3</v>
      </c>
      <c r="X3372">
        <f t="shared" si="1114"/>
        <v>1.13337173408448</v>
      </c>
      <c r="Y3372">
        <f t="shared" si="1114"/>
        <v>0.39636997291987441</v>
      </c>
      <c r="AL3372">
        <v>13.830625000000007</v>
      </c>
    </row>
    <row r="3373" spans="4:38" x14ac:dyDescent="0.55000000000000004">
      <c r="D3373">
        <f t="shared" si="1108"/>
        <v>2.1494623726054636</v>
      </c>
      <c r="E3373">
        <f t="shared" si="1095"/>
        <v>1.9770384645135535</v>
      </c>
      <c r="F3373" s="2">
        <f t="shared" si="1109"/>
        <v>40840</v>
      </c>
      <c r="G3373" s="1">
        <v>2011.8990867579907</v>
      </c>
      <c r="H3373" s="3">
        <v>34.08</v>
      </c>
      <c r="I3373" s="1" t="str">
        <f t="shared" si="1096"/>
        <v/>
      </c>
      <c r="J3373" s="1">
        <f t="shared" si="1097"/>
        <v>0.50580705330184261</v>
      </c>
      <c r="K3373">
        <f t="shared" si="1098"/>
        <v>0</v>
      </c>
      <c r="L3373">
        <f t="shared" si="1105"/>
        <v>0.73074456323488246</v>
      </c>
      <c r="M3373">
        <f t="shared" si="1110"/>
        <v>0.73074456323488246</v>
      </c>
      <c r="N3373">
        <f t="shared" si="1106"/>
        <v>3.934245429321535</v>
      </c>
      <c r="O3373">
        <f t="shared" si="1099"/>
        <v>4.7870154653757675</v>
      </c>
      <c r="P3373">
        <f t="shared" si="1107"/>
        <v>38.289478010404807</v>
      </c>
      <c r="Q3373">
        <f t="shared" si="1111"/>
        <v>14.721974683826732</v>
      </c>
      <c r="R3373">
        <v>15.15</v>
      </c>
      <c r="S3373">
        <f t="shared" si="1100"/>
        <v>14.26558360367733</v>
      </c>
      <c r="T3373">
        <f t="shared" si="1101"/>
        <v>1.0948381112288994</v>
      </c>
      <c r="U3373">
        <f t="shared" si="1102"/>
        <v>1.1297472145701237</v>
      </c>
      <c r="V3373">
        <f t="shared" si="1103"/>
        <v>-1.6632063240676759E-3</v>
      </c>
      <c r="W3373">
        <f t="shared" si="1104"/>
        <v>7.634400801526782E-3</v>
      </c>
      <c r="X3373">
        <f t="shared" si="1114"/>
        <v>1.132747366715199</v>
      </c>
      <c r="Y3373">
        <f t="shared" si="1114"/>
        <v>0.4038753692275347</v>
      </c>
      <c r="AL3373">
        <v>14.384687500000004</v>
      </c>
    </row>
    <row r="3374" spans="4:38" x14ac:dyDescent="0.55000000000000004">
      <c r="D3374">
        <f t="shared" si="1108"/>
        <v>2.1322199817962724</v>
      </c>
      <c r="E3374">
        <f t="shared" si="1095"/>
        <v>1.9770384645135535</v>
      </c>
      <c r="F3374" s="2">
        <f t="shared" si="1109"/>
        <v>40841</v>
      </c>
      <c r="G3374" s="1">
        <v>2011.9018264840181</v>
      </c>
      <c r="H3374" s="3">
        <v>34.08</v>
      </c>
      <c r="I3374" s="1" t="str">
        <f t="shared" si="1096"/>
        <v/>
      </c>
      <c r="J3374" s="1">
        <f t="shared" si="1097"/>
        <v>0.50580705330184261</v>
      </c>
      <c r="K3374">
        <f t="shared" si="1098"/>
        <v>0</v>
      </c>
      <c r="L3374">
        <f t="shared" si="1105"/>
        <v>0.74385967409892562</v>
      </c>
      <c r="M3374">
        <f t="shared" si="1110"/>
        <v>0.74385967409892562</v>
      </c>
      <c r="N3374">
        <f t="shared" si="1106"/>
        <v>3.9576427612808431</v>
      </c>
      <c r="O3374">
        <f t="shared" si="1099"/>
        <v>4.86250865168536</v>
      </c>
      <c r="P3374">
        <f t="shared" si="1107"/>
        <v>38.337173617262366</v>
      </c>
      <c r="Q3374">
        <f t="shared" si="1111"/>
        <v>14.728084997492193</v>
      </c>
      <c r="R3374">
        <v>15.18</v>
      </c>
      <c r="S3374">
        <f t="shared" si="1100"/>
        <v>14.21714684099042</v>
      </c>
      <c r="T3374">
        <f t="shared" si="1101"/>
        <v>1.0982251392946856</v>
      </c>
      <c r="U3374">
        <f t="shared" si="1102"/>
        <v>1.1344554849359541</v>
      </c>
      <c r="V3374">
        <f t="shared" si="1103"/>
        <v>-2.6073165587865779E-3</v>
      </c>
      <c r="W3374">
        <f t="shared" si="1104"/>
        <v>7.7431227005931129E-3</v>
      </c>
      <c r="X3374">
        <f t="shared" si="1114"/>
        <v>1.1310841603911315</v>
      </c>
      <c r="Y3374">
        <f t="shared" si="1114"/>
        <v>0.41150977002906147</v>
      </c>
      <c r="AL3374">
        <v>14.054166666666669</v>
      </c>
    </row>
    <row r="3375" spans="4:38" x14ac:dyDescent="0.55000000000000004">
      <c r="D3375">
        <f t="shared" si="1108"/>
        <v>2.1167018300680005</v>
      </c>
      <c r="E3375">
        <f t="shared" si="1095"/>
        <v>1.9770384645135535</v>
      </c>
      <c r="F3375" s="2">
        <f t="shared" si="1109"/>
        <v>40842</v>
      </c>
      <c r="G3375" s="1">
        <v>2011.9045662100457</v>
      </c>
      <c r="H3375" s="3">
        <v>34.08</v>
      </c>
      <c r="I3375" s="1" t="str">
        <f t="shared" si="1096"/>
        <v/>
      </c>
      <c r="J3375" s="1">
        <f t="shared" si="1097"/>
        <v>0.50580705330184261</v>
      </c>
      <c r="K3375">
        <f t="shared" si="1098"/>
        <v>0</v>
      </c>
      <c r="L3375">
        <f t="shared" si="1105"/>
        <v>0.75718161561039232</v>
      </c>
      <c r="M3375">
        <f t="shared" si="1110"/>
        <v>0.75718161561039232</v>
      </c>
      <c r="N3375">
        <f t="shared" si="1106"/>
        <v>3.9811291958451971</v>
      </c>
      <c r="O3375">
        <f t="shared" si="1099"/>
        <v>4.8285930671815072</v>
      </c>
      <c r="P3375">
        <f t="shared" si="1107"/>
        <v>38.385142154601347</v>
      </c>
      <c r="Q3375">
        <f t="shared" si="1111"/>
        <v>14.734225167075159</v>
      </c>
      <c r="R3375">
        <v>15.05</v>
      </c>
      <c r="S3375">
        <f t="shared" si="1100"/>
        <v>14.168725739830073</v>
      </c>
      <c r="T3375">
        <f t="shared" si="1101"/>
        <v>1.0836232795662146</v>
      </c>
      <c r="U3375">
        <f t="shared" si="1102"/>
        <v>1.1141936508193324</v>
      </c>
      <c r="V3375">
        <f t="shared" si="1103"/>
        <v>-3.4608996938105957E-3</v>
      </c>
      <c r="W3375">
        <f t="shared" si="1104"/>
        <v>7.8319777108811633E-3</v>
      </c>
      <c r="X3375">
        <f t="shared" si="1114"/>
        <v>1.1284768438323449</v>
      </c>
      <c r="Y3375">
        <f t="shared" si="1114"/>
        <v>0.4192528927296546</v>
      </c>
      <c r="AL3375">
        <v>13.183854166666672</v>
      </c>
    </row>
    <row r="3376" spans="4:38" x14ac:dyDescent="0.55000000000000004">
      <c r="D3376">
        <f t="shared" si="1108"/>
        <v>2.1027354935125557</v>
      </c>
      <c r="E3376">
        <f t="shared" si="1095"/>
        <v>1.9770384645135535</v>
      </c>
      <c r="F3376" s="2">
        <f t="shared" si="1109"/>
        <v>40843</v>
      </c>
      <c r="G3376" s="1">
        <v>2011.907305936073</v>
      </c>
      <c r="H3376" s="3">
        <v>34.08</v>
      </c>
      <c r="I3376" s="1" t="str">
        <f t="shared" si="1096"/>
        <v/>
      </c>
      <c r="J3376" s="1">
        <f t="shared" si="1097"/>
        <v>0.50580705330184261</v>
      </c>
      <c r="K3376">
        <f t="shared" si="1098"/>
        <v>0</v>
      </c>
      <c r="L3376">
        <f t="shared" si="1105"/>
        <v>0.77041063771225948</v>
      </c>
      <c r="M3376">
        <f t="shared" si="1110"/>
        <v>0.77041063771225948</v>
      </c>
      <c r="N3376">
        <f t="shared" si="1106"/>
        <v>4.0041807636984528</v>
      </c>
      <c r="O3376">
        <f t="shared" si="1099"/>
        <v>4.5620310861772708</v>
      </c>
      <c r="P3376">
        <f t="shared" si="1107"/>
        <v>38.432031870246014</v>
      </c>
      <c r="Q3376">
        <f t="shared" si="1111"/>
        <v>14.74022230087879</v>
      </c>
      <c r="R3376">
        <v>14.57</v>
      </c>
      <c r="S3376">
        <f t="shared" si="1100"/>
        <v>14.120334648418696</v>
      </c>
      <c r="T3376">
        <f t="shared" si="1101"/>
        <v>1.0313705847684327</v>
      </c>
      <c r="U3376">
        <f t="shared" si="1102"/>
        <v>1.0424657608411214</v>
      </c>
      <c r="V3376">
        <f t="shared" si="1103"/>
        <v>-4.2280753412279395E-3</v>
      </c>
      <c r="W3376">
        <f t="shared" si="1104"/>
        <v>7.9014241971676058E-3</v>
      </c>
      <c r="X3376">
        <f t="shared" si="1114"/>
        <v>1.1250159441385343</v>
      </c>
      <c r="Y3376">
        <f t="shared" si="1114"/>
        <v>0.42708487044053578</v>
      </c>
      <c r="AL3376">
        <v>13.642500000000011</v>
      </c>
    </row>
    <row r="3377" spans="4:38" x14ac:dyDescent="0.55000000000000004">
      <c r="D3377">
        <f t="shared" si="1108"/>
        <v>2.0901657906126556</v>
      </c>
      <c r="E3377">
        <f t="shared" si="1095"/>
        <v>1.9770384645135535</v>
      </c>
      <c r="F3377" s="2">
        <f t="shared" si="1109"/>
        <v>40844</v>
      </c>
      <c r="G3377" s="1">
        <v>2011.9100456621004</v>
      </c>
      <c r="H3377" s="3">
        <v>34.08</v>
      </c>
      <c r="I3377" s="1" t="str">
        <f t="shared" si="1096"/>
        <v/>
      </c>
      <c r="J3377" s="1">
        <f t="shared" si="1097"/>
        <v>0.50580705330184261</v>
      </c>
      <c r="K3377">
        <f t="shared" si="1098"/>
        <v>0</v>
      </c>
      <c r="L3377">
        <f t="shared" si="1105"/>
        <v>0.78290935301685471</v>
      </c>
      <c r="M3377">
        <f t="shared" si="1110"/>
        <v>0.78290935301685471</v>
      </c>
      <c r="N3377">
        <f t="shared" si="1106"/>
        <v>4.0257185777172806</v>
      </c>
      <c r="O3377">
        <f t="shared" si="1099"/>
        <v>4.3803700600590103</v>
      </c>
      <c r="P3377">
        <f t="shared" si="1107"/>
        <v>38.47508020670719</v>
      </c>
      <c r="Q3377">
        <f t="shared" si="1111"/>
        <v>14.745723833891113</v>
      </c>
      <c r="R3377">
        <v>14.21</v>
      </c>
      <c r="S3377">
        <f t="shared" si="1100"/>
        <v>14.071987906086145</v>
      </c>
      <c r="T3377">
        <f t="shared" si="1101"/>
        <v>0.99384132635354028</v>
      </c>
      <c r="U3377">
        <f t="shared" si="1102"/>
        <v>0.99171673073829336</v>
      </c>
      <c r="V3377">
        <f t="shared" si="1103"/>
        <v>-4.9129095190859132E-3</v>
      </c>
      <c r="W3377">
        <f t="shared" si="1104"/>
        <v>7.9519710448893582E-3</v>
      </c>
      <c r="X3377">
        <f t="shared" si="1114"/>
        <v>1.1207878687973063</v>
      </c>
      <c r="Y3377">
        <f t="shared" si="1114"/>
        <v>0.43498629463770339</v>
      </c>
      <c r="AL3377">
        <v>13.910833333333331</v>
      </c>
    </row>
    <row r="3378" spans="4:38" x14ac:dyDescent="0.55000000000000004">
      <c r="D3378">
        <f t="shared" si="1108"/>
        <v>2.0788530580027453</v>
      </c>
      <c r="E3378">
        <f t="shared" si="1095"/>
        <v>1.9770384645135535</v>
      </c>
      <c r="F3378" s="2">
        <f t="shared" si="1109"/>
        <v>40845</v>
      </c>
      <c r="G3378" s="1">
        <v>2011.9127853881278</v>
      </c>
      <c r="H3378" s="3">
        <v>34.08</v>
      </c>
      <c r="I3378" s="1" t="str">
        <f t="shared" si="1096"/>
        <v/>
      </c>
      <c r="J3378" s="1">
        <f t="shared" si="1097"/>
        <v>0.50580705330184261</v>
      </c>
      <c r="K3378">
        <f t="shared" si="1098"/>
        <v>0</v>
      </c>
      <c r="L3378">
        <f t="shared" si="1105"/>
        <v>0.79491036688003014</v>
      </c>
      <c r="M3378">
        <f t="shared" si="1110"/>
        <v>0.79491036688003014</v>
      </c>
      <c r="N3378">
        <f t="shared" si="1106"/>
        <v>4.0461840920771737</v>
      </c>
      <c r="O3378">
        <f t="shared" si="1099"/>
        <v>4.5760097721207895</v>
      </c>
      <c r="P3378">
        <f t="shared" si="1107"/>
        <v>38.515437752204313</v>
      </c>
      <c r="Q3378">
        <f t="shared" si="1111"/>
        <v>14.75087776093455</v>
      </c>
      <c r="R3378">
        <v>14.45</v>
      </c>
      <c r="S3378">
        <f t="shared" si="1100"/>
        <v>14.023699839010467</v>
      </c>
      <c r="T3378">
        <f t="shared" si="1101"/>
        <v>1.0187059542123216</v>
      </c>
      <c r="U3378">
        <f t="shared" si="1102"/>
        <v>1.0252672378885939</v>
      </c>
      <c r="V3378">
        <f t="shared" si="1103"/>
        <v>-5.519435415071175E-3</v>
      </c>
      <c r="W3378">
        <f t="shared" si="1104"/>
        <v>7.9841827701253899E-3</v>
      </c>
      <c r="X3378">
        <f t="shared" si="1114"/>
        <v>1.1158749592782204</v>
      </c>
      <c r="Y3378">
        <f t="shared" si="1114"/>
        <v>0.44293826568259276</v>
      </c>
      <c r="AL3378">
        <v>14.137083333333331</v>
      </c>
    </row>
    <row r="3379" spans="4:38" x14ac:dyDescent="0.55000000000000004">
      <c r="D3379">
        <f t="shared" si="1108"/>
        <v>2.0686715986538262</v>
      </c>
      <c r="E3379">
        <f t="shared" si="1095"/>
        <v>1.9770384645135535</v>
      </c>
      <c r="F3379" s="2">
        <f t="shared" si="1109"/>
        <v>40846</v>
      </c>
      <c r="G3379" s="1">
        <v>2011.9155251141551</v>
      </c>
      <c r="H3379" s="3">
        <v>34.08</v>
      </c>
      <c r="I3379" s="1" t="str">
        <f t="shared" si="1096"/>
        <v/>
      </c>
      <c r="J3379" s="1">
        <f t="shared" si="1097"/>
        <v>0.50580705330184261</v>
      </c>
      <c r="K3379">
        <f t="shared" si="1098"/>
        <v>0</v>
      </c>
      <c r="L3379">
        <f t="shared" si="1105"/>
        <v>0.80744737995433369</v>
      </c>
      <c r="M3379">
        <f t="shared" si="1110"/>
        <v>0.80744737995433369</v>
      </c>
      <c r="N3379">
        <f t="shared" si="1106"/>
        <v>4.0673448396426046</v>
      </c>
      <c r="O3379">
        <f t="shared" si="1099"/>
        <v>4.7480066981511557</v>
      </c>
      <c r="P3379">
        <f t="shared" si="1107"/>
        <v>38.557593038927742</v>
      </c>
      <c r="Q3379">
        <f t="shared" si="1111"/>
        <v>14.756257428512111</v>
      </c>
      <c r="R3379">
        <v>14.64</v>
      </c>
      <c r="S3379">
        <f t="shared" si="1100"/>
        <v>13.975484755982984</v>
      </c>
      <c r="T3379">
        <f t="shared" si="1101"/>
        <v>1.0388308711319676</v>
      </c>
      <c r="U3379">
        <f t="shared" si="1102"/>
        <v>1.0526311547094387</v>
      </c>
      <c r="V3379">
        <f t="shared" si="1103"/>
        <v>-6.0516671957725893E-3</v>
      </c>
      <c r="W3379">
        <f t="shared" si="1104"/>
        <v>7.9986820985066126E-3</v>
      </c>
      <c r="X3379">
        <f t="shared" si="1114"/>
        <v>1.1103555238631493</v>
      </c>
      <c r="Y3379">
        <f t="shared" si="1114"/>
        <v>0.45092244845271817</v>
      </c>
      <c r="AL3379">
        <v>14.405729166666672</v>
      </c>
    </row>
    <row r="3380" spans="4:38" x14ac:dyDescent="0.55000000000000004">
      <c r="D3380">
        <f t="shared" si="1108"/>
        <v>2.059508285239799</v>
      </c>
      <c r="E3380">
        <f t="shared" si="1095"/>
        <v>1.9770384645135535</v>
      </c>
      <c r="F3380" s="2">
        <f t="shared" si="1109"/>
        <v>40847</v>
      </c>
      <c r="G3380" s="1">
        <v>2011.9182648401825</v>
      </c>
      <c r="H3380" s="3">
        <v>34.08</v>
      </c>
      <c r="I3380" s="1" t="str">
        <f t="shared" si="1096"/>
        <v/>
      </c>
      <c r="J3380" s="1">
        <f t="shared" si="1097"/>
        <v>0.50580705330184261</v>
      </c>
      <c r="K3380">
        <f t="shared" si="1098"/>
        <v>0</v>
      </c>
      <c r="L3380">
        <f t="shared" si="1105"/>
        <v>0.82045561748351492</v>
      </c>
      <c r="M3380">
        <f t="shared" si="1110"/>
        <v>0.82045561748351492</v>
      </c>
      <c r="N3380">
        <f t="shared" si="1106"/>
        <v>4.0890706627482931</v>
      </c>
      <c r="O3380">
        <f t="shared" si="1099"/>
        <v>4.8582863507727083</v>
      </c>
      <c r="P3380">
        <f t="shared" si="1107"/>
        <v>38.601226203638426</v>
      </c>
      <c r="Q3380">
        <f t="shared" si="1111"/>
        <v>14.761821568111811</v>
      </c>
      <c r="R3380">
        <v>14.73</v>
      </c>
      <c r="S3380">
        <f t="shared" si="1100"/>
        <v>13.927356944183554</v>
      </c>
      <c r="T3380">
        <f t="shared" si="1101"/>
        <v>1.0485020150412112</v>
      </c>
      <c r="U3380">
        <f t="shared" si="1102"/>
        <v>1.0658467360679427</v>
      </c>
      <c r="V3380">
        <f t="shared" si="1103"/>
        <v>-6.5136075703292814E-3</v>
      </c>
      <c r="W3380">
        <f t="shared" si="1104"/>
        <v>7.9961502453922591E-3</v>
      </c>
      <c r="X3380">
        <f t="shared" si="1114"/>
        <v>1.1043038566673766</v>
      </c>
      <c r="Y3380">
        <f t="shared" si="1114"/>
        <v>0.4589211305512248</v>
      </c>
      <c r="AL3380">
        <v>14.751666666666681</v>
      </c>
    </row>
    <row r="3381" spans="4:38" x14ac:dyDescent="0.55000000000000004">
      <c r="D3381">
        <f t="shared" si="1108"/>
        <v>2.0512613031671743</v>
      </c>
      <c r="E3381">
        <f t="shared" si="1095"/>
        <v>1.9770384645135535</v>
      </c>
      <c r="F3381" s="2">
        <f t="shared" si="1109"/>
        <v>40848</v>
      </c>
      <c r="G3381" s="1">
        <v>2011.9194063926941</v>
      </c>
      <c r="H3381" s="3">
        <v>34.08</v>
      </c>
      <c r="I3381" s="1" t="str">
        <f t="shared" si="1096"/>
        <v/>
      </c>
      <c r="J3381" s="1">
        <f t="shared" si="1097"/>
        <v>0.50580705330184261</v>
      </c>
      <c r="K3381">
        <f t="shared" si="1098"/>
        <v>0</v>
      </c>
      <c r="L3381">
        <f t="shared" si="1105"/>
        <v>0.83376599104727578</v>
      </c>
      <c r="M3381">
        <f t="shared" si="1110"/>
        <v>0.83376599104727578</v>
      </c>
      <c r="N3381">
        <f t="shared" si="1106"/>
        <v>4.1110646845965606</v>
      </c>
      <c r="O3381">
        <f t="shared" si="1099"/>
        <v>5.0925177443387106</v>
      </c>
      <c r="P3381">
        <f t="shared" si="1107"/>
        <v>38.645583639696497</v>
      </c>
      <c r="Q3381">
        <f t="shared" si="1111"/>
        <v>14.767473771141212</v>
      </c>
      <c r="R3381">
        <v>14.99</v>
      </c>
      <c r="S3381">
        <f t="shared" si="1100"/>
        <v>13.907332838027077</v>
      </c>
      <c r="T3381">
        <f t="shared" si="1101"/>
        <v>1.0769495974316596</v>
      </c>
      <c r="U3381">
        <f t="shared" si="1102"/>
        <v>1.1049644847999118</v>
      </c>
      <c r="V3381">
        <f t="shared" si="1103"/>
        <v>-6.9092498370189465E-3</v>
      </c>
      <c r="W3381">
        <f t="shared" si="1104"/>
        <v>7.9773251437938973E-3</v>
      </c>
      <c r="X3381">
        <f t="shared" si="1114"/>
        <v>1.0977902490970473</v>
      </c>
      <c r="Y3381">
        <f t="shared" si="1114"/>
        <v>0.46691728079661704</v>
      </c>
      <c r="AL3381">
        <v>15.046666666666674</v>
      </c>
    </row>
    <row r="3382" spans="4:38" x14ac:dyDescent="0.55000000000000004">
      <c r="D3382">
        <f t="shared" si="1108"/>
        <v>2.0438390193018123</v>
      </c>
      <c r="E3382">
        <f t="shared" si="1095"/>
        <v>1.9770384645135535</v>
      </c>
      <c r="F3382" s="2">
        <f t="shared" si="1109"/>
        <v>40849</v>
      </c>
      <c r="G3382" s="1">
        <v>2011.9221461187215</v>
      </c>
      <c r="H3382" s="3">
        <v>34.08</v>
      </c>
      <c r="I3382" s="1" t="str">
        <f t="shared" si="1096"/>
        <v/>
      </c>
      <c r="J3382" s="1">
        <f t="shared" si="1097"/>
        <v>0.50580705330184261</v>
      </c>
      <c r="K3382">
        <f t="shared" si="1098"/>
        <v>0</v>
      </c>
      <c r="L3382">
        <f t="shared" si="1105"/>
        <v>0.84771809445642288</v>
      </c>
      <c r="M3382">
        <f t="shared" si="1110"/>
        <v>0.84771809445642288</v>
      </c>
      <c r="N3382">
        <f t="shared" si="1106"/>
        <v>4.1338692452651316</v>
      </c>
      <c r="O3382">
        <f t="shared" si="1099"/>
        <v>4.795235421124338</v>
      </c>
      <c r="P3382">
        <f t="shared" si="1107"/>
        <v>38.692067586496066</v>
      </c>
      <c r="Q3382">
        <f t="shared" si="1111"/>
        <v>14.773392303586254</v>
      </c>
      <c r="R3382">
        <v>14.49</v>
      </c>
      <c r="S3382">
        <f t="shared" si="1100"/>
        <v>13.859353066041981</v>
      </c>
      <c r="T3382">
        <f t="shared" si="1101"/>
        <v>1.0229101233816198</v>
      </c>
      <c r="U3382">
        <f t="shared" si="1102"/>
        <v>1.0309683187947889</v>
      </c>
      <c r="V3382">
        <f t="shared" si="1103"/>
        <v>-7.2425751609985489E-3</v>
      </c>
      <c r="W3382">
        <f t="shared" si="1104"/>
        <v>7.9429978805001557E-3</v>
      </c>
      <c r="X3382">
        <f t="shared" ref="X3382:Y3397" si="1115">MAX(0.0000000001,X3381+V3381)</f>
        <v>1.0908809992600284</v>
      </c>
      <c r="Y3382">
        <f t="shared" si="1115"/>
        <v>0.47489460594041094</v>
      </c>
      <c r="AL3382">
        <v>14.906770833333328</v>
      </c>
    </row>
    <row r="3383" spans="4:38" x14ac:dyDescent="0.55000000000000004">
      <c r="D3383">
        <f t="shared" si="1108"/>
        <v>2.3394551173716311</v>
      </c>
      <c r="E3383">
        <f t="shared" si="1095"/>
        <v>5</v>
      </c>
      <c r="F3383" s="2">
        <f t="shared" si="1109"/>
        <v>40850</v>
      </c>
      <c r="G3383" s="1">
        <v>2011.924885844749</v>
      </c>
      <c r="H3383" s="3">
        <v>83.31</v>
      </c>
      <c r="I3383" s="1" t="str">
        <f t="shared" si="1096"/>
        <v/>
      </c>
      <c r="J3383" s="1">
        <f t="shared" si="1097"/>
        <v>0.18896376535520681</v>
      </c>
      <c r="K3383">
        <f t="shared" si="1098"/>
        <v>0</v>
      </c>
      <c r="L3383">
        <f t="shared" si="1105"/>
        <v>0.86085572574717451</v>
      </c>
      <c r="M3383">
        <f t="shared" si="1110"/>
        <v>0.86085572574717451</v>
      </c>
      <c r="N3383">
        <f t="shared" si="1106"/>
        <v>4.1551149424098535</v>
      </c>
      <c r="O3383">
        <f t="shared" si="1099"/>
        <v>4.1997235332586893</v>
      </c>
      <c r="P3383">
        <f t="shared" si="1107"/>
        <v>38.734581922898265</v>
      </c>
      <c r="Q3383">
        <f t="shared" si="1111"/>
        <v>14.778801259541192</v>
      </c>
      <c r="R3383">
        <v>13.92</v>
      </c>
      <c r="S3383">
        <f t="shared" si="1100"/>
        <v>13.811494977600841</v>
      </c>
      <c r="T3383">
        <f t="shared" si="1101"/>
        <v>0.96460491151062333</v>
      </c>
      <c r="U3383">
        <f t="shared" si="1102"/>
        <v>0.95263799804393756</v>
      </c>
      <c r="V3383">
        <f t="shared" si="1103"/>
        <v>-3.3674481294035392E-2</v>
      </c>
      <c r="W3383">
        <f t="shared" si="1104"/>
        <v>7.8940076123762346E-3</v>
      </c>
      <c r="X3383">
        <f t="shared" si="1115"/>
        <v>1.0836384240990298</v>
      </c>
      <c r="Y3383">
        <f t="shared" si="1115"/>
        <v>0.48283760382091112</v>
      </c>
      <c r="AL3383">
        <v>14.550729166666677</v>
      </c>
    </row>
    <row r="3384" spans="4:38" x14ac:dyDescent="0.55000000000000004">
      <c r="D3384">
        <f t="shared" si="1108"/>
        <v>2.4555225669010752</v>
      </c>
      <c r="E3384">
        <f t="shared" si="1095"/>
        <v>3.5001296126660733</v>
      </c>
      <c r="F3384" s="2">
        <f t="shared" si="1109"/>
        <v>40851</v>
      </c>
      <c r="G3384" s="1">
        <v>2011.9276255707764</v>
      </c>
      <c r="H3384" s="3">
        <v>62.64</v>
      </c>
      <c r="I3384" s="1" t="str">
        <f t="shared" si="1096"/>
        <v/>
      </c>
      <c r="J3384" s="1">
        <f t="shared" si="1097"/>
        <v>0.28570370548029306</v>
      </c>
      <c r="K3384">
        <f t="shared" si="1098"/>
        <v>0</v>
      </c>
      <c r="L3384">
        <f t="shared" si="1105"/>
        <v>0.87236181761911613</v>
      </c>
      <c r="M3384">
        <f t="shared" si="1110"/>
        <v>0.87236181761911613</v>
      </c>
      <c r="N3384">
        <f t="shared" si="1106"/>
        <v>4.1735453238972671</v>
      </c>
      <c r="O3384">
        <f t="shared" si="1099"/>
        <v>4.3115121438762207</v>
      </c>
      <c r="P3384">
        <f t="shared" si="1107"/>
        <v>38.719736325999847</v>
      </c>
      <c r="Q3384">
        <f t="shared" si="1111"/>
        <v>14.776912954133326</v>
      </c>
      <c r="R3384">
        <v>13.61</v>
      </c>
      <c r="S3384">
        <f t="shared" si="1100"/>
        <v>13.763772754093202</v>
      </c>
      <c r="T3384">
        <f t="shared" si="1101"/>
        <v>0.93430262692760657</v>
      </c>
      <c r="U3384">
        <f t="shared" si="1102"/>
        <v>0.91256548854345176</v>
      </c>
      <c r="V3384">
        <f t="shared" si="1103"/>
        <v>-2.0588717448928866E-2</v>
      </c>
      <c r="W3384">
        <f t="shared" si="1104"/>
        <v>7.1637614178447322E-3</v>
      </c>
      <c r="X3384">
        <f t="shared" si="1115"/>
        <v>1.0499639428049943</v>
      </c>
      <c r="Y3384">
        <f t="shared" si="1115"/>
        <v>0.49073161143328736</v>
      </c>
      <c r="AL3384">
        <v>14.449791666666657</v>
      </c>
    </row>
    <row r="3385" spans="4:38" x14ac:dyDescent="0.55000000000000004">
      <c r="D3385">
        <f t="shared" si="1108"/>
        <v>2.4586013888716449</v>
      </c>
      <c r="E3385">
        <f t="shared" si="1095"/>
        <v>2.4863107866067731</v>
      </c>
      <c r="F3385" s="2">
        <f t="shared" si="1109"/>
        <v>40852</v>
      </c>
      <c r="G3385" s="1">
        <v>2011.9303652968038</v>
      </c>
      <c r="H3385" s="3">
        <v>45.54</v>
      </c>
      <c r="I3385" s="1" t="str">
        <f t="shared" si="1096"/>
        <v/>
      </c>
      <c r="J3385" s="1">
        <f t="shared" si="1097"/>
        <v>0.40220233342781891</v>
      </c>
      <c r="K3385">
        <f t="shared" si="1098"/>
        <v>0</v>
      </c>
      <c r="L3385">
        <f t="shared" si="1105"/>
        <v>0.88417417965713319</v>
      </c>
      <c r="M3385">
        <f t="shared" si="1110"/>
        <v>0.88417417965713319</v>
      </c>
      <c r="N3385">
        <f t="shared" si="1106"/>
        <v>4.1922984645300136</v>
      </c>
      <c r="O3385">
        <f t="shared" si="1099"/>
        <v>4.5246645683938649</v>
      </c>
      <c r="P3385">
        <f t="shared" si="1107"/>
        <v>38.720585986172956</v>
      </c>
      <c r="Q3385">
        <f t="shared" si="1111"/>
        <v>14.777021040807567</v>
      </c>
      <c r="R3385">
        <v>13.89</v>
      </c>
      <c r="S3385">
        <f t="shared" si="1100"/>
        <v>13.71620053664884</v>
      </c>
      <c r="T3385">
        <f t="shared" si="1101"/>
        <v>0.96162998060549043</v>
      </c>
      <c r="U3385">
        <f t="shared" si="1102"/>
        <v>0.94868431514045415</v>
      </c>
      <c r="V3385">
        <f t="shared" si="1103"/>
        <v>-9.829147307848049E-3</v>
      </c>
      <c r="W3385">
        <f t="shared" si="1104"/>
        <v>6.7352854908382907E-3</v>
      </c>
      <c r="X3385">
        <f t="shared" si="1115"/>
        <v>1.0293752253560655</v>
      </c>
      <c r="Y3385">
        <f t="shared" si="1115"/>
        <v>0.49789537285113211</v>
      </c>
      <c r="AL3385">
        <v>14.156458333333321</v>
      </c>
    </row>
    <row r="3386" spans="4:38" x14ac:dyDescent="0.55000000000000004">
      <c r="D3386">
        <f t="shared" si="1108"/>
        <v>2.415815197459855</v>
      </c>
      <c r="E3386">
        <f t="shared" si="1095"/>
        <v>2.0307394747537439</v>
      </c>
      <c r="F3386" s="2">
        <f t="shared" si="1109"/>
        <v>40853</v>
      </c>
      <c r="G3386" s="1">
        <v>2011.9331050228311</v>
      </c>
      <c r="H3386" s="3">
        <v>35.42</v>
      </c>
      <c r="I3386" s="1" t="str">
        <f t="shared" si="1096"/>
        <v/>
      </c>
      <c r="J3386" s="1">
        <f t="shared" si="1097"/>
        <v>0.49243145781723879</v>
      </c>
      <c r="K3386">
        <f t="shared" si="1098"/>
        <v>0</v>
      </c>
      <c r="L3386">
        <f t="shared" si="1105"/>
        <v>0.89657052094040401</v>
      </c>
      <c r="M3386">
        <f t="shared" si="1110"/>
        <v>0.89657052094040401</v>
      </c>
      <c r="N3386">
        <f t="shared" si="1106"/>
        <v>4.2117999626315648</v>
      </c>
      <c r="O3386">
        <f t="shared" si="1099"/>
        <v>4.7835372647105183</v>
      </c>
      <c r="P3386">
        <f t="shared" si="1107"/>
        <v>38.741411455711138</v>
      </c>
      <c r="Q3386">
        <f t="shared" si="1111"/>
        <v>14.779669789002535</v>
      </c>
      <c r="R3386">
        <v>14.22</v>
      </c>
      <c r="S3386">
        <f t="shared" si="1100"/>
        <v>13.668792421937423</v>
      </c>
      <c r="T3386">
        <f t="shared" si="1101"/>
        <v>0.99486513165521373</v>
      </c>
      <c r="U3386">
        <f t="shared" si="1102"/>
        <v>0.99309249543703604</v>
      </c>
      <c r="V3386">
        <f t="shared" si="1103"/>
        <v>-3.6716066623159044E-3</v>
      </c>
      <c r="W3386">
        <f t="shared" si="1104"/>
        <v>6.5684725122443742E-3</v>
      </c>
      <c r="X3386">
        <f t="shared" si="1115"/>
        <v>1.0195460780482175</v>
      </c>
      <c r="Y3386">
        <f t="shared" si="1115"/>
        <v>0.50463065834197041</v>
      </c>
      <c r="AL3386">
        <v>14.017187499999997</v>
      </c>
    </row>
    <row r="3387" spans="4:38" x14ac:dyDescent="0.55000000000000004">
      <c r="D3387">
        <f t="shared" si="1108"/>
        <v>2.3550659964379026</v>
      </c>
      <c r="E3387">
        <f t="shared" si="1095"/>
        <v>1.8083231872403327</v>
      </c>
      <c r="F3387" s="2">
        <f t="shared" si="1109"/>
        <v>40854</v>
      </c>
      <c r="G3387" s="1">
        <v>2011.9358447488585</v>
      </c>
      <c r="H3387" s="3">
        <v>29.62</v>
      </c>
      <c r="I3387" s="1" t="str">
        <f t="shared" si="1096"/>
        <v/>
      </c>
      <c r="J3387" s="1">
        <f t="shared" si="1097"/>
        <v>0.55299849443732008</v>
      </c>
      <c r="K3387">
        <f t="shared" si="1098"/>
        <v>0</v>
      </c>
      <c r="L3387">
        <f t="shared" si="1105"/>
        <v>0.90967610248755615</v>
      </c>
      <c r="M3387">
        <f t="shared" si="1110"/>
        <v>0.90967610248755615</v>
      </c>
      <c r="N3387">
        <f t="shared" si="1106"/>
        <v>4.232222709730614</v>
      </c>
      <c r="O3387">
        <f t="shared" si="1099"/>
        <v>4.5362302731479538</v>
      </c>
      <c r="P3387">
        <f t="shared" si="1107"/>
        <v>38.779576328140031</v>
      </c>
      <c r="Q3387">
        <f t="shared" si="1111"/>
        <v>14.784521437138503</v>
      </c>
      <c r="R3387">
        <v>13.78</v>
      </c>
      <c r="S3387">
        <f t="shared" si="1100"/>
        <v>13.621562458001511</v>
      </c>
      <c r="T3387">
        <f t="shared" si="1101"/>
        <v>0.9508001826051713</v>
      </c>
      <c r="U3387">
        <f t="shared" si="1102"/>
        <v>0.93432734688318042</v>
      </c>
      <c r="V3387">
        <f t="shared" si="1103"/>
        <v>-5.9318758143869776E-4</v>
      </c>
      <c r="W3387">
        <f t="shared" si="1104"/>
        <v>6.5563704009632164E-3</v>
      </c>
      <c r="X3387">
        <f t="shared" si="1115"/>
        <v>1.0158744713859016</v>
      </c>
      <c r="Y3387">
        <f t="shared" si="1115"/>
        <v>0.51119913085421476</v>
      </c>
      <c r="AL3387">
        <v>14.247187500000011</v>
      </c>
    </row>
    <row r="3388" spans="4:38" x14ac:dyDescent="0.55000000000000004">
      <c r="D3388">
        <f t="shared" si="1108"/>
        <v>2.2767674623031127</v>
      </c>
      <c r="E3388">
        <f t="shared" si="1095"/>
        <v>1.5720806550899999</v>
      </c>
      <c r="F3388" s="2">
        <f t="shared" si="1109"/>
        <v>40855</v>
      </c>
      <c r="G3388" s="1">
        <v>2011.9385844748858</v>
      </c>
      <c r="H3388" s="3">
        <v>22.62</v>
      </c>
      <c r="I3388" s="1" t="str">
        <f t="shared" si="1096"/>
        <v/>
      </c>
      <c r="J3388" s="1">
        <f t="shared" si="1097"/>
        <v>0.63609967895874342</v>
      </c>
      <c r="K3388">
        <f t="shared" si="1098"/>
        <v>0</v>
      </c>
      <c r="L3388">
        <f t="shared" si="1105"/>
        <v>0.92210413063316699</v>
      </c>
      <c r="M3388">
        <f t="shared" si="1110"/>
        <v>0.92210413063316699</v>
      </c>
      <c r="N3388">
        <f t="shared" si="1106"/>
        <v>4.2514091914940781</v>
      </c>
      <c r="O3388">
        <f t="shared" si="1099"/>
        <v>4.1433398482702568</v>
      </c>
      <c r="P3388">
        <f t="shared" si="1107"/>
        <v>38.824758551975179</v>
      </c>
      <c r="Q3388">
        <f t="shared" si="1111"/>
        <v>14.790261041668352</v>
      </c>
      <c r="R3388">
        <v>13.08</v>
      </c>
      <c r="S3388">
        <f t="shared" si="1100"/>
        <v>13.574524640108704</v>
      </c>
      <c r="T3388">
        <f t="shared" si="1101"/>
        <v>0.88468404356043384</v>
      </c>
      <c r="U3388">
        <f t="shared" si="1102"/>
        <v>0.84791996463314789</v>
      </c>
      <c r="V3388">
        <f t="shared" si="1103"/>
        <v>2.9797191955154567E-3</v>
      </c>
      <c r="W3388">
        <f t="shared" si="1104"/>
        <v>6.6244883903742585E-3</v>
      </c>
      <c r="X3388">
        <f t="shared" si="1115"/>
        <v>1.0152812838044629</v>
      </c>
      <c r="Y3388">
        <f t="shared" si="1115"/>
        <v>0.517755501255178</v>
      </c>
      <c r="AL3388">
        <v>14.481979166666669</v>
      </c>
    </row>
    <row r="3389" spans="4:38" x14ac:dyDescent="0.55000000000000004">
      <c r="D3389">
        <f t="shared" si="1108"/>
        <v>2.5490907160728016</v>
      </c>
      <c r="E3389">
        <f t="shared" si="1095"/>
        <v>5</v>
      </c>
      <c r="F3389" s="2">
        <f t="shared" si="1109"/>
        <v>40856</v>
      </c>
      <c r="G3389" s="1">
        <v>2011.9413242009134</v>
      </c>
      <c r="H3389" s="3">
        <v>374.73</v>
      </c>
      <c r="I3389" s="1">
        <f t="shared" si="1096"/>
        <v>374.73</v>
      </c>
      <c r="J3389" s="1">
        <f t="shared" si="1097"/>
        <v>5.5607910425151141E-4</v>
      </c>
      <c r="K3389">
        <f t="shared" si="1098"/>
        <v>0</v>
      </c>
      <c r="L3389">
        <f t="shared" si="1105"/>
        <v>0.9334557466558252</v>
      </c>
      <c r="M3389">
        <f t="shared" si="1110"/>
        <v>0.9334557466558252</v>
      </c>
      <c r="N3389">
        <f t="shared" si="1106"/>
        <v>4.2687838274552234</v>
      </c>
      <c r="O3389">
        <f t="shared" si="1099"/>
        <v>-0.38515286042205077</v>
      </c>
      <c r="P3389">
        <f t="shared" si="1107"/>
        <v>38.877161878378878</v>
      </c>
      <c r="Q3389">
        <f t="shared" si="1111"/>
        <v>14.796912385276583</v>
      </c>
      <c r="R3389">
        <v>13.66</v>
      </c>
      <c r="S3389">
        <f t="shared" si="1100"/>
        <v>13.527692906569662</v>
      </c>
      <c r="T3389">
        <f t="shared" si="1101"/>
        <v>0.93912490969821627</v>
      </c>
      <c r="U3389">
        <f t="shared" si="1102"/>
        <v>0.91891288347904998</v>
      </c>
      <c r="V3389">
        <f t="shared" si="1103"/>
        <v>-0.10338056272225635</v>
      </c>
      <c r="W3389">
        <f t="shared" si="1104"/>
        <v>6.7904965130770253E-3</v>
      </c>
      <c r="X3389">
        <f t="shared" si="1115"/>
        <v>1.0182610029999783</v>
      </c>
      <c r="Y3389">
        <f t="shared" si="1115"/>
        <v>0.52437998964555221</v>
      </c>
      <c r="AL3389">
        <v>14.237499999999999</v>
      </c>
    </row>
    <row r="3390" spans="4:38" x14ac:dyDescent="0.55000000000000004">
      <c r="D3390">
        <f t="shared" si="1108"/>
        <v>2.7941816444655214</v>
      </c>
      <c r="E3390">
        <f t="shared" si="1095"/>
        <v>5</v>
      </c>
      <c r="F3390" s="2">
        <f t="shared" si="1109"/>
        <v>40857</v>
      </c>
      <c r="G3390" s="1">
        <v>2011.9440639269408</v>
      </c>
      <c r="H3390" s="3">
        <v>241.98</v>
      </c>
      <c r="I3390" s="1">
        <f t="shared" si="1096"/>
        <v>241.98</v>
      </c>
      <c r="J3390" s="1">
        <f t="shared" si="1097"/>
        <v>7.9102175058627534E-3</v>
      </c>
      <c r="K3390">
        <f t="shared" si="1098"/>
        <v>0</v>
      </c>
      <c r="L3390">
        <f t="shared" si="1105"/>
        <v>0.93240053333960038</v>
      </c>
      <c r="M3390">
        <f t="shared" si="1110"/>
        <v>0.93240053333960038</v>
      </c>
      <c r="N3390">
        <f t="shared" si="1106"/>
        <v>4.2671746899518936</v>
      </c>
      <c r="O3390">
        <f t="shared" si="1099"/>
        <v>-0.2060021806968507</v>
      </c>
      <c r="P3390">
        <f t="shared" si="1107"/>
        <v>38.831739067757205</v>
      </c>
      <c r="Q3390">
        <f t="shared" si="1111"/>
        <v>14.791147395870409</v>
      </c>
      <c r="R3390">
        <v>13.84</v>
      </c>
      <c r="S3390">
        <f t="shared" si="1100"/>
        <v>13.48108113464764</v>
      </c>
      <c r="T3390">
        <f t="shared" si="1101"/>
        <v>0.95669213725868185</v>
      </c>
      <c r="U3390">
        <f t="shared" si="1102"/>
        <v>0.94213127390480877</v>
      </c>
      <c r="V3390">
        <f t="shared" si="1103"/>
        <v>-7.091203618650857E-2</v>
      </c>
      <c r="W3390">
        <f t="shared" si="1104"/>
        <v>4.0229699421004232E-3</v>
      </c>
      <c r="X3390">
        <f t="shared" si="1115"/>
        <v>0.91488044027772197</v>
      </c>
      <c r="Y3390">
        <f t="shared" si="1115"/>
        <v>0.53117048615862927</v>
      </c>
      <c r="AL3390">
        <v>13.902500000000018</v>
      </c>
    </row>
    <row r="3391" spans="4:38" x14ac:dyDescent="0.55000000000000004">
      <c r="D3391">
        <f t="shared" si="1108"/>
        <v>3.0147634800189693</v>
      </c>
      <c r="E3391">
        <f t="shared" si="1095"/>
        <v>5</v>
      </c>
      <c r="F3391" s="2">
        <f t="shared" si="1109"/>
        <v>40858</v>
      </c>
      <c r="G3391" s="1">
        <v>2011.9468036529681</v>
      </c>
      <c r="H3391" s="3">
        <v>90.89</v>
      </c>
      <c r="I3391" s="1" t="str">
        <f t="shared" si="1096"/>
        <v/>
      </c>
      <c r="J3391" s="1">
        <f t="shared" si="1097"/>
        <v>0.16238259997595247</v>
      </c>
      <c r="K3391">
        <f t="shared" si="1098"/>
        <v>0</v>
      </c>
      <c r="L3391">
        <f t="shared" si="1105"/>
        <v>0.93183614380344459</v>
      </c>
      <c r="M3391">
        <f t="shared" si="1110"/>
        <v>0.93183614380344459</v>
      </c>
      <c r="N3391">
        <f t="shared" si="1106"/>
        <v>4.2663135311286027</v>
      </c>
      <c r="O3391">
        <f t="shared" si="1099"/>
        <v>3.8901891056867246</v>
      </c>
      <c r="P3391">
        <f t="shared" si="1107"/>
        <v>38.786744603811087</v>
      </c>
      <c r="Q3391">
        <f t="shared" si="1111"/>
        <v>14.785432337549178</v>
      </c>
      <c r="R3391">
        <v>14.2</v>
      </c>
      <c r="S3391">
        <f t="shared" si="1100"/>
        <v>13.434703136406776</v>
      </c>
      <c r="T3391">
        <f t="shared" si="1101"/>
        <v>0.99281857463919432</v>
      </c>
      <c r="U3391">
        <f t="shared" si="1102"/>
        <v>0.99034287193302462</v>
      </c>
      <c r="V3391">
        <f t="shared" si="1103"/>
        <v>-1.4727910876771361E-2</v>
      </c>
      <c r="W3391">
        <f t="shared" si="1104"/>
        <v>2.0799528412912861E-3</v>
      </c>
      <c r="X3391">
        <f t="shared" si="1115"/>
        <v>0.84396840409121343</v>
      </c>
      <c r="Y3391">
        <f t="shared" si="1115"/>
        <v>0.53519345610072966</v>
      </c>
      <c r="AL3391">
        <v>13.958125000000001</v>
      </c>
    </row>
    <row r="3392" spans="4:38" x14ac:dyDescent="0.55000000000000004">
      <c r="D3392">
        <f t="shared" si="1108"/>
        <v>3.2132871320170726</v>
      </c>
      <c r="E3392">
        <f t="shared" si="1095"/>
        <v>5</v>
      </c>
      <c r="F3392" s="2">
        <f t="shared" si="1109"/>
        <v>40859</v>
      </c>
      <c r="G3392" s="1">
        <v>2011.9495433789955</v>
      </c>
      <c r="H3392" s="3">
        <v>106.02</v>
      </c>
      <c r="I3392" s="1" t="str">
        <f t="shared" si="1096"/>
        <v/>
      </c>
      <c r="J3392" s="1">
        <f t="shared" si="1097"/>
        <v>0.11998362546130222</v>
      </c>
      <c r="K3392">
        <f t="shared" si="1098"/>
        <v>0</v>
      </c>
      <c r="L3392">
        <f t="shared" si="1105"/>
        <v>0.94249419614779173</v>
      </c>
      <c r="M3392">
        <f t="shared" si="1110"/>
        <v>0.94249419614779173</v>
      </c>
      <c r="N3392">
        <f t="shared" si="1106"/>
        <v>4.2825174982356966</v>
      </c>
      <c r="O3392">
        <f t="shared" si="1099"/>
        <v>2.8943730098029889</v>
      </c>
      <c r="P3392">
        <f t="shared" si="1107"/>
        <v>38.767113282278714</v>
      </c>
      <c r="Q3392">
        <f t="shared" si="1111"/>
        <v>14.782937442598385</v>
      </c>
      <c r="R3392">
        <v>14.47</v>
      </c>
      <c r="S3392">
        <f t="shared" si="1100"/>
        <v>13.388572654658669</v>
      </c>
      <c r="T3392">
        <f t="shared" si="1101"/>
        <v>1.0208058744506308</v>
      </c>
      <c r="U3392">
        <f t="shared" si="1102"/>
        <v>1.0281138266560668</v>
      </c>
      <c r="V3392">
        <f t="shared" si="1103"/>
        <v>-1.9694975128290604E-2</v>
      </c>
      <c r="W3392">
        <f t="shared" si="1104"/>
        <v>1.676564706667636E-3</v>
      </c>
      <c r="X3392">
        <f t="shared" si="1115"/>
        <v>0.82924049321444204</v>
      </c>
      <c r="Y3392">
        <f t="shared" si="1115"/>
        <v>0.53727340894202091</v>
      </c>
      <c r="AL3392">
        <v>13.902812499999998</v>
      </c>
    </row>
    <row r="3393" spans="4:38" x14ac:dyDescent="0.55000000000000004">
      <c r="D3393">
        <f t="shared" si="1108"/>
        <v>3.2765454783328023</v>
      </c>
      <c r="E3393">
        <f t="shared" si="1095"/>
        <v>3.8458705951743672</v>
      </c>
      <c r="F3393" s="2">
        <f t="shared" si="1109"/>
        <v>40860</v>
      </c>
      <c r="G3393" s="1">
        <v>2011.9522831050228</v>
      </c>
      <c r="H3393" s="3">
        <v>67.349999999999994</v>
      </c>
      <c r="I3393" s="1" t="str">
        <f t="shared" si="1096"/>
        <v/>
      </c>
      <c r="J3393" s="1">
        <f t="shared" si="1097"/>
        <v>0.26001914917645874</v>
      </c>
      <c r="K3393">
        <f t="shared" si="1098"/>
        <v>0</v>
      </c>
      <c r="L3393">
        <f t="shared" si="1105"/>
        <v>0.95042398521574512</v>
      </c>
      <c r="M3393">
        <f t="shared" si="1110"/>
        <v>0.95042398521574512</v>
      </c>
      <c r="N3393">
        <f t="shared" si="1106"/>
        <v>4.2944944641052434</v>
      </c>
      <c r="O3393">
        <f t="shared" si="1099"/>
        <v>5.4054693051119935</v>
      </c>
      <c r="P3393">
        <f t="shared" si="1107"/>
        <v>38.739537848906615</v>
      </c>
      <c r="Q3393">
        <f t="shared" si="1111"/>
        <v>14.779431527710058</v>
      </c>
      <c r="R3393">
        <v>14.82</v>
      </c>
      <c r="S3393">
        <f t="shared" si="1100"/>
        <v>13.342703358855719</v>
      </c>
      <c r="T3393">
        <f t="shared" si="1101"/>
        <v>1.0582631938417082</v>
      </c>
      <c r="U3393">
        <f t="shared" si="1102"/>
        <v>1.0792282365044272</v>
      </c>
      <c r="V3393">
        <f t="shared" si="1103"/>
        <v>4.2900377865701111E-4</v>
      </c>
      <c r="W3393">
        <f t="shared" si="1104"/>
        <v>1.1298369073296129E-3</v>
      </c>
      <c r="X3393">
        <f t="shared" si="1115"/>
        <v>0.80954551808615149</v>
      </c>
      <c r="Y3393">
        <f t="shared" si="1115"/>
        <v>0.53894997364868857</v>
      </c>
      <c r="AL3393">
        <v>13.820520833333335</v>
      </c>
    </row>
    <row r="3394" spans="4:38" x14ac:dyDescent="0.55000000000000004">
      <c r="D3394">
        <f t="shared" si="1108"/>
        <v>3.2089139558118767</v>
      </c>
      <c r="E3394">
        <f t="shared" si="1095"/>
        <v>2.6002302531235446</v>
      </c>
      <c r="F3394" s="2">
        <f t="shared" si="1109"/>
        <v>40861</v>
      </c>
      <c r="G3394" s="1">
        <v>2011.9550228310502</v>
      </c>
      <c r="H3394" s="3">
        <v>47.78</v>
      </c>
      <c r="I3394" s="1" t="str">
        <f t="shared" si="1096"/>
        <v/>
      </c>
      <c r="J3394" s="1">
        <f t="shared" si="1097"/>
        <v>0.38458132651858162</v>
      </c>
      <c r="K3394">
        <f t="shared" si="1098"/>
        <v>0</v>
      </c>
      <c r="L3394">
        <f t="shared" si="1105"/>
        <v>0.96523349016125748</v>
      </c>
      <c r="M3394">
        <f t="shared" si="1110"/>
        <v>0.96523349016125748</v>
      </c>
      <c r="N3394">
        <f t="shared" si="1106"/>
        <v>4.3166852032900112</v>
      </c>
      <c r="O3394">
        <f t="shared" si="1099"/>
        <v>5.7122257840269111</v>
      </c>
      <c r="P3394">
        <f t="shared" si="1107"/>
        <v>38.737901302272796</v>
      </c>
      <c r="Q3394">
        <f t="shared" si="1111"/>
        <v>14.779223406405034</v>
      </c>
      <c r="R3394">
        <v>15.14</v>
      </c>
      <c r="S3394">
        <f t="shared" si="1100"/>
        <v>13.29710884105541</v>
      </c>
      <c r="T3394">
        <f t="shared" si="1101"/>
        <v>1.0937114247795656</v>
      </c>
      <c r="U3394">
        <f t="shared" si="1102"/>
        <v>1.1281821374565115</v>
      </c>
      <c r="V3394">
        <f t="shared" si="1103"/>
        <v>1.0691147952805527E-2</v>
      </c>
      <c r="W3394">
        <f t="shared" si="1104"/>
        <v>1.1442536666045229E-3</v>
      </c>
      <c r="X3394">
        <f t="shared" si="1115"/>
        <v>0.80997452186480845</v>
      </c>
      <c r="Y3394">
        <f t="shared" si="1115"/>
        <v>0.54007981055601817</v>
      </c>
      <c r="AL3394">
        <v>13.92718749999999</v>
      </c>
    </row>
    <row r="3395" spans="4:38" x14ac:dyDescent="0.55000000000000004">
      <c r="D3395">
        <f t="shared" si="1108"/>
        <v>3.0804983129680066</v>
      </c>
      <c r="E3395">
        <f t="shared" si="1095"/>
        <v>1.9247575273731712</v>
      </c>
      <c r="F3395" s="2">
        <f t="shared" si="1109"/>
        <v>40862</v>
      </c>
      <c r="G3395" s="1">
        <v>2011.9577625570778</v>
      </c>
      <c r="H3395" s="3">
        <v>32.74</v>
      </c>
      <c r="I3395" s="1" t="str">
        <f t="shared" si="1096"/>
        <v/>
      </c>
      <c r="J3395" s="1">
        <f t="shared" si="1097"/>
        <v>0.51954596138909936</v>
      </c>
      <c r="K3395">
        <f t="shared" si="1098"/>
        <v>0</v>
      </c>
      <c r="L3395">
        <f t="shared" si="1105"/>
        <v>0.9808834238161257</v>
      </c>
      <c r="M3395">
        <f t="shared" si="1110"/>
        <v>0.9808834238161257</v>
      </c>
      <c r="N3395">
        <f t="shared" si="1106"/>
        <v>4.3398899452864619</v>
      </c>
      <c r="O3395">
        <f t="shared" si="1099"/>
        <v>5.5076023790288069</v>
      </c>
      <c r="P3395">
        <f t="shared" si="1107"/>
        <v>38.761569880323549</v>
      </c>
      <c r="Q3395">
        <f t="shared" si="1111"/>
        <v>14.782232793187557</v>
      </c>
      <c r="R3395">
        <v>14.81</v>
      </c>
      <c r="S3395">
        <f t="shared" si="1100"/>
        <v>13.251802611902242</v>
      </c>
      <c r="T3395">
        <f t="shared" si="1101"/>
        <v>1.0571741462573201</v>
      </c>
      <c r="U3395">
        <f t="shared" si="1102"/>
        <v>1.0777331450436709</v>
      </c>
      <c r="V3395">
        <f t="shared" si="1103"/>
        <v>1.7975262223597133E-2</v>
      </c>
      <c r="W3395">
        <f t="shared" si="1104"/>
        <v>1.4475659088019344E-3</v>
      </c>
      <c r="X3395">
        <f t="shared" si="1115"/>
        <v>0.82066566981761402</v>
      </c>
      <c r="Y3395">
        <f t="shared" si="1115"/>
        <v>0.5412240642226227</v>
      </c>
      <c r="AL3395">
        <v>13.92552083333333</v>
      </c>
    </row>
    <row r="3396" spans="4:38" x14ac:dyDescent="0.55000000000000004">
      <c r="D3396">
        <f t="shared" si="1108"/>
        <v>2.9372876376130272</v>
      </c>
      <c r="E3396">
        <f t="shared" ref="E3396:E3459" si="1116">MIN(1/J3396,ftmax)</f>
        <v>1.6483915594182152</v>
      </c>
      <c r="F3396" s="2">
        <f t="shared" si="1109"/>
        <v>40863</v>
      </c>
      <c r="G3396" s="1">
        <v>2011.9605022831051</v>
      </c>
      <c r="H3396" s="3">
        <v>24.99</v>
      </c>
      <c r="I3396" s="1" t="str">
        <f t="shared" ref="I3396:I3459" si="1117">IF(H3396&gt;cutoff,H3396,"")</f>
        <v/>
      </c>
      <c r="J3396" s="1">
        <f t="shared" ref="J3396:J3459" si="1118">MIN(1,EXP(-H3396/turbh))</f>
        <v>0.6066519779759979</v>
      </c>
      <c r="K3396">
        <f t="shared" ref="K3396:K3459" si="1119">IF(INT((G3396-INT(G3396))*365)=spawnday,1,0)</f>
        <v>0</v>
      </c>
      <c r="L3396">
        <f t="shared" si="1105"/>
        <v>0.99597274540250602</v>
      </c>
      <c r="M3396">
        <f t="shared" si="1110"/>
        <v>0.99597274540250602</v>
      </c>
      <c r="N3396">
        <f t="shared" si="1106"/>
        <v>4.3620308831131993</v>
      </c>
      <c r="O3396">
        <f t="shared" ref="O3396:O3459" si="1120">(E3396*U3396*J3396*hh*L3396^(2/3)-T3396*mm*L3396)</f>
        <v>5.3679203184106559</v>
      </c>
      <c r="P3396">
        <f t="shared" si="1107"/>
        <v>38.809232550248041</v>
      </c>
      <c r="Q3396">
        <f t="shared" si="1111"/>
        <v>14.788289239447565</v>
      </c>
      <c r="R3396">
        <v>14.56</v>
      </c>
      <c r="S3396">
        <f t="shared" ref="S3396:S3459" si="1121">tbar+tamp*SIN(2*PI()*G3396+tshift)</f>
        <v>13.20679809661444</v>
      </c>
      <c r="T3396">
        <f t="shared" ref="T3396:T3459" si="1122">qten^((R3396-tbar)/10)*IF(R3396&gt;Ttorp,1,torpmult)</f>
        <v>1.0303092120867714</v>
      </c>
      <c r="U3396">
        <f t="shared" ref="U3396:U3459" si="1123">qtenq^((R3396-tbar)/10)*IF(R3396&gt;Ttorp,1,torpmult)</f>
        <v>1.0410215976841117</v>
      </c>
      <c r="V3396">
        <f t="shared" ref="V3396:V3459" si="1124">GA*MIN(1,EXP(-H3396/turbA))-mA*X3396-aB*X3396*Y3396</f>
        <v>2.0336090514405138E-2</v>
      </c>
      <c r="W3396">
        <f t="shared" ref="W3396:W3459" si="1125">eB*aB*X3396*Y3396-zB*Y3396</f>
        <v>1.9586801624015653E-3</v>
      </c>
      <c r="X3396">
        <f t="shared" si="1115"/>
        <v>0.83864093204121115</v>
      </c>
      <c r="Y3396">
        <f t="shared" si="1115"/>
        <v>0.54267163013142461</v>
      </c>
      <c r="AL3396">
        <v>13.739583333333334</v>
      </c>
    </row>
    <row r="3397" spans="4:38" x14ac:dyDescent="0.55000000000000004">
      <c r="D3397">
        <f t="shared" si="1108"/>
        <v>2.8036543216307099</v>
      </c>
      <c r="E3397">
        <f t="shared" si="1116"/>
        <v>1.6009544777898539</v>
      </c>
      <c r="F3397" s="2">
        <f t="shared" si="1109"/>
        <v>40864</v>
      </c>
      <c r="G3397" s="1">
        <v>2011.9632420091325</v>
      </c>
      <c r="H3397" s="3">
        <v>23.53</v>
      </c>
      <c r="I3397" s="1" t="str">
        <f t="shared" si="1117"/>
        <v/>
      </c>
      <c r="J3397" s="1">
        <f t="shared" si="1118"/>
        <v>0.62462737939964275</v>
      </c>
      <c r="K3397">
        <f t="shared" si="1119"/>
        <v>0</v>
      </c>
      <c r="L3397">
        <f t="shared" ref="L3397:L3460" si="1126">IF(K3397=1,wrec,L3396+O3396/365)</f>
        <v>1.0106793764118502</v>
      </c>
      <c r="M3397">
        <f t="shared" si="1110"/>
        <v>1.0106793764118502</v>
      </c>
      <c r="N3397">
        <f t="shared" ref="N3397:N3460" si="1127">(L3397/0.012)^(1/3)</f>
        <v>4.3833961235215089</v>
      </c>
      <c r="O3397">
        <f t="shared" si="1120"/>
        <v>5.2968126101457402</v>
      </c>
      <c r="P3397">
        <f t="shared" ref="P3397:P3460" si="1128">P3396+(J3396*U3396*hh*P3396^(2/3)-T3396*mm*P3396)/365</f>
        <v>38.870851143114024</v>
      </c>
      <c r="Q3397">
        <f t="shared" si="1111"/>
        <v>14.79611170568864</v>
      </c>
      <c r="R3397">
        <v>14.4</v>
      </c>
      <c r="S3397">
        <f t="shared" si="1121"/>
        <v>13.162108630996356</v>
      </c>
      <c r="T3397">
        <f t="shared" si="1122"/>
        <v>1.0134750332553917</v>
      </c>
      <c r="U3397">
        <f t="shared" si="1123"/>
        <v>1.018185199764621</v>
      </c>
      <c r="V3397">
        <f t="shared" si="1124"/>
        <v>1.8487564578444617E-2</v>
      </c>
      <c r="W3397">
        <f t="shared" si="1125"/>
        <v>2.5416835493930305E-3</v>
      </c>
      <c r="X3397">
        <f t="shared" si="1115"/>
        <v>0.85897702255561625</v>
      </c>
      <c r="Y3397">
        <f t="shared" si="1115"/>
        <v>0.54463031029382614</v>
      </c>
      <c r="AL3397">
        <v>13.78739583333334</v>
      </c>
    </row>
    <row r="3398" spans="4:38" x14ac:dyDescent="0.55000000000000004">
      <c r="D3398">
        <f t="shared" ref="D3398:D3461" si="1129">0.9*D3397+0.1*E3398</f>
        <v>2.6763397343972919</v>
      </c>
      <c r="E3398">
        <f t="shared" si="1116"/>
        <v>1.530508449296526</v>
      </c>
      <c r="F3398" s="2">
        <f t="shared" ref="F3398:F3461" si="1130">F3397+1</f>
        <v>40865</v>
      </c>
      <c r="G3398" s="1">
        <v>2011.9659817351599</v>
      </c>
      <c r="H3398" s="3">
        <v>21.28</v>
      </c>
      <c r="I3398" s="1" t="str">
        <f t="shared" si="1117"/>
        <v/>
      </c>
      <c r="J3398" s="1">
        <f t="shared" si="1118"/>
        <v>0.65337764091379846</v>
      </c>
      <c r="K3398">
        <f t="shared" si="1119"/>
        <v>0</v>
      </c>
      <c r="L3398">
        <f t="shared" si="1126"/>
        <v>1.0251911917821126</v>
      </c>
      <c r="M3398">
        <f t="shared" ref="M3398:M3461" si="1131">IF(K3399=1,"",L3398)</f>
        <v>1.0251911917821126</v>
      </c>
      <c r="N3398">
        <f t="shared" si="1127"/>
        <v>4.4042761341377377</v>
      </c>
      <c r="O3398">
        <f t="shared" si="1120"/>
        <v>5.1152758281010335</v>
      </c>
      <c r="P3398">
        <f t="shared" si="1128"/>
        <v>38.934110232931872</v>
      </c>
      <c r="Q3398">
        <f t="shared" ref="Q3398:Q3461" si="1132">(P3398/0.012)^(1/3)</f>
        <v>14.8041338374614</v>
      </c>
      <c r="R3398">
        <v>14.09</v>
      </c>
      <c r="S3398">
        <f t="shared" si="1121"/>
        <v>13.11774745749646</v>
      </c>
      <c r="T3398">
        <f t="shared" si="1122"/>
        <v>0.98163753324993053</v>
      </c>
      <c r="U3398">
        <f t="shared" si="1123"/>
        <v>0.97535546152764185</v>
      </c>
      <c r="V3398">
        <f t="shared" si="1124"/>
        <v>1.7305373535129384E-2</v>
      </c>
      <c r="W3398">
        <f t="shared" si="1125"/>
        <v>3.0795707250572159E-3</v>
      </c>
      <c r="X3398">
        <f t="shared" ref="X3398:Y3413" si="1133">MAX(0.0000000001,X3397+V3397)</f>
        <v>0.87746458713406084</v>
      </c>
      <c r="Y3398">
        <f t="shared" si="1133"/>
        <v>0.54717199384321913</v>
      </c>
      <c r="AL3398">
        <v>13.746875000000008</v>
      </c>
    </row>
    <row r="3399" spans="4:38" x14ac:dyDescent="0.55000000000000004">
      <c r="D3399">
        <f t="shared" si="1129"/>
        <v>2.5987715339666249</v>
      </c>
      <c r="E3399">
        <f t="shared" si="1116"/>
        <v>1.9006577300906233</v>
      </c>
      <c r="F3399" s="2">
        <f t="shared" si="1130"/>
        <v>40866</v>
      </c>
      <c r="G3399" s="1">
        <v>2011.9687214611872</v>
      </c>
      <c r="H3399" s="3">
        <v>32.11</v>
      </c>
      <c r="I3399" s="1" t="str">
        <f t="shared" si="1117"/>
        <v/>
      </c>
      <c r="J3399" s="1">
        <f t="shared" si="1118"/>
        <v>0.52613365582256622</v>
      </c>
      <c r="K3399">
        <f t="shared" si="1119"/>
        <v>0</v>
      </c>
      <c r="L3399">
        <f t="shared" si="1126"/>
        <v>1.0392056461056771</v>
      </c>
      <c r="M3399">
        <f t="shared" si="1131"/>
        <v>1.0392056461056771</v>
      </c>
      <c r="N3399">
        <f t="shared" si="1127"/>
        <v>4.4242543224549165</v>
      </c>
      <c r="O3399">
        <f t="shared" si="1120"/>
        <v>5.0367578166846405</v>
      </c>
      <c r="P3399">
        <f t="shared" si="1128"/>
        <v>38.999184500838439</v>
      </c>
      <c r="Q3399">
        <f t="shared" si="1132"/>
        <v>14.812377097169364</v>
      </c>
      <c r="R3399">
        <v>13.92</v>
      </c>
      <c r="S3399">
        <f t="shared" si="1121"/>
        <v>13.073727721297228</v>
      </c>
      <c r="T3399">
        <f t="shared" si="1122"/>
        <v>0.96460491151062333</v>
      </c>
      <c r="U3399">
        <f t="shared" si="1123"/>
        <v>0.95263799804393756</v>
      </c>
      <c r="V3399">
        <f t="shared" si="1124"/>
        <v>8.031515884062021E-3</v>
      </c>
      <c r="W3399">
        <f t="shared" si="1125"/>
        <v>3.5920630981886338E-3</v>
      </c>
      <c r="X3399">
        <f t="shared" si="1133"/>
        <v>0.89476996066919023</v>
      </c>
      <c r="Y3399">
        <f t="shared" si="1133"/>
        <v>0.5502515645682764</v>
      </c>
      <c r="AL3399">
        <v>13.656458333333328</v>
      </c>
    </row>
    <row r="3400" spans="4:38" x14ac:dyDescent="0.55000000000000004">
      <c r="D3400">
        <f t="shared" si="1129"/>
        <v>2.5191850152701223</v>
      </c>
      <c r="E3400">
        <f t="shared" si="1116"/>
        <v>1.8029063470015989</v>
      </c>
      <c r="F3400" s="2">
        <f t="shared" si="1130"/>
        <v>40867</v>
      </c>
      <c r="G3400" s="1">
        <v>2011.9714611872148</v>
      </c>
      <c r="H3400" s="3">
        <v>29.47</v>
      </c>
      <c r="I3400" s="1" t="str">
        <f t="shared" si="1117"/>
        <v/>
      </c>
      <c r="J3400" s="1">
        <f t="shared" si="1118"/>
        <v>0.55465998090421786</v>
      </c>
      <c r="K3400">
        <f t="shared" si="1119"/>
        <v>0</v>
      </c>
      <c r="L3400">
        <f t="shared" si="1126"/>
        <v>1.0530049825897447</v>
      </c>
      <c r="M3400">
        <f t="shared" si="1131"/>
        <v>1.0530049825897447</v>
      </c>
      <c r="N3400">
        <f t="shared" si="1127"/>
        <v>4.443751111575561</v>
      </c>
      <c r="O3400">
        <f t="shared" si="1120"/>
        <v>5.4602661476147292</v>
      </c>
      <c r="P3400">
        <f t="shared" si="1128"/>
        <v>39.041040389673448</v>
      </c>
      <c r="Q3400">
        <f t="shared" si="1132"/>
        <v>14.817674332222381</v>
      </c>
      <c r="R3400">
        <v>14.43</v>
      </c>
      <c r="S3400">
        <f t="shared" si="1121"/>
        <v>13.030062466387216</v>
      </c>
      <c r="T3400">
        <f t="shared" si="1122"/>
        <v>1.0166103537620523</v>
      </c>
      <c r="U3400">
        <f t="shared" si="1123"/>
        <v>1.0224285306099223</v>
      </c>
      <c r="V3400">
        <f t="shared" si="1124"/>
        <v>8.2039932057568904E-3</v>
      </c>
      <c r="W3400">
        <f t="shared" si="1125"/>
        <v>3.8468188248599045E-3</v>
      </c>
      <c r="X3400">
        <f t="shared" si="1133"/>
        <v>0.90280147655325227</v>
      </c>
      <c r="Y3400">
        <f t="shared" si="1133"/>
        <v>0.553843627666465</v>
      </c>
      <c r="AL3400">
        <v>13.537291666666668</v>
      </c>
    </row>
    <row r="3401" spans="4:38" x14ac:dyDescent="0.55000000000000004">
      <c r="D3401">
        <f t="shared" si="1129"/>
        <v>2.4234716603964843</v>
      </c>
      <c r="E3401">
        <f t="shared" si="1116"/>
        <v>1.5620514665337442</v>
      </c>
      <c r="F3401" s="2">
        <f t="shared" si="1130"/>
        <v>40868</v>
      </c>
      <c r="G3401" s="1">
        <v>2011.9742009132422</v>
      </c>
      <c r="H3401" s="3">
        <v>22.3</v>
      </c>
      <c r="I3401" s="1" t="str">
        <f t="shared" si="1117"/>
        <v/>
      </c>
      <c r="J3401" s="1">
        <f t="shared" si="1118"/>
        <v>0.64018377206164712</v>
      </c>
      <c r="K3401">
        <f t="shared" si="1119"/>
        <v>0</v>
      </c>
      <c r="L3401">
        <f t="shared" si="1126"/>
        <v>1.0679646158708809</v>
      </c>
      <c r="M3401">
        <f t="shared" si="1131"/>
        <v>1.0679646158708809</v>
      </c>
      <c r="N3401">
        <f t="shared" si="1127"/>
        <v>4.4646957875752733</v>
      </c>
      <c r="O3401">
        <f t="shared" si="1120"/>
        <v>5.580315965784659</v>
      </c>
      <c r="P3401">
        <f t="shared" si="1128"/>
        <v>39.092053167932093</v>
      </c>
      <c r="Q3401">
        <f t="shared" si="1132"/>
        <v>14.824125336424821</v>
      </c>
      <c r="R3401">
        <v>14.52</v>
      </c>
      <c r="S3401">
        <f t="shared" si="1121"/>
        <v>12.986764631733054</v>
      </c>
      <c r="T3401">
        <f t="shared" si="1122"/>
        <v>1.0260746326009615</v>
      </c>
      <c r="U3401">
        <f t="shared" si="1123"/>
        <v>1.0352649238413776</v>
      </c>
      <c r="V3401">
        <f t="shared" si="1124"/>
        <v>1.1185837325081993E-2</v>
      </c>
      <c r="W3401">
        <f t="shared" si="1125"/>
        <v>4.1114525940159422E-3</v>
      </c>
      <c r="X3401">
        <f t="shared" si="1133"/>
        <v>0.9110054697590092</v>
      </c>
      <c r="Y3401">
        <f t="shared" si="1133"/>
        <v>0.55769044649132493</v>
      </c>
      <c r="AL3401">
        <v>14.023749999999987</v>
      </c>
    </row>
    <row r="3402" spans="4:38" x14ac:dyDescent="0.55000000000000004">
      <c r="D3402">
        <f t="shared" si="1129"/>
        <v>2.3248880802809571</v>
      </c>
      <c r="E3402">
        <f t="shared" si="1116"/>
        <v>1.4376358592412095</v>
      </c>
      <c r="F3402" s="2">
        <f t="shared" si="1130"/>
        <v>40869</v>
      </c>
      <c r="G3402" s="1">
        <v>2011.9769406392695</v>
      </c>
      <c r="H3402" s="3">
        <v>18.149999999999999</v>
      </c>
      <c r="I3402" s="1" t="str">
        <f t="shared" si="1117"/>
        <v/>
      </c>
      <c r="J3402" s="1">
        <f t="shared" si="1118"/>
        <v>0.6955864334990951</v>
      </c>
      <c r="K3402">
        <f t="shared" si="1119"/>
        <v>0</v>
      </c>
      <c r="L3402">
        <f t="shared" si="1126"/>
        <v>1.0832531527634415</v>
      </c>
      <c r="M3402">
        <f t="shared" si="1131"/>
        <v>1.0832531527634415</v>
      </c>
      <c r="N3402">
        <f t="shared" si="1127"/>
        <v>4.4858998332255</v>
      </c>
      <c r="O3402">
        <f t="shared" si="1120"/>
        <v>5.3355476432153708</v>
      </c>
      <c r="P3402">
        <f t="shared" si="1128"/>
        <v>39.159593020996113</v>
      </c>
      <c r="Q3402">
        <f t="shared" si="1132"/>
        <v>14.832657703084253</v>
      </c>
      <c r="R3402">
        <v>14.14</v>
      </c>
      <c r="S3402">
        <f t="shared" si="1121"/>
        <v>12.943847047408445</v>
      </c>
      <c r="T3402">
        <f t="shared" si="1122"/>
        <v>0.98670412904784821</v>
      </c>
      <c r="U3402">
        <f t="shared" si="1123"/>
        <v>0.98213959526339145</v>
      </c>
      <c r="V3402">
        <f t="shared" si="1124"/>
        <v>1.193500309544035E-2</v>
      </c>
      <c r="W3402">
        <f t="shared" si="1125"/>
        <v>4.4685430738577968E-3</v>
      </c>
      <c r="X3402">
        <f t="shared" si="1133"/>
        <v>0.92219130708409125</v>
      </c>
      <c r="Y3402">
        <f t="shared" si="1133"/>
        <v>0.56180189908534084</v>
      </c>
      <c r="AL3402">
        <v>13.804166666666651</v>
      </c>
    </row>
    <row r="3403" spans="4:38" x14ac:dyDescent="0.55000000000000004">
      <c r="D3403">
        <f t="shared" si="1129"/>
        <v>2.2305810690090571</v>
      </c>
      <c r="E3403">
        <f t="shared" si="1116"/>
        <v>1.3818179675619553</v>
      </c>
      <c r="F3403" s="2">
        <f t="shared" si="1130"/>
        <v>40870</v>
      </c>
      <c r="G3403" s="1">
        <v>2011.9796803652969</v>
      </c>
      <c r="H3403" s="3">
        <v>16.170000000000002</v>
      </c>
      <c r="I3403" s="1" t="str">
        <f t="shared" si="1117"/>
        <v/>
      </c>
      <c r="J3403" s="1">
        <f t="shared" si="1118"/>
        <v>0.72368432273635486</v>
      </c>
      <c r="K3403">
        <f t="shared" si="1119"/>
        <v>0</v>
      </c>
      <c r="L3403">
        <f t="shared" si="1126"/>
        <v>1.0978710915119767</v>
      </c>
      <c r="M3403">
        <f t="shared" si="1131"/>
        <v>1.0978710915119767</v>
      </c>
      <c r="N3403">
        <f t="shared" si="1127"/>
        <v>4.5059880386353397</v>
      </c>
      <c r="O3403">
        <f t="shared" si="1120"/>
        <v>5.2679092095495932</v>
      </c>
      <c r="P3403">
        <f t="shared" si="1128"/>
        <v>39.232726425805062</v>
      </c>
      <c r="Q3403">
        <f t="shared" si="1132"/>
        <v>14.841885651972884</v>
      </c>
      <c r="R3403">
        <v>13.99</v>
      </c>
      <c r="S3403">
        <f t="shared" si="1121"/>
        <v>12.901322430828932</v>
      </c>
      <c r="T3403">
        <f t="shared" si="1122"/>
        <v>0.97158225697094314</v>
      </c>
      <c r="U3403">
        <f t="shared" si="1123"/>
        <v>0.96192745466477492</v>
      </c>
      <c r="V3403">
        <f t="shared" si="1124"/>
        <v>1.1158299295829413E-2</v>
      </c>
      <c r="W3403">
        <f t="shared" si="1125"/>
        <v>4.8555244859230726E-3</v>
      </c>
      <c r="X3403">
        <f t="shared" si="1133"/>
        <v>0.93412631017953163</v>
      </c>
      <c r="Y3403">
        <f t="shared" si="1133"/>
        <v>0.56627044215919864</v>
      </c>
      <c r="AL3403">
        <v>13.109687500000001</v>
      </c>
    </row>
    <row r="3404" spans="4:38" x14ac:dyDescent="0.55000000000000004">
      <c r="D3404">
        <f t="shared" si="1129"/>
        <v>2.1478492285694197</v>
      </c>
      <c r="E3404">
        <f t="shared" si="1116"/>
        <v>1.4032626646126791</v>
      </c>
      <c r="F3404" s="2">
        <f t="shared" si="1130"/>
        <v>40871</v>
      </c>
      <c r="G3404" s="1">
        <v>2011.9824200913242</v>
      </c>
      <c r="H3404" s="3">
        <v>16.940000000000001</v>
      </c>
      <c r="I3404" s="1" t="str">
        <f t="shared" si="1117"/>
        <v/>
      </c>
      <c r="J3404" s="1">
        <f t="shared" si="1118"/>
        <v>0.71262495982960861</v>
      </c>
      <c r="K3404">
        <f t="shared" si="1119"/>
        <v>0</v>
      </c>
      <c r="L3404">
        <f t="shared" si="1126"/>
        <v>1.1123037194833454</v>
      </c>
      <c r="M3404">
        <f t="shared" si="1131"/>
        <v>1.1123037194833454</v>
      </c>
      <c r="N3404">
        <f t="shared" si="1127"/>
        <v>4.5256474008108132</v>
      </c>
      <c r="O3404">
        <f t="shared" si="1120"/>
        <v>5.3193851119619104</v>
      </c>
      <c r="P3404">
        <f t="shared" si="1128"/>
        <v>39.308965974767752</v>
      </c>
      <c r="Q3404">
        <f t="shared" si="1132"/>
        <v>14.851493332444969</v>
      </c>
      <c r="R3404">
        <v>14</v>
      </c>
      <c r="S3404">
        <f t="shared" si="1121"/>
        <v>12.859203382951605</v>
      </c>
      <c r="T3404">
        <f t="shared" si="1122"/>
        <v>0.97258313209992231</v>
      </c>
      <c r="U3404">
        <f t="shared" si="1123"/>
        <v>0.96326189402014784</v>
      </c>
      <c r="V3404">
        <f t="shared" si="1124"/>
        <v>8.6249850206943507E-3</v>
      </c>
      <c r="W3404">
        <f t="shared" si="1125"/>
        <v>5.2285438239464757E-3</v>
      </c>
      <c r="X3404">
        <f t="shared" si="1133"/>
        <v>0.94528460947536108</v>
      </c>
      <c r="Y3404">
        <f t="shared" si="1133"/>
        <v>0.57112596664512172</v>
      </c>
      <c r="AL3404">
        <v>12.773437499999991</v>
      </c>
    </row>
    <row r="3405" spans="4:38" x14ac:dyDescent="0.55000000000000004">
      <c r="D3405">
        <f t="shared" si="1129"/>
        <v>2.0737840363125684</v>
      </c>
      <c r="E3405">
        <f t="shared" si="1116"/>
        <v>1.407197306000906</v>
      </c>
      <c r="F3405" s="2">
        <f t="shared" si="1130"/>
        <v>40872</v>
      </c>
      <c r="G3405" s="1">
        <v>2011.9851598173516</v>
      </c>
      <c r="H3405" s="3">
        <v>17.079999999999998</v>
      </c>
      <c r="I3405" s="1" t="str">
        <f t="shared" si="1117"/>
        <v/>
      </c>
      <c r="J3405" s="1">
        <f t="shared" si="1118"/>
        <v>0.71063240082649515</v>
      </c>
      <c r="K3405">
        <f t="shared" si="1119"/>
        <v>0</v>
      </c>
      <c r="L3405">
        <f t="shared" si="1126"/>
        <v>1.126877377324337</v>
      </c>
      <c r="M3405">
        <f t="shared" si="1131"/>
        <v>1.126877377324337</v>
      </c>
      <c r="N3405">
        <f t="shared" si="1127"/>
        <v>4.545327056241125</v>
      </c>
      <c r="O3405">
        <f t="shared" si="1120"/>
        <v>5.3105576008922473</v>
      </c>
      <c r="P3405">
        <f t="shared" si="1128"/>
        <v>39.383499998016767</v>
      </c>
      <c r="Q3405">
        <f t="shared" si="1132"/>
        <v>14.860874081689971</v>
      </c>
      <c r="R3405">
        <v>13.93</v>
      </c>
      <c r="S3405">
        <f t="shared" si="1121"/>
        <v>12.817502384554972</v>
      </c>
      <c r="T3405">
        <f t="shared" si="1122"/>
        <v>0.96559859892956823</v>
      </c>
      <c r="U3405">
        <f t="shared" si="1123"/>
        <v>0.9539595505475581</v>
      </c>
      <c r="V3405">
        <f t="shared" si="1124"/>
        <v>6.7722349084587408E-3</v>
      </c>
      <c r="W3405">
        <f t="shared" si="1125"/>
        <v>5.5349046443483839E-3</v>
      </c>
      <c r="X3405">
        <f t="shared" si="1133"/>
        <v>0.95390959449605539</v>
      </c>
      <c r="Y3405">
        <f t="shared" si="1133"/>
        <v>0.57635451046906816</v>
      </c>
      <c r="AL3405">
        <v>12.866562499999979</v>
      </c>
    </row>
    <row r="3406" spans="4:38" x14ac:dyDescent="0.55000000000000004">
      <c r="D3406">
        <f t="shared" si="1129"/>
        <v>2.0158568727116859</v>
      </c>
      <c r="E3406">
        <f t="shared" si="1116"/>
        <v>1.4945124003037411</v>
      </c>
      <c r="F3406" s="2">
        <f t="shared" si="1130"/>
        <v>40873</v>
      </c>
      <c r="G3406" s="1">
        <v>2011.9878995433792</v>
      </c>
      <c r="H3406" s="3">
        <v>20.09</v>
      </c>
      <c r="I3406" s="1" t="str">
        <f t="shared" si="1117"/>
        <v/>
      </c>
      <c r="J3406" s="1">
        <f t="shared" si="1118"/>
        <v>0.66911455521999175</v>
      </c>
      <c r="K3406">
        <f t="shared" si="1119"/>
        <v>0</v>
      </c>
      <c r="L3406">
        <f t="shared" si="1126"/>
        <v>1.1414268502034939</v>
      </c>
      <c r="M3406">
        <f t="shared" si="1131"/>
        <v>1.1414268502034939</v>
      </c>
      <c r="N3406">
        <f t="shared" si="1127"/>
        <v>4.5648055196494637</v>
      </c>
      <c r="O3406">
        <f t="shared" si="1120"/>
        <v>5.3161588496803676</v>
      </c>
      <c r="P3406">
        <f t="shared" si="1128"/>
        <v>39.456920665471564</v>
      </c>
      <c r="Q3406">
        <f t="shared" si="1132"/>
        <v>14.870103140990226</v>
      </c>
      <c r="R3406">
        <v>13.88</v>
      </c>
      <c r="S3406">
        <f t="shared" si="1121"/>
        <v>12.776231792549309</v>
      </c>
      <c r="T3406">
        <f t="shared" si="1122"/>
        <v>0.96064037725015494</v>
      </c>
      <c r="U3406">
        <f t="shared" si="1123"/>
        <v>0.94737007059926781</v>
      </c>
      <c r="V3406">
        <f t="shared" si="1124"/>
        <v>3.2529615868293477E-3</v>
      </c>
      <c r="W3406">
        <f t="shared" si="1125"/>
        <v>5.7929739622218854E-3</v>
      </c>
      <c r="X3406">
        <f t="shared" si="1133"/>
        <v>0.96068182940451408</v>
      </c>
      <c r="Y3406">
        <f t="shared" si="1133"/>
        <v>0.58188941511341652</v>
      </c>
      <c r="AL3406">
        <v>12.80583333333332</v>
      </c>
    </row>
    <row r="3407" spans="4:38" x14ac:dyDescent="0.55000000000000004">
      <c r="D3407">
        <f t="shared" si="1129"/>
        <v>1.9483959151839079</v>
      </c>
      <c r="E3407">
        <f t="shared" si="1116"/>
        <v>1.3412472974339058</v>
      </c>
      <c r="F3407" s="2">
        <f t="shared" si="1130"/>
        <v>40874</v>
      </c>
      <c r="G3407" s="1">
        <v>2011.9906392694065</v>
      </c>
      <c r="H3407" s="3">
        <v>14.68</v>
      </c>
      <c r="I3407" s="1" t="str">
        <f t="shared" si="1117"/>
        <v/>
      </c>
      <c r="J3407" s="1">
        <f t="shared" si="1118"/>
        <v>0.74557466166993569</v>
      </c>
      <c r="K3407">
        <f t="shared" si="1119"/>
        <v>0</v>
      </c>
      <c r="L3407">
        <f t="shared" si="1126"/>
        <v>1.1559916689697414</v>
      </c>
      <c r="M3407">
        <f t="shared" si="1131"/>
        <v>1.1559916689697414</v>
      </c>
      <c r="N3407">
        <f t="shared" si="1127"/>
        <v>4.5841394388553196</v>
      </c>
      <c r="O3407">
        <f t="shared" si="1120"/>
        <v>5.3973380643329127</v>
      </c>
      <c r="P3407">
        <f t="shared" si="1128"/>
        <v>39.522792230073797</v>
      </c>
      <c r="Q3407">
        <f t="shared" si="1132"/>
        <v>14.878373531089837</v>
      </c>
      <c r="R3407">
        <v>13.93</v>
      </c>
      <c r="S3407">
        <f t="shared" si="1121"/>
        <v>12.735403836306013</v>
      </c>
      <c r="T3407">
        <f t="shared" si="1122"/>
        <v>0.96559859892956823</v>
      </c>
      <c r="U3407">
        <f t="shared" si="1123"/>
        <v>0.9539595505475581</v>
      </c>
      <c r="V3407">
        <f t="shared" si="1124"/>
        <v>5.6278489200530524E-3</v>
      </c>
      <c r="W3407">
        <f t="shared" si="1125"/>
        <v>5.9500544828862481E-3</v>
      </c>
      <c r="X3407">
        <f t="shared" si="1133"/>
        <v>0.96393479099134338</v>
      </c>
      <c r="Y3407">
        <f t="shared" si="1133"/>
        <v>0.58768238907563841</v>
      </c>
      <c r="AL3407">
        <v>12.723229166666682</v>
      </c>
    </row>
    <row r="3408" spans="4:38" x14ac:dyDescent="0.55000000000000004">
      <c r="D3408">
        <f t="shared" si="1129"/>
        <v>1.8845265720695814</v>
      </c>
      <c r="E3408">
        <f t="shared" si="1116"/>
        <v>1.3097024840406433</v>
      </c>
      <c r="F3408" s="2">
        <f t="shared" si="1130"/>
        <v>40875</v>
      </c>
      <c r="G3408" s="1">
        <v>2011.9933789954339</v>
      </c>
      <c r="H3408" s="3">
        <v>13.49</v>
      </c>
      <c r="I3408" s="1" t="str">
        <f t="shared" si="1117"/>
        <v/>
      </c>
      <c r="J3408" s="1">
        <f t="shared" si="1118"/>
        <v>0.76353218550432833</v>
      </c>
      <c r="K3408">
        <f t="shared" si="1119"/>
        <v>0</v>
      </c>
      <c r="L3408">
        <f t="shared" si="1126"/>
        <v>1.1707788965432562</v>
      </c>
      <c r="M3408">
        <f t="shared" si="1131"/>
        <v>1.1707788965432562</v>
      </c>
      <c r="N3408">
        <f t="shared" si="1127"/>
        <v>4.6036031637681498</v>
      </c>
      <c r="O3408">
        <f t="shared" si="1120"/>
        <v>5.3491568819628252</v>
      </c>
      <c r="P3408">
        <f t="shared" si="1128"/>
        <v>39.602285064490815</v>
      </c>
      <c r="Q3408">
        <f t="shared" si="1132"/>
        <v>14.888341889072668</v>
      </c>
      <c r="R3408">
        <v>13.81</v>
      </c>
      <c r="S3408">
        <f t="shared" si="1121"/>
        <v>12.695030614025272</v>
      </c>
      <c r="T3408">
        <f t="shared" si="1122"/>
        <v>0.95374161008235669</v>
      </c>
      <c r="U3408">
        <f t="shared" si="1123"/>
        <v>0.93822119650067115</v>
      </c>
      <c r="V3408">
        <f t="shared" si="1124"/>
        <v>4.9278253955261919E-3</v>
      </c>
      <c r="W3408">
        <f t="shared" si="1125"/>
        <v>6.1840218915691393E-3</v>
      </c>
      <c r="X3408">
        <f t="shared" si="1133"/>
        <v>0.96956263991139646</v>
      </c>
      <c r="Y3408">
        <f t="shared" si="1133"/>
        <v>0.59363244355852463</v>
      </c>
      <c r="AL3408">
        <v>12.665208333333338</v>
      </c>
    </row>
    <row r="3409" spans="4:38" x14ac:dyDescent="0.55000000000000004">
      <c r="D3409">
        <f t="shared" si="1129"/>
        <v>1.8287313574532922</v>
      </c>
      <c r="E3409">
        <f t="shared" si="1116"/>
        <v>1.3265744259066889</v>
      </c>
      <c r="F3409" s="2">
        <f t="shared" si="1130"/>
        <v>40876</v>
      </c>
      <c r="G3409" s="1">
        <v>2011.9961187214612</v>
      </c>
      <c r="H3409" s="3">
        <v>14.13</v>
      </c>
      <c r="I3409" s="1" t="str">
        <f t="shared" si="1117"/>
        <v/>
      </c>
      <c r="J3409" s="1">
        <f t="shared" si="1118"/>
        <v>0.75382125606448247</v>
      </c>
      <c r="K3409">
        <f t="shared" si="1119"/>
        <v>0</v>
      </c>
      <c r="L3409">
        <f t="shared" si="1126"/>
        <v>1.1854341208774009</v>
      </c>
      <c r="M3409">
        <f t="shared" si="1131"/>
        <v>1.1854341208774009</v>
      </c>
      <c r="N3409">
        <f t="shared" si="1127"/>
        <v>4.6227321024566939</v>
      </c>
      <c r="O3409">
        <f t="shared" si="1120"/>
        <v>5.3230899399718083</v>
      </c>
      <c r="P3409">
        <f t="shared" si="1128"/>
        <v>39.683352738172417</v>
      </c>
      <c r="Q3409">
        <f t="shared" si="1132"/>
        <v>14.898494001977143</v>
      </c>
      <c r="R3409">
        <v>13.72</v>
      </c>
      <c r="S3409">
        <f t="shared" si="1121"/>
        <v>12.655124089159983</v>
      </c>
      <c r="T3409">
        <f t="shared" si="1122"/>
        <v>0.94494451457751161</v>
      </c>
      <c r="U3409">
        <f t="shared" si="1123"/>
        <v>0.92658806189037102</v>
      </c>
      <c r="V3409">
        <f t="shared" si="1124"/>
        <v>3.0695717105639203E-3</v>
      </c>
      <c r="W3409">
        <f t="shared" si="1125"/>
        <v>6.4021435607874606E-3</v>
      </c>
      <c r="X3409">
        <f t="shared" si="1133"/>
        <v>0.97449046530692263</v>
      </c>
      <c r="Y3409">
        <f t="shared" si="1133"/>
        <v>0.59981646545009382</v>
      </c>
      <c r="AL3409">
        <v>12.68250000000001</v>
      </c>
    </row>
    <row r="3410" spans="4:38" x14ac:dyDescent="0.55000000000000004">
      <c r="D3410">
        <f t="shared" si="1129"/>
        <v>1.7707403334192577</v>
      </c>
      <c r="E3410">
        <f t="shared" si="1116"/>
        <v>1.2488211171129486</v>
      </c>
      <c r="F3410" s="2">
        <f t="shared" si="1130"/>
        <v>40877</v>
      </c>
      <c r="G3410" s="1">
        <v>2011.9988584474886</v>
      </c>
      <c r="H3410" s="3">
        <v>11.11</v>
      </c>
      <c r="I3410" s="1" t="str">
        <f t="shared" si="1117"/>
        <v/>
      </c>
      <c r="J3410" s="1">
        <f t="shared" si="1118"/>
        <v>0.80075519727903177</v>
      </c>
      <c r="K3410">
        <f t="shared" si="1119"/>
        <v>0</v>
      </c>
      <c r="L3410">
        <f t="shared" si="1126"/>
        <v>1.2000179289321182</v>
      </c>
      <c r="M3410">
        <f t="shared" si="1131"/>
        <v>1.2000179289321182</v>
      </c>
      <c r="N3410">
        <f t="shared" si="1127"/>
        <v>4.6416119498118533</v>
      </c>
      <c r="O3410">
        <f t="shared" si="1120"/>
        <v>5.4413096002121879</v>
      </c>
      <c r="P3410">
        <f t="shared" si="1128"/>
        <v>39.761731032571646</v>
      </c>
      <c r="Q3410">
        <f t="shared" si="1132"/>
        <v>14.90829618624217</v>
      </c>
      <c r="R3410">
        <v>13.82</v>
      </c>
      <c r="S3410">
        <f t="shared" si="1121"/>
        <v>12.615696086883146</v>
      </c>
      <c r="T3410">
        <f t="shared" si="1122"/>
        <v>0.95472410667505903</v>
      </c>
      <c r="U3410">
        <f t="shared" si="1123"/>
        <v>0.93952274921401191</v>
      </c>
      <c r="V3410">
        <f t="shared" si="1124"/>
        <v>3.863641974121243E-3</v>
      </c>
      <c r="W3410">
        <f t="shared" si="1125"/>
        <v>6.5672401045637971E-3</v>
      </c>
      <c r="X3410">
        <f t="shared" si="1133"/>
        <v>0.97756003701748651</v>
      </c>
      <c r="Y3410">
        <f t="shared" si="1133"/>
        <v>0.60621860901088132</v>
      </c>
      <c r="AL3410">
        <v>12.538020833333327</v>
      </c>
    </row>
    <row r="3411" spans="4:38" x14ac:dyDescent="0.55000000000000004">
      <c r="D3411">
        <f t="shared" si="1129"/>
        <v>1.7234371478985202</v>
      </c>
      <c r="E3411">
        <f t="shared" si="1116"/>
        <v>1.2977084782118833</v>
      </c>
      <c r="F3411" s="2">
        <f t="shared" si="1130"/>
        <v>40878</v>
      </c>
      <c r="G3411" s="1">
        <v>2012.0027397260274</v>
      </c>
      <c r="H3411" s="3">
        <v>13.03</v>
      </c>
      <c r="I3411" s="1" t="str">
        <f t="shared" si="1117"/>
        <v/>
      </c>
      <c r="J3411" s="1">
        <f t="shared" si="1118"/>
        <v>0.77058909361361594</v>
      </c>
      <c r="K3411">
        <f t="shared" si="1119"/>
        <v>0</v>
      </c>
      <c r="L3411">
        <f t="shared" si="1126"/>
        <v>1.2149256264669461</v>
      </c>
      <c r="M3411">
        <f t="shared" si="1131"/>
        <v>1.2149256264669461</v>
      </c>
      <c r="N3411">
        <f t="shared" si="1127"/>
        <v>4.6607536558135081</v>
      </c>
      <c r="O3411">
        <f t="shared" si="1120"/>
        <v>5.3761125342744744</v>
      </c>
      <c r="P3411">
        <f t="shared" si="1128"/>
        <v>39.849355398275343</v>
      </c>
      <c r="Q3411">
        <f t="shared" si="1132"/>
        <v>14.919239468757189</v>
      </c>
      <c r="R3411">
        <v>13.68</v>
      </c>
      <c r="S3411">
        <f t="shared" si="1121"/>
        <v>12.560681635908074</v>
      </c>
      <c r="T3411">
        <f t="shared" si="1122"/>
        <v>0.94106078471300414</v>
      </c>
      <c r="U3411">
        <f t="shared" si="1123"/>
        <v>0.92146418619870385</v>
      </c>
      <c r="V3411">
        <f t="shared" si="1124"/>
        <v>1.2248447830282561E-3</v>
      </c>
      <c r="W3411">
        <f t="shared" si="1125"/>
        <v>6.7614982439717676E-3</v>
      </c>
      <c r="X3411">
        <f t="shared" si="1133"/>
        <v>0.98142367899160776</v>
      </c>
      <c r="Y3411">
        <f t="shared" si="1133"/>
        <v>0.61278584911544509</v>
      </c>
      <c r="AL3411">
        <v>12.625208333333328</v>
      </c>
    </row>
    <row r="3412" spans="4:38" x14ac:dyDescent="0.55000000000000004">
      <c r="D3412">
        <f t="shared" si="1129"/>
        <v>1.6898013196300301</v>
      </c>
      <c r="E3412">
        <f t="shared" si="1116"/>
        <v>1.387078865213617</v>
      </c>
      <c r="F3412" s="2">
        <f t="shared" si="1130"/>
        <v>40879</v>
      </c>
      <c r="G3412" s="1">
        <v>2012.0054794520547</v>
      </c>
      <c r="H3412" s="3">
        <v>16.36</v>
      </c>
      <c r="I3412" s="1" t="str">
        <f t="shared" si="1117"/>
        <v/>
      </c>
      <c r="J3412" s="1">
        <f t="shared" si="1118"/>
        <v>0.72093954069871513</v>
      </c>
      <c r="K3412">
        <f t="shared" si="1119"/>
        <v>0</v>
      </c>
      <c r="L3412">
        <f t="shared" si="1126"/>
        <v>1.2296547019033146</v>
      </c>
      <c r="M3412">
        <f t="shared" si="1131"/>
        <v>1.2296547019033146</v>
      </c>
      <c r="N3412">
        <f t="shared" si="1127"/>
        <v>4.6795128361371541</v>
      </c>
      <c r="O3412">
        <f t="shared" si="1120"/>
        <v>5.3485232705331489</v>
      </c>
      <c r="P3412">
        <f t="shared" si="1128"/>
        <v>39.930161470665603</v>
      </c>
      <c r="Q3412">
        <f t="shared" si="1132"/>
        <v>14.929317015157586</v>
      </c>
      <c r="R3412">
        <v>13.59</v>
      </c>
      <c r="S3412">
        <f t="shared" si="1121"/>
        <v>12.522458013780804</v>
      </c>
      <c r="T3412">
        <f t="shared" si="1122"/>
        <v>0.93238065425474514</v>
      </c>
      <c r="U3412">
        <f t="shared" si="1123"/>
        <v>0.91003882408089909</v>
      </c>
      <c r="V3412">
        <f t="shared" si="1124"/>
        <v>-2.0027384770165552E-3</v>
      </c>
      <c r="W3412">
        <f t="shared" si="1125"/>
        <v>6.8755649927669041E-3</v>
      </c>
      <c r="X3412">
        <f t="shared" si="1133"/>
        <v>0.98264852377463607</v>
      </c>
      <c r="Y3412">
        <f t="shared" si="1133"/>
        <v>0.61954734735941686</v>
      </c>
      <c r="AL3412">
        <v>12.671041666666659</v>
      </c>
    </row>
    <row r="3413" spans="4:38" x14ac:dyDescent="0.55000000000000004">
      <c r="D3413">
        <f t="shared" si="1129"/>
        <v>1.6469079406773548</v>
      </c>
      <c r="E3413">
        <f t="shared" si="1116"/>
        <v>1.2608675301032768</v>
      </c>
      <c r="F3413" s="2">
        <f t="shared" si="1130"/>
        <v>40880</v>
      </c>
      <c r="G3413" s="1">
        <v>2012.0082191780823</v>
      </c>
      <c r="H3413" s="3">
        <v>11.59</v>
      </c>
      <c r="I3413" s="1" t="str">
        <f t="shared" si="1117"/>
        <v/>
      </c>
      <c r="J3413" s="1">
        <f t="shared" si="1118"/>
        <v>0.79310472839132484</v>
      </c>
      <c r="K3413">
        <f t="shared" si="1119"/>
        <v>0</v>
      </c>
      <c r="L3413">
        <f t="shared" si="1126"/>
        <v>1.2443081903157343</v>
      </c>
      <c r="M3413">
        <f t="shared" si="1131"/>
        <v>1.2443081903157343</v>
      </c>
      <c r="N3413">
        <f t="shared" si="1127"/>
        <v>4.6980276799607195</v>
      </c>
      <c r="O3413">
        <f t="shared" si="1120"/>
        <v>5.3888503132953218</v>
      </c>
      <c r="P3413">
        <f t="shared" si="1128"/>
        <v>40.00176607550479</v>
      </c>
      <c r="Q3413">
        <f t="shared" si="1132"/>
        <v>14.938235665820343</v>
      </c>
      <c r="R3413">
        <v>13.59</v>
      </c>
      <c r="S3413">
        <f t="shared" si="1121"/>
        <v>12.484752226059156</v>
      </c>
      <c r="T3413">
        <f t="shared" si="1122"/>
        <v>0.93238065425474514</v>
      </c>
      <c r="U3413">
        <f t="shared" si="1123"/>
        <v>0.91003882408089909</v>
      </c>
      <c r="V3413">
        <f t="shared" si="1124"/>
        <v>5.5331496525706791E-4</v>
      </c>
      <c r="W3413">
        <f t="shared" si="1125"/>
        <v>6.8866309241381631E-3</v>
      </c>
      <c r="X3413">
        <f t="shared" si="1133"/>
        <v>0.98064578529761948</v>
      </c>
      <c r="Y3413">
        <f t="shared" si="1133"/>
        <v>0.62642291235218373</v>
      </c>
      <c r="AL3413">
        <v>12.440104166666673</v>
      </c>
    </row>
    <row r="3414" spans="4:38" x14ac:dyDescent="0.55000000000000004">
      <c r="D3414">
        <f t="shared" si="1129"/>
        <v>1.6034569203515594</v>
      </c>
      <c r="E3414">
        <f t="shared" si="1116"/>
        <v>1.2123977374193993</v>
      </c>
      <c r="F3414" s="2">
        <f t="shared" si="1130"/>
        <v>40881</v>
      </c>
      <c r="G3414" s="1">
        <v>2012.0109589041097</v>
      </c>
      <c r="H3414" s="3">
        <v>9.6300000000000008</v>
      </c>
      <c r="I3414" s="1" t="str">
        <f t="shared" si="1117"/>
        <v/>
      </c>
      <c r="J3414" s="1">
        <f t="shared" si="1118"/>
        <v>0.82481183289611715</v>
      </c>
      <c r="K3414">
        <f t="shared" si="1119"/>
        <v>0</v>
      </c>
      <c r="L3414">
        <f t="shared" si="1126"/>
        <v>1.2590721637768174</v>
      </c>
      <c r="M3414">
        <f t="shared" si="1131"/>
        <v>1.2590721637768174</v>
      </c>
      <c r="N3414">
        <f t="shared" si="1127"/>
        <v>4.7165356940094556</v>
      </c>
      <c r="O3414">
        <f t="shared" si="1120"/>
        <v>5.6899866181242542</v>
      </c>
      <c r="P3414">
        <f t="shared" si="1128"/>
        <v>40.085255752930586</v>
      </c>
      <c r="Q3414">
        <f t="shared" si="1132"/>
        <v>14.948621222212111</v>
      </c>
      <c r="R3414">
        <v>13.92</v>
      </c>
      <c r="S3414">
        <f t="shared" si="1121"/>
        <v>12.447575445785688</v>
      </c>
      <c r="T3414">
        <f t="shared" si="1122"/>
        <v>0.96460491151062333</v>
      </c>
      <c r="U3414">
        <f t="shared" si="1123"/>
        <v>0.95263799804393756</v>
      </c>
      <c r="V3414">
        <f t="shared" si="1124"/>
        <v>9.2060240264130178E-4</v>
      </c>
      <c r="W3414">
        <f t="shared" si="1125"/>
        <v>6.9805614795793863E-3</v>
      </c>
      <c r="X3414">
        <f t="shared" ref="X3414:Y3429" si="1134">MAX(0.0000000001,X3413+V3413)</f>
        <v>0.9811991002628766</v>
      </c>
      <c r="Y3414">
        <f t="shared" si="1134"/>
        <v>0.63330954327632194</v>
      </c>
      <c r="AL3414">
        <v>12.349062500000004</v>
      </c>
    </row>
    <row r="3415" spans="4:38" x14ac:dyDescent="0.55000000000000004">
      <c r="D3415">
        <f t="shared" si="1129"/>
        <v>1.5672711202417737</v>
      </c>
      <c r="E3415">
        <f t="shared" si="1116"/>
        <v>1.241598919253702</v>
      </c>
      <c r="F3415" s="2">
        <f t="shared" si="1130"/>
        <v>40882</v>
      </c>
      <c r="G3415" s="1">
        <v>2012.013698630137</v>
      </c>
      <c r="H3415" s="3">
        <v>10.82</v>
      </c>
      <c r="I3415" s="1" t="str">
        <f t="shared" si="1117"/>
        <v/>
      </c>
      <c r="J3415" s="1">
        <f t="shared" si="1118"/>
        <v>0.80541307220296077</v>
      </c>
      <c r="K3415">
        <f t="shared" si="1119"/>
        <v>0</v>
      </c>
      <c r="L3415">
        <f t="shared" si="1126"/>
        <v>1.2746611682100346</v>
      </c>
      <c r="M3415">
        <f t="shared" si="1131"/>
        <v>1.2746611682100346</v>
      </c>
      <c r="N3415">
        <f t="shared" si="1127"/>
        <v>4.7359215871991687</v>
      </c>
      <c r="O3415">
        <f t="shared" si="1120"/>
        <v>5.3411475640090451</v>
      </c>
      <c r="P3415">
        <f t="shared" si="1128"/>
        <v>40.17875931296556</v>
      </c>
      <c r="Q3415">
        <f t="shared" si="1132"/>
        <v>14.960235333827773</v>
      </c>
      <c r="R3415">
        <v>13.42</v>
      </c>
      <c r="S3415">
        <f t="shared" si="1121"/>
        <v>12.410938689238726</v>
      </c>
      <c r="T3415">
        <f t="shared" si="1122"/>
        <v>0.91620270010868521</v>
      </c>
      <c r="U3415">
        <f t="shared" si="1123"/>
        <v>0.88884268116657017</v>
      </c>
      <c r="V3415">
        <f t="shared" si="1124"/>
        <v>-9.0051929918193163E-4</v>
      </c>
      <c r="W3415">
        <f t="shared" si="1125"/>
        <v>7.0881552294959904E-3</v>
      </c>
      <c r="X3415">
        <f t="shared" si="1134"/>
        <v>0.98211970266551796</v>
      </c>
      <c r="Y3415">
        <f t="shared" si="1134"/>
        <v>0.64029010475590131</v>
      </c>
      <c r="AL3415">
        <v>12.139791666666669</v>
      </c>
    </row>
    <row r="3416" spans="4:38" x14ac:dyDescent="0.55000000000000004">
      <c r="D3416">
        <f t="shared" si="1129"/>
        <v>1.5368074063048405</v>
      </c>
      <c r="E3416">
        <f t="shared" si="1116"/>
        <v>1.2626339808724396</v>
      </c>
      <c r="F3416" s="2">
        <f t="shared" si="1130"/>
        <v>40883</v>
      </c>
      <c r="G3416" s="1">
        <v>2012.0164383561644</v>
      </c>
      <c r="H3416" s="3">
        <v>11.66</v>
      </c>
      <c r="I3416" s="1" t="str">
        <f t="shared" si="1117"/>
        <v/>
      </c>
      <c r="J3416" s="1">
        <f t="shared" si="1118"/>
        <v>0.79199515865162451</v>
      </c>
      <c r="K3416">
        <f t="shared" si="1119"/>
        <v>0</v>
      </c>
      <c r="L3416">
        <f t="shared" si="1126"/>
        <v>1.2892944492073197</v>
      </c>
      <c r="M3416">
        <f t="shared" si="1131"/>
        <v>1.2892944492073197</v>
      </c>
      <c r="N3416">
        <f t="shared" si="1127"/>
        <v>4.7539756794369081</v>
      </c>
      <c r="O3416">
        <f t="shared" si="1120"/>
        <v>4.8423963612826872</v>
      </c>
      <c r="P3416">
        <f t="shared" si="1128"/>
        <v>40.262176331798322</v>
      </c>
      <c r="Q3416">
        <f t="shared" si="1132"/>
        <v>14.970581394069304</v>
      </c>
      <c r="R3416">
        <v>12.68</v>
      </c>
      <c r="S3416">
        <f t="shared" si="1121"/>
        <v>12.374852812676135</v>
      </c>
      <c r="T3416">
        <f t="shared" si="1122"/>
        <v>0.84898862800896091</v>
      </c>
      <c r="U3416">
        <f t="shared" si="1123"/>
        <v>0.80218116635248649</v>
      </c>
      <c r="V3416">
        <f t="shared" si="1124"/>
        <v>-2.244774302600519E-3</v>
      </c>
      <c r="W3416">
        <f t="shared" si="1125"/>
        <v>7.1363079153676477E-3</v>
      </c>
      <c r="X3416">
        <f t="shared" si="1134"/>
        <v>0.98121918336633607</v>
      </c>
      <c r="Y3416">
        <f t="shared" si="1134"/>
        <v>0.64737825998539733</v>
      </c>
      <c r="AL3416">
        <v>12.180104166666665</v>
      </c>
    </row>
    <row r="3417" spans="4:38" x14ac:dyDescent="0.55000000000000004">
      <c r="D3417">
        <f t="shared" si="1129"/>
        <v>1.5051692683441882</v>
      </c>
      <c r="E3417">
        <f t="shared" si="1116"/>
        <v>1.2204260266983187</v>
      </c>
      <c r="F3417" s="2">
        <f t="shared" si="1130"/>
        <v>40884</v>
      </c>
      <c r="G3417" s="1">
        <v>2012.0191780821917</v>
      </c>
      <c r="H3417" s="3">
        <v>9.9600000000000009</v>
      </c>
      <c r="I3417" s="1" t="str">
        <f t="shared" si="1117"/>
        <v/>
      </c>
      <c r="J3417" s="1">
        <f t="shared" si="1118"/>
        <v>0.81938599974416426</v>
      </c>
      <c r="K3417">
        <f t="shared" si="1119"/>
        <v>0</v>
      </c>
      <c r="L3417">
        <f t="shared" si="1126"/>
        <v>1.3025612885532998</v>
      </c>
      <c r="M3417">
        <f t="shared" si="1131"/>
        <v>1.3025612885532998</v>
      </c>
      <c r="N3417">
        <f t="shared" si="1127"/>
        <v>4.770226202870643</v>
      </c>
      <c r="O3417">
        <f t="shared" si="1120"/>
        <v>4.8461784290292043</v>
      </c>
      <c r="P3417">
        <f t="shared" si="1128"/>
        <v>40.334478936435197</v>
      </c>
      <c r="Q3417">
        <f t="shared" si="1132"/>
        <v>14.979537398951777</v>
      </c>
      <c r="R3417">
        <v>12.64</v>
      </c>
      <c r="S3417">
        <f t="shared" si="1121"/>
        <v>12.33932850912956</v>
      </c>
      <c r="T3417">
        <f t="shared" si="1122"/>
        <v>0.8454992776414425</v>
      </c>
      <c r="U3417">
        <f t="shared" si="1123"/>
        <v>0.79774523980903311</v>
      </c>
      <c r="V3417">
        <f t="shared" si="1124"/>
        <v>-1.696367019372147E-3</v>
      </c>
      <c r="W3417">
        <f t="shared" si="1125"/>
        <v>7.1385739253508017E-3</v>
      </c>
      <c r="X3417">
        <f t="shared" si="1134"/>
        <v>0.97897440906373556</v>
      </c>
      <c r="Y3417">
        <f t="shared" si="1134"/>
        <v>0.65451456790076501</v>
      </c>
      <c r="AL3417">
        <v>12.324583333333331</v>
      </c>
    </row>
    <row r="3418" spans="4:38" x14ac:dyDescent="0.55000000000000004">
      <c r="D3418">
        <f t="shared" si="1129"/>
        <v>1.4724502110890112</v>
      </c>
      <c r="E3418">
        <f t="shared" si="1116"/>
        <v>1.177978695792419</v>
      </c>
      <c r="F3418" s="2">
        <f t="shared" si="1130"/>
        <v>40885</v>
      </c>
      <c r="G3418" s="1">
        <v>2012.0219178082191</v>
      </c>
      <c r="H3418" s="3">
        <v>8.19</v>
      </c>
      <c r="I3418" s="1" t="str">
        <f t="shared" si="1117"/>
        <v/>
      </c>
      <c r="J3418" s="1">
        <f t="shared" si="1118"/>
        <v>0.84891178726055494</v>
      </c>
      <c r="K3418">
        <f t="shared" si="1119"/>
        <v>0</v>
      </c>
      <c r="L3418">
        <f t="shared" si="1126"/>
        <v>1.3158384897287223</v>
      </c>
      <c r="M3418">
        <f t="shared" si="1131"/>
        <v>1.3158384897287223</v>
      </c>
      <c r="N3418">
        <f t="shared" si="1127"/>
        <v>4.7863793181934824</v>
      </c>
      <c r="O3418">
        <f t="shared" si="1120"/>
        <v>4.8982164358919729</v>
      </c>
      <c r="P3418">
        <f t="shared" si="1128"/>
        <v>40.410338768366131</v>
      </c>
      <c r="Q3418">
        <f t="shared" si="1132"/>
        <v>14.988922533473458</v>
      </c>
      <c r="R3418">
        <v>12.67</v>
      </c>
      <c r="S3418">
        <f t="shared" si="1121"/>
        <v>12.30437630521298</v>
      </c>
      <c r="T3418">
        <f t="shared" si="1122"/>
        <v>0.84811494269146459</v>
      </c>
      <c r="U3418">
        <f t="shared" si="1123"/>
        <v>0.80106987758962211</v>
      </c>
      <c r="V3418">
        <f t="shared" si="1124"/>
        <v>-1.1637840935886656E-3</v>
      </c>
      <c r="W3418">
        <f t="shared" si="1125"/>
        <v>7.1580668486844294E-3</v>
      </c>
      <c r="X3418">
        <f t="shared" si="1134"/>
        <v>0.97727804204436342</v>
      </c>
      <c r="Y3418">
        <f t="shared" si="1134"/>
        <v>0.66165314182611579</v>
      </c>
      <c r="AL3418">
        <v>12.369270833333331</v>
      </c>
    </row>
    <row r="3419" spans="4:38" x14ac:dyDescent="0.55000000000000004">
      <c r="D3419">
        <f t="shared" si="1129"/>
        <v>1.4482034471581853</v>
      </c>
      <c r="E3419">
        <f t="shared" si="1116"/>
        <v>1.2299825717807527</v>
      </c>
      <c r="F3419" s="2">
        <f t="shared" si="1130"/>
        <v>40886</v>
      </c>
      <c r="G3419" s="1">
        <v>2012.0246575342467</v>
      </c>
      <c r="H3419" s="3">
        <v>10.35</v>
      </c>
      <c r="I3419" s="1" t="str">
        <f t="shared" si="1117"/>
        <v/>
      </c>
      <c r="J3419" s="1">
        <f t="shared" si="1118"/>
        <v>0.81301964998757104</v>
      </c>
      <c r="K3419">
        <f t="shared" si="1119"/>
        <v>0</v>
      </c>
      <c r="L3419">
        <f t="shared" si="1126"/>
        <v>1.3292582607859607</v>
      </c>
      <c r="M3419">
        <f t="shared" si="1131"/>
        <v>1.3292582607859607</v>
      </c>
      <c r="N3419">
        <f t="shared" si="1127"/>
        <v>4.8025958431956628</v>
      </c>
      <c r="O3419">
        <f t="shared" si="1120"/>
        <v>4.9227194360259823</v>
      </c>
      <c r="P3419">
        <f t="shared" si="1128"/>
        <v>40.490917741237567</v>
      </c>
      <c r="Q3419">
        <f t="shared" si="1132"/>
        <v>14.998878649659769</v>
      </c>
      <c r="R3419">
        <v>12.66</v>
      </c>
      <c r="S3419">
        <f t="shared" si="1121"/>
        <v>12.27000655801154</v>
      </c>
      <c r="T3419">
        <f t="shared" si="1122"/>
        <v>0.84724215647439061</v>
      </c>
      <c r="U3419">
        <f t="shared" si="1123"/>
        <v>0.79996012833275265</v>
      </c>
      <c r="V3419">
        <f t="shared" si="1124"/>
        <v>-3.3739239259052145E-3</v>
      </c>
      <c r="W3419">
        <f t="shared" si="1125"/>
        <v>7.1950317995756879E-3</v>
      </c>
      <c r="X3419">
        <f t="shared" si="1134"/>
        <v>0.97611425795077478</v>
      </c>
      <c r="Y3419">
        <f t="shared" si="1134"/>
        <v>0.66881120867480026</v>
      </c>
      <c r="AL3419">
        <v>12.159687500000006</v>
      </c>
    </row>
    <row r="3420" spans="4:38" x14ac:dyDescent="0.55000000000000004">
      <c r="D3420">
        <f t="shared" si="1129"/>
        <v>1.4239699459044757</v>
      </c>
      <c r="E3420">
        <f t="shared" si="1116"/>
        <v>1.2058684346210879</v>
      </c>
      <c r="F3420" s="2">
        <f t="shared" si="1130"/>
        <v>40887</v>
      </c>
      <c r="G3420" s="1">
        <v>2012.027397260274</v>
      </c>
      <c r="H3420" s="3">
        <v>9.36</v>
      </c>
      <c r="I3420" s="1" t="str">
        <f t="shared" si="1117"/>
        <v/>
      </c>
      <c r="J3420" s="1">
        <f t="shared" si="1118"/>
        <v>0.82927786422589567</v>
      </c>
      <c r="K3420">
        <f t="shared" si="1119"/>
        <v>0</v>
      </c>
      <c r="L3420">
        <f t="shared" si="1126"/>
        <v>1.3427451633504155</v>
      </c>
      <c r="M3420">
        <f t="shared" si="1131"/>
        <v>1.3427451633504155</v>
      </c>
      <c r="N3420">
        <f t="shared" si="1127"/>
        <v>4.8187838951341808</v>
      </c>
      <c r="O3420">
        <f t="shared" si="1120"/>
        <v>4.891150659003852</v>
      </c>
      <c r="P3420">
        <f t="shared" si="1128"/>
        <v>40.566235450246367</v>
      </c>
      <c r="Q3420">
        <f t="shared" si="1132"/>
        <v>15.008172762334794</v>
      </c>
      <c r="R3420">
        <v>12.57</v>
      </c>
      <c r="S3420">
        <f t="shared" si="1121"/>
        <v>12.236229452037623</v>
      </c>
      <c r="T3420">
        <f t="shared" si="1122"/>
        <v>0.83942738768644554</v>
      </c>
      <c r="U3420">
        <f t="shared" si="1123"/>
        <v>0.79004131186337734</v>
      </c>
      <c r="V3420">
        <f t="shared" si="1124"/>
        <v>-3.1357508834187475E-3</v>
      </c>
      <c r="W3420">
        <f t="shared" si="1125"/>
        <v>7.1538342614458836E-3</v>
      </c>
      <c r="X3420">
        <f t="shared" si="1134"/>
        <v>0.97274033402486959</v>
      </c>
      <c r="Y3420">
        <f t="shared" si="1134"/>
        <v>0.67600624047437596</v>
      </c>
      <c r="AL3420">
        <v>11.656041666666672</v>
      </c>
    </row>
    <row r="3421" spans="4:38" x14ac:dyDescent="0.55000000000000004">
      <c r="D3421">
        <f t="shared" si="1129"/>
        <v>1.4011511077078151</v>
      </c>
      <c r="E3421">
        <f t="shared" si="1116"/>
        <v>1.1957815639378704</v>
      </c>
      <c r="F3421" s="2">
        <f t="shared" si="1130"/>
        <v>40888</v>
      </c>
      <c r="G3421" s="1">
        <v>2012.0301369863014</v>
      </c>
      <c r="H3421" s="3">
        <v>8.94</v>
      </c>
      <c r="I3421" s="1" t="str">
        <f t="shared" si="1117"/>
        <v/>
      </c>
      <c r="J3421" s="1">
        <f t="shared" si="1118"/>
        <v>0.83627313730014774</v>
      </c>
      <c r="K3421">
        <f t="shared" si="1119"/>
        <v>0</v>
      </c>
      <c r="L3421">
        <f t="shared" si="1126"/>
        <v>1.3561455761148096</v>
      </c>
      <c r="M3421">
        <f t="shared" si="1131"/>
        <v>1.3561455761148096</v>
      </c>
      <c r="N3421">
        <f t="shared" si="1127"/>
        <v>4.8347611299070605</v>
      </c>
      <c r="O3421">
        <f t="shared" si="1120"/>
        <v>4.9359628794711314</v>
      </c>
      <c r="P3421">
        <f t="shared" si="1128"/>
        <v>40.642884189782734</v>
      </c>
      <c r="Q3421">
        <f t="shared" si="1132"/>
        <v>15.017619319299133</v>
      </c>
      <c r="R3421">
        <v>12.59</v>
      </c>
      <c r="S3421">
        <f t="shared" si="1121"/>
        <v>12.203054996169371</v>
      </c>
      <c r="T3421">
        <f t="shared" si="1122"/>
        <v>0.84115775016514194</v>
      </c>
      <c r="U3421">
        <f t="shared" si="1123"/>
        <v>0.79223481092496917</v>
      </c>
      <c r="V3421">
        <f t="shared" si="1124"/>
        <v>-3.3049224025801099E-3</v>
      </c>
      <c r="W3421">
        <f t="shared" si="1125"/>
        <v>7.1181442636887929E-3</v>
      </c>
      <c r="X3421">
        <f t="shared" si="1134"/>
        <v>0.96960458314145082</v>
      </c>
      <c r="Y3421">
        <f t="shared" si="1134"/>
        <v>0.68316007473582185</v>
      </c>
      <c r="AL3421">
        <v>11.324375000000009</v>
      </c>
    </row>
    <row r="3422" spans="4:38" x14ac:dyDescent="0.55000000000000004">
      <c r="D3422">
        <f t="shared" si="1129"/>
        <v>1.3802559564256447</v>
      </c>
      <c r="E3422">
        <f t="shared" si="1116"/>
        <v>1.1921995948861106</v>
      </c>
      <c r="F3422" s="2">
        <f t="shared" si="1130"/>
        <v>40889</v>
      </c>
      <c r="G3422" s="1">
        <v>2012.0328767123287</v>
      </c>
      <c r="H3422" s="3">
        <v>8.7899999999999991</v>
      </c>
      <c r="I3422" s="1" t="str">
        <f t="shared" si="1117"/>
        <v/>
      </c>
      <c r="J3422" s="1">
        <f t="shared" si="1118"/>
        <v>0.83878572370721927</v>
      </c>
      <c r="K3422">
        <f t="shared" si="1119"/>
        <v>0</v>
      </c>
      <c r="L3422">
        <f t="shared" si="1126"/>
        <v>1.3696687620859633</v>
      </c>
      <c r="M3422">
        <f t="shared" si="1131"/>
        <v>1.3696687620859633</v>
      </c>
      <c r="N3422">
        <f t="shared" si="1127"/>
        <v>4.8507783992739997</v>
      </c>
      <c r="O3422">
        <f t="shared" si="1120"/>
        <v>4.9669912059412402</v>
      </c>
      <c r="P3422">
        <f t="shared" si="1128"/>
        <v>40.720854804291967</v>
      </c>
      <c r="Q3422">
        <f t="shared" si="1132"/>
        <v>15.027216612420984</v>
      </c>
      <c r="R3422">
        <v>12.59</v>
      </c>
      <c r="S3422">
        <f t="shared" si="1121"/>
        <v>12.170493020710614</v>
      </c>
      <c r="T3422">
        <f t="shared" si="1122"/>
        <v>0.84115775016514194</v>
      </c>
      <c r="U3422">
        <f t="shared" si="1123"/>
        <v>0.79223481092496917</v>
      </c>
      <c r="V3422">
        <f t="shared" si="1124"/>
        <v>-3.6225019403866993E-3</v>
      </c>
      <c r="W3422">
        <f t="shared" si="1125"/>
        <v>7.0736828994218508E-3</v>
      </c>
      <c r="X3422">
        <f t="shared" si="1134"/>
        <v>0.96629966073887075</v>
      </c>
      <c r="Y3422">
        <f t="shared" si="1134"/>
        <v>0.6902782189995107</v>
      </c>
      <c r="AL3422">
        <v>11.527604166666668</v>
      </c>
    </row>
    <row r="3423" spans="4:38" x14ac:dyDescent="0.55000000000000004">
      <c r="D3423">
        <f t="shared" si="1129"/>
        <v>1.3728866574837157</v>
      </c>
      <c r="E3423">
        <f t="shared" si="1116"/>
        <v>1.3065629670063548</v>
      </c>
      <c r="F3423" s="2">
        <f t="shared" si="1130"/>
        <v>40890</v>
      </c>
      <c r="G3423" s="1">
        <v>2012.0356164383561</v>
      </c>
      <c r="H3423" s="3">
        <v>13.37</v>
      </c>
      <c r="I3423" s="1" t="str">
        <f t="shared" si="1117"/>
        <v/>
      </c>
      <c r="J3423" s="1">
        <f t="shared" si="1118"/>
        <v>0.76536686348246719</v>
      </c>
      <c r="K3423">
        <f t="shared" si="1119"/>
        <v>0</v>
      </c>
      <c r="L3423">
        <f t="shared" si="1126"/>
        <v>1.383276957170734</v>
      </c>
      <c r="M3423">
        <f t="shared" si="1131"/>
        <v>1.383276957170734</v>
      </c>
      <c r="N3423">
        <f t="shared" si="1127"/>
        <v>4.866790281484163</v>
      </c>
      <c r="O3423">
        <f t="shared" si="1120"/>
        <v>4.9485165852963631</v>
      </c>
      <c r="P3423">
        <f t="shared" si="1128"/>
        <v>40.799260606516057</v>
      </c>
      <c r="Q3423">
        <f t="shared" si="1132"/>
        <v>15.036855126371419</v>
      </c>
      <c r="R3423">
        <v>12.52</v>
      </c>
      <c r="S3423">
        <f t="shared" si="1121"/>
        <v>12.138553174484306</v>
      </c>
      <c r="T3423">
        <f t="shared" si="1122"/>
        <v>0.83511703856566777</v>
      </c>
      <c r="U3423">
        <f t="shared" si="1123"/>
        <v>0.78458409789675077</v>
      </c>
      <c r="V3423">
        <f t="shared" si="1124"/>
        <v>-7.0640554422548019E-3</v>
      </c>
      <c r="W3423">
        <f t="shared" si="1125"/>
        <v>7.0148107993874449E-3</v>
      </c>
      <c r="X3423">
        <f t="shared" si="1134"/>
        <v>0.96267715879848403</v>
      </c>
      <c r="Y3423">
        <f t="shared" si="1134"/>
        <v>0.69735190189893259</v>
      </c>
      <c r="AL3423">
        <v>11.435833333333349</v>
      </c>
    </row>
    <row r="3424" spans="4:38" x14ac:dyDescent="0.55000000000000004">
      <c r="D3424">
        <f t="shared" si="1129"/>
        <v>1.3608302633545306</v>
      </c>
      <c r="E3424">
        <f t="shared" si="1116"/>
        <v>1.2523227161918644</v>
      </c>
      <c r="F3424" s="2">
        <f t="shared" si="1130"/>
        <v>40891</v>
      </c>
      <c r="G3424" s="1">
        <v>2012.0383561643835</v>
      </c>
      <c r="H3424" s="3">
        <v>11.25</v>
      </c>
      <c r="I3424" s="1" t="str">
        <f t="shared" si="1117"/>
        <v/>
      </c>
      <c r="J3424" s="1">
        <f t="shared" si="1118"/>
        <v>0.79851621875937706</v>
      </c>
      <c r="K3424">
        <f t="shared" si="1119"/>
        <v>0</v>
      </c>
      <c r="L3424">
        <f t="shared" si="1126"/>
        <v>1.3968345368564774</v>
      </c>
      <c r="M3424">
        <f t="shared" si="1131"/>
        <v>1.3968345368564774</v>
      </c>
      <c r="N3424">
        <f t="shared" si="1127"/>
        <v>4.8826385174883704</v>
      </c>
      <c r="O3424">
        <f t="shared" si="1120"/>
        <v>5.1156446972264336</v>
      </c>
      <c r="P3424">
        <f t="shared" si="1128"/>
        <v>40.866364447366422</v>
      </c>
      <c r="Q3424">
        <f t="shared" si="1132"/>
        <v>15.045094475387774</v>
      </c>
      <c r="R3424">
        <v>12.71</v>
      </c>
      <c r="S3424">
        <f t="shared" si="1121"/>
        <v>12.107244921952725</v>
      </c>
      <c r="T3424">
        <f t="shared" si="1122"/>
        <v>0.85161508783083562</v>
      </c>
      <c r="U3424">
        <f t="shared" si="1123"/>
        <v>0.80552429104875034</v>
      </c>
      <c r="V3424">
        <f t="shared" si="1124"/>
        <v>-5.4911880234002619E-3</v>
      </c>
      <c r="W3424">
        <f t="shared" si="1125"/>
        <v>6.8266386236354899E-3</v>
      </c>
      <c r="X3424">
        <f t="shared" si="1134"/>
        <v>0.95561310335622918</v>
      </c>
      <c r="Y3424">
        <f t="shared" si="1134"/>
        <v>0.70436671269832007</v>
      </c>
      <c r="AL3424">
        <v>11.444791666666676</v>
      </c>
    </row>
    <row r="3425" spans="4:38" x14ac:dyDescent="0.55000000000000004">
      <c r="D3425">
        <f t="shared" si="1129"/>
        <v>1.3485104523113967</v>
      </c>
      <c r="E3425">
        <f t="shared" si="1116"/>
        <v>1.2376321529231924</v>
      </c>
      <c r="F3425" s="2">
        <f t="shared" si="1130"/>
        <v>40892</v>
      </c>
      <c r="G3425" s="1">
        <v>2012.041095890411</v>
      </c>
      <c r="H3425" s="3">
        <v>10.66</v>
      </c>
      <c r="I3425" s="1" t="str">
        <f t="shared" si="1117"/>
        <v/>
      </c>
      <c r="J3425" s="1">
        <f t="shared" si="1118"/>
        <v>0.80799452215109036</v>
      </c>
      <c r="K3425">
        <f t="shared" si="1119"/>
        <v>0</v>
      </c>
      <c r="L3425">
        <f t="shared" si="1126"/>
        <v>1.4108500017803853</v>
      </c>
      <c r="M3425">
        <f t="shared" si="1131"/>
        <v>1.4108500017803853</v>
      </c>
      <c r="N3425">
        <f t="shared" si="1127"/>
        <v>4.8989145656519781</v>
      </c>
      <c r="O3425">
        <f t="shared" si="1120"/>
        <v>5.0105442739773469</v>
      </c>
      <c r="P3425">
        <f t="shared" si="1128"/>
        <v>40.94048385657652</v>
      </c>
      <c r="Q3425">
        <f t="shared" si="1132"/>
        <v>15.054184754841032</v>
      </c>
      <c r="R3425">
        <v>12.52</v>
      </c>
      <c r="S3425">
        <f t="shared" si="1121"/>
        <v>12.07657754042358</v>
      </c>
      <c r="T3425">
        <f t="shared" si="1122"/>
        <v>0.83511703856566777</v>
      </c>
      <c r="U3425">
        <f t="shared" si="1123"/>
        <v>0.78458409789675077</v>
      </c>
      <c r="V3425">
        <f t="shared" si="1124"/>
        <v>-5.1336938914140207E-3</v>
      </c>
      <c r="W3425">
        <f t="shared" si="1125"/>
        <v>6.6897261818812531E-3</v>
      </c>
      <c r="X3425">
        <f t="shared" si="1134"/>
        <v>0.95012191533282886</v>
      </c>
      <c r="Y3425">
        <f t="shared" si="1134"/>
        <v>0.7111933513219556</v>
      </c>
      <c r="AL3425">
        <v>11.383437499999998</v>
      </c>
    </row>
    <row r="3426" spans="4:38" x14ac:dyDescent="0.55000000000000004">
      <c r="D3426">
        <f t="shared" si="1129"/>
        <v>1.3336688206341925</v>
      </c>
      <c r="E3426">
        <f t="shared" si="1116"/>
        <v>1.2000941355393528</v>
      </c>
      <c r="F3426" s="2">
        <f t="shared" si="1130"/>
        <v>40893</v>
      </c>
      <c r="G3426" s="1">
        <v>2012.0438356164384</v>
      </c>
      <c r="H3426" s="3">
        <v>9.1199999999999992</v>
      </c>
      <c r="I3426" s="1" t="str">
        <f t="shared" si="1117"/>
        <v/>
      </c>
      <c r="J3426" s="1">
        <f t="shared" si="1118"/>
        <v>0.83326796655878543</v>
      </c>
      <c r="K3426">
        <f t="shared" si="1119"/>
        <v>0</v>
      </c>
      <c r="L3426">
        <f t="shared" si="1126"/>
        <v>1.4245775203392275</v>
      </c>
      <c r="M3426">
        <f t="shared" si="1131"/>
        <v>1.4245775203392275</v>
      </c>
      <c r="N3426">
        <f t="shared" si="1127"/>
        <v>4.9147520628604306</v>
      </c>
      <c r="O3426">
        <f t="shared" si="1120"/>
        <v>4.8996265856110606</v>
      </c>
      <c r="P3426">
        <f t="shared" si="1128"/>
        <v>41.013810459954797</v>
      </c>
      <c r="Q3426">
        <f t="shared" si="1132"/>
        <v>15.063167011963936</v>
      </c>
      <c r="R3426">
        <v>12.32</v>
      </c>
      <c r="S3426">
        <f t="shared" si="1121"/>
        <v>12.046560117307214</v>
      </c>
      <c r="T3426">
        <f t="shared" si="1122"/>
        <v>0.81809583924573759</v>
      </c>
      <c r="U3426">
        <f t="shared" si="1123"/>
        <v>0.76312960448027967</v>
      </c>
      <c r="V3426">
        <f t="shared" si="1124"/>
        <v>-4.1578362527445317E-3</v>
      </c>
      <c r="W3426">
        <f t="shared" si="1125"/>
        <v>6.5610116357350153E-3</v>
      </c>
      <c r="X3426">
        <f t="shared" si="1134"/>
        <v>0.94498822144141481</v>
      </c>
      <c r="Y3426">
        <f t="shared" si="1134"/>
        <v>0.71788307750383684</v>
      </c>
      <c r="AL3426">
        <v>11.26822916666667</v>
      </c>
    </row>
    <row r="3427" spans="4:38" x14ac:dyDescent="0.55000000000000004">
      <c r="D3427">
        <f t="shared" si="1129"/>
        <v>1.3215417123127131</v>
      </c>
      <c r="E3427">
        <f t="shared" si="1116"/>
        <v>1.2123977374193993</v>
      </c>
      <c r="F3427" s="2">
        <f t="shared" si="1130"/>
        <v>40894</v>
      </c>
      <c r="G3427" s="1">
        <v>2012.0465753424658</v>
      </c>
      <c r="H3427" s="3">
        <v>9.6300000000000008</v>
      </c>
      <c r="I3427" s="1" t="str">
        <f t="shared" si="1117"/>
        <v/>
      </c>
      <c r="J3427" s="1">
        <f t="shared" si="1118"/>
        <v>0.82481183289611715</v>
      </c>
      <c r="K3427">
        <f t="shared" si="1119"/>
        <v>0</v>
      </c>
      <c r="L3427">
        <f t="shared" si="1126"/>
        <v>1.4380011548203537</v>
      </c>
      <c r="M3427">
        <f t="shared" si="1131"/>
        <v>1.4380011548203537</v>
      </c>
      <c r="N3427">
        <f t="shared" si="1127"/>
        <v>4.9301408807115337</v>
      </c>
      <c r="O3427">
        <f t="shared" si="1120"/>
        <v>4.8244434906726799</v>
      </c>
      <c r="P3427">
        <f t="shared" si="1128"/>
        <v>41.088426780052899</v>
      </c>
      <c r="Q3427">
        <f t="shared" si="1132"/>
        <v>15.072296271614491</v>
      </c>
      <c r="R3427">
        <v>12.17</v>
      </c>
      <c r="S3427">
        <f t="shared" si="1121"/>
        <v>12.017201547416997</v>
      </c>
      <c r="T3427">
        <f t="shared" si="1122"/>
        <v>0.80555799708664977</v>
      </c>
      <c r="U3427">
        <f t="shared" si="1123"/>
        <v>0.74742462431746925</v>
      </c>
      <c r="V3427">
        <f t="shared" si="1124"/>
        <v>-4.6903266694193341E-3</v>
      </c>
      <c r="W3427">
        <f t="shared" si="1125"/>
        <v>6.4643450289247444E-3</v>
      </c>
      <c r="X3427">
        <f t="shared" si="1134"/>
        <v>0.94083038518867024</v>
      </c>
      <c r="Y3427">
        <f t="shared" si="1134"/>
        <v>0.72444408913957181</v>
      </c>
      <c r="AL3427">
        <v>11.199895833333336</v>
      </c>
    </row>
    <row r="3428" spans="4:38" x14ac:dyDescent="0.55000000000000004">
      <c r="D3428">
        <f t="shared" si="1129"/>
        <v>1.3126566922994922</v>
      </c>
      <c r="E3428">
        <f t="shared" si="1116"/>
        <v>1.2326915121805044</v>
      </c>
      <c r="F3428" s="2">
        <f t="shared" si="1130"/>
        <v>40895</v>
      </c>
      <c r="G3428" s="1">
        <v>2012.0493150684931</v>
      </c>
      <c r="H3428" s="3">
        <v>10.46</v>
      </c>
      <c r="I3428" s="1" t="str">
        <f t="shared" si="1117"/>
        <v/>
      </c>
      <c r="J3428" s="1">
        <f t="shared" si="1118"/>
        <v>0.81123297282310558</v>
      </c>
      <c r="K3428">
        <f t="shared" si="1119"/>
        <v>0</v>
      </c>
      <c r="L3428">
        <f t="shared" si="1126"/>
        <v>1.451218808219457</v>
      </c>
      <c r="M3428">
        <f t="shared" si="1131"/>
        <v>1.451218808219457</v>
      </c>
      <c r="N3428">
        <f t="shared" si="1127"/>
        <v>4.9452002678599225</v>
      </c>
      <c r="O3428">
        <f t="shared" si="1120"/>
        <v>4.8178812877103754</v>
      </c>
      <c r="P3428">
        <f t="shared" si="1128"/>
        <v>41.16019234522053</v>
      </c>
      <c r="Q3428">
        <f t="shared" si="1132"/>
        <v>15.081066321978858</v>
      </c>
      <c r="R3428">
        <v>12.12</v>
      </c>
      <c r="S3428">
        <f t="shared" si="1121"/>
        <v>11.988510530327586</v>
      </c>
      <c r="T3428">
        <f t="shared" si="1122"/>
        <v>0.80142156282752008</v>
      </c>
      <c r="U3428">
        <f t="shared" si="1123"/>
        <v>0.74226178531452458</v>
      </c>
      <c r="V3428">
        <f t="shared" si="1124"/>
        <v>-5.339321687866147E-3</v>
      </c>
      <c r="W3428">
        <f t="shared" si="1125"/>
        <v>6.3437611786650826E-3</v>
      </c>
      <c r="X3428">
        <f t="shared" si="1134"/>
        <v>0.93614005851925086</v>
      </c>
      <c r="Y3428">
        <f t="shared" si="1134"/>
        <v>0.7309084341684966</v>
      </c>
      <c r="AL3428">
        <v>11.184687500000004</v>
      </c>
    </row>
    <row r="3429" spans="4:38" x14ac:dyDescent="0.55000000000000004">
      <c r="D3429">
        <f t="shared" si="1129"/>
        <v>1.681391023069543</v>
      </c>
      <c r="E3429">
        <f t="shared" si="1116"/>
        <v>5</v>
      </c>
      <c r="F3429" s="2">
        <f t="shared" si="1130"/>
        <v>40896</v>
      </c>
      <c r="G3429" s="1">
        <v>2012.0520547945205</v>
      </c>
      <c r="H3429" s="3">
        <v>318.02999999999997</v>
      </c>
      <c r="I3429" s="1">
        <f t="shared" si="1117"/>
        <v>318.02999999999997</v>
      </c>
      <c r="J3429" s="1">
        <f t="shared" si="1118"/>
        <v>1.7283294030538026E-3</v>
      </c>
      <c r="K3429">
        <f t="shared" si="1119"/>
        <v>0</v>
      </c>
      <c r="L3429">
        <f t="shared" si="1126"/>
        <v>1.4644184829803073</v>
      </c>
      <c r="M3429">
        <f t="shared" si="1131"/>
        <v>1.4644184829803073</v>
      </c>
      <c r="N3429">
        <f t="shared" si="1127"/>
        <v>4.9601481916476002</v>
      </c>
      <c r="O3429">
        <f t="shared" si="1120"/>
        <v>-0.49189599740933088</v>
      </c>
      <c r="P3429">
        <f t="shared" si="1128"/>
        <v>41.229597970509246</v>
      </c>
      <c r="Q3429">
        <f t="shared" si="1132"/>
        <v>15.08953828640737</v>
      </c>
      <c r="R3429">
        <v>12.21</v>
      </c>
      <c r="S3429">
        <f t="shared" si="1121"/>
        <v>11.960495567803626</v>
      </c>
      <c r="T3429">
        <f t="shared" si="1122"/>
        <v>0.80888251097746322</v>
      </c>
      <c r="U3429">
        <f t="shared" si="1123"/>
        <v>0.75158073903278155</v>
      </c>
      <c r="V3429">
        <f t="shared" si="1124"/>
        <v>-0.11122971273422486</v>
      </c>
      <c r="W3429">
        <f t="shared" si="1125"/>
        <v>6.1941262924176295E-3</v>
      </c>
      <c r="X3429">
        <f t="shared" si="1134"/>
        <v>0.93080073683138476</v>
      </c>
      <c r="Y3429">
        <f t="shared" si="1134"/>
        <v>0.73725219534716169</v>
      </c>
      <c r="AL3429">
        <v>11.196562500000006</v>
      </c>
    </row>
    <row r="3430" spans="4:38" x14ac:dyDescent="0.55000000000000004">
      <c r="D3430">
        <f t="shared" si="1129"/>
        <v>2.0132519207625887</v>
      </c>
      <c r="E3430">
        <f t="shared" si="1116"/>
        <v>5</v>
      </c>
      <c r="F3430" s="2">
        <f t="shared" si="1130"/>
        <v>40897</v>
      </c>
      <c r="G3430" s="1">
        <v>2012.0547945205481</v>
      </c>
      <c r="H3430" s="3">
        <v>252.4</v>
      </c>
      <c r="I3430" s="1">
        <f t="shared" si="1117"/>
        <v>252.4</v>
      </c>
      <c r="J3430" s="1">
        <f t="shared" si="1118"/>
        <v>6.4221649403658392E-3</v>
      </c>
      <c r="K3430">
        <f t="shared" si="1119"/>
        <v>0</v>
      </c>
      <c r="L3430">
        <f t="shared" si="1126"/>
        <v>1.4630708227134324</v>
      </c>
      <c r="M3430">
        <f t="shared" si="1131"/>
        <v>1.4630708227134324</v>
      </c>
      <c r="N3430">
        <f t="shared" si="1127"/>
        <v>4.9586261662825404</v>
      </c>
      <c r="O3430">
        <f t="shared" si="1120"/>
        <v>-0.36774843750551123</v>
      </c>
      <c r="P3430">
        <f t="shared" si="1128"/>
        <v>41.18826350617455</v>
      </c>
      <c r="Q3430">
        <f t="shared" si="1132"/>
        <v>15.084493960940511</v>
      </c>
      <c r="R3430">
        <v>12.34</v>
      </c>
      <c r="S3430">
        <f t="shared" si="1121"/>
        <v>11.933164961286192</v>
      </c>
      <c r="T3430">
        <f t="shared" si="1122"/>
        <v>0.81978222971258907</v>
      </c>
      <c r="U3430">
        <f t="shared" si="1123"/>
        <v>0.76524838491133385</v>
      </c>
      <c r="V3430">
        <f t="shared" si="1124"/>
        <v>-8.3877166323659186E-2</v>
      </c>
      <c r="W3430">
        <f t="shared" si="1125"/>
        <v>1.9461144201624904E-3</v>
      </c>
      <c r="X3430">
        <f t="shared" ref="X3430:Y3445" si="1135">MAX(0.0000000001,X3429+V3429)</f>
        <v>0.81957102409715987</v>
      </c>
      <c r="Y3430">
        <f t="shared" si="1135"/>
        <v>0.74344632163957936</v>
      </c>
      <c r="AL3430">
        <v>11.098750000000003</v>
      </c>
    </row>
    <row r="3431" spans="4:38" x14ac:dyDescent="0.55000000000000004">
      <c r="D3431">
        <f t="shared" si="1129"/>
        <v>2.3119267286863296</v>
      </c>
      <c r="E3431">
        <f t="shared" si="1116"/>
        <v>5</v>
      </c>
      <c r="F3431" s="2">
        <f t="shared" si="1130"/>
        <v>40898</v>
      </c>
      <c r="G3431" s="1">
        <v>2012.0575342465754</v>
      </c>
      <c r="H3431" s="3">
        <v>164.21</v>
      </c>
      <c r="I3431" s="1" t="str">
        <f t="shared" si="1117"/>
        <v/>
      </c>
      <c r="J3431" s="1">
        <f t="shared" si="1118"/>
        <v>3.7470549545664839E-2</v>
      </c>
      <c r="K3431">
        <f t="shared" si="1119"/>
        <v>0</v>
      </c>
      <c r="L3431">
        <f t="shared" si="1126"/>
        <v>1.4620632927476638</v>
      </c>
      <c r="M3431">
        <f t="shared" si="1131"/>
        <v>1.4620632927476638</v>
      </c>
      <c r="N3431">
        <f t="shared" si="1127"/>
        <v>4.9574876678082074</v>
      </c>
      <c r="O3431">
        <f t="shared" si="1120"/>
        <v>0.48562457360408851</v>
      </c>
      <c r="P3431">
        <f t="shared" si="1128"/>
        <v>41.14707487422455</v>
      </c>
      <c r="Q3431">
        <f t="shared" si="1132"/>
        <v>15.07946407429146</v>
      </c>
      <c r="R3431">
        <v>12.26</v>
      </c>
      <c r="S3431">
        <f t="shared" si="1121"/>
        <v>11.906526809426616</v>
      </c>
      <c r="T3431">
        <f t="shared" si="1122"/>
        <v>0.81305745396029638</v>
      </c>
      <c r="U3431">
        <f t="shared" si="1123"/>
        <v>0.7568083964847897</v>
      </c>
      <c r="V3431">
        <f t="shared" si="1124"/>
        <v>-4.9059980800188911E-2</v>
      </c>
      <c r="W3431">
        <f t="shared" si="1125"/>
        <v>-1.2999043267107671E-3</v>
      </c>
      <c r="X3431">
        <f t="shared" si="1135"/>
        <v>0.73569385777350071</v>
      </c>
      <c r="Y3431">
        <f t="shared" si="1135"/>
        <v>0.74539243605974181</v>
      </c>
      <c r="AL3431">
        <v>10.825104166666662</v>
      </c>
    </row>
    <row r="3432" spans="4:38" x14ac:dyDescent="0.55000000000000004">
      <c r="D3432">
        <f t="shared" si="1129"/>
        <v>2.5807340558176968</v>
      </c>
      <c r="E3432">
        <f t="shared" si="1116"/>
        <v>5</v>
      </c>
      <c r="F3432" s="2">
        <f t="shared" si="1130"/>
        <v>40899</v>
      </c>
      <c r="G3432" s="1">
        <v>2012.0602739726028</v>
      </c>
      <c r="H3432" s="3">
        <v>325.72000000000003</v>
      </c>
      <c r="I3432" s="1">
        <f t="shared" si="1117"/>
        <v>325.72000000000003</v>
      </c>
      <c r="J3432" s="1">
        <f t="shared" si="1118"/>
        <v>1.4819447996524688E-3</v>
      </c>
      <c r="K3432">
        <f t="shared" si="1119"/>
        <v>0</v>
      </c>
      <c r="L3432">
        <f t="shared" si="1126"/>
        <v>1.4633937710315106</v>
      </c>
      <c r="M3432">
        <f t="shared" si="1131"/>
        <v>1.4633937710315106</v>
      </c>
      <c r="N3432">
        <f t="shared" si="1127"/>
        <v>4.9589909839304767</v>
      </c>
      <c r="O3432">
        <f t="shared" si="1120"/>
        <v>-0.48205941118346551</v>
      </c>
      <c r="P3432">
        <f t="shared" si="1128"/>
        <v>41.110574873608506</v>
      </c>
      <c r="Q3432">
        <f t="shared" si="1132"/>
        <v>15.07500394943164</v>
      </c>
      <c r="R3432">
        <v>11.88</v>
      </c>
      <c r="S3432">
        <f t="shared" si="1121"/>
        <v>11.880589005681266</v>
      </c>
      <c r="T3432">
        <f t="shared" si="1122"/>
        <v>0.78186042368298925</v>
      </c>
      <c r="U3432">
        <f t="shared" si="1123"/>
        <v>0.71797225531171782</v>
      </c>
      <c r="V3432">
        <f t="shared" si="1124"/>
        <v>-7.6152926414614727E-2</v>
      </c>
      <c r="W3432">
        <f t="shared" si="1125"/>
        <v>-3.1959059950028568E-3</v>
      </c>
      <c r="X3432">
        <f t="shared" si="1135"/>
        <v>0.6866338769733118</v>
      </c>
      <c r="Y3432">
        <f t="shared" si="1135"/>
        <v>0.74409253173303103</v>
      </c>
      <c r="AL3432">
        <v>10.679999999999998</v>
      </c>
    </row>
    <row r="3433" spans="4:38" x14ac:dyDescent="0.55000000000000004">
      <c r="D3433">
        <f t="shared" si="1129"/>
        <v>2.8226606502359273</v>
      </c>
      <c r="E3433">
        <f t="shared" si="1116"/>
        <v>5</v>
      </c>
      <c r="F3433" s="2">
        <f t="shared" si="1130"/>
        <v>40900</v>
      </c>
      <c r="G3433" s="1">
        <v>2012.0630136986301</v>
      </c>
      <c r="H3433" s="3">
        <v>885.14</v>
      </c>
      <c r="I3433" s="1">
        <f t="shared" si="1117"/>
        <v>885.14</v>
      </c>
      <c r="J3433" s="1">
        <f t="shared" si="1118"/>
        <v>2.0500839508631159E-8</v>
      </c>
      <c r="K3433">
        <f t="shared" si="1119"/>
        <v>0</v>
      </c>
      <c r="L3433">
        <f t="shared" si="1126"/>
        <v>1.4620730603159395</v>
      </c>
      <c r="M3433">
        <f t="shared" si="1131"/>
        <v>1.4620730603159395</v>
      </c>
      <c r="N3433">
        <f t="shared" si="1127"/>
        <v>4.9574987075700037</v>
      </c>
      <c r="O3433">
        <f t="shared" si="1120"/>
        <v>-0.48495620650315469</v>
      </c>
      <c r="P3433">
        <f t="shared" si="1128"/>
        <v>41.070701679734242</v>
      </c>
      <c r="Q3433">
        <f t="shared" si="1132"/>
        <v>15.070128618336412</v>
      </c>
      <c r="R3433">
        <v>11.2</v>
      </c>
      <c r="S3433">
        <f t="shared" si="1121"/>
        <v>11.85535923597855</v>
      </c>
      <c r="T3433">
        <f t="shared" si="1122"/>
        <v>0.72899153336943756</v>
      </c>
      <c r="U3433">
        <f t="shared" si="1123"/>
        <v>0.65338262694658666</v>
      </c>
      <c r="V3433">
        <f t="shared" si="1124"/>
        <v>-9.0549498268204978E-2</v>
      </c>
      <c r="W3433">
        <f t="shared" si="1125"/>
        <v>-6.1160946595144247E-3</v>
      </c>
      <c r="X3433">
        <f t="shared" si="1135"/>
        <v>0.61048095055869711</v>
      </c>
      <c r="Y3433">
        <f t="shared" si="1135"/>
        <v>0.74089662573802817</v>
      </c>
      <c r="AL3433">
        <v>10.68020833333334</v>
      </c>
    </row>
    <row r="3434" spans="4:38" x14ac:dyDescent="0.55000000000000004">
      <c r="D3434">
        <f t="shared" si="1129"/>
        <v>3.0403945852123346</v>
      </c>
      <c r="E3434">
        <f t="shared" si="1116"/>
        <v>5</v>
      </c>
      <c r="F3434" s="2">
        <f t="shared" si="1130"/>
        <v>40901</v>
      </c>
      <c r="G3434" s="1">
        <v>2012.0657534246575</v>
      </c>
      <c r="H3434" s="3">
        <v>420.37</v>
      </c>
      <c r="I3434" s="1">
        <f t="shared" si="1117"/>
        <v>420.37</v>
      </c>
      <c r="J3434" s="1">
        <f t="shared" si="1118"/>
        <v>2.232094476883755E-4</v>
      </c>
      <c r="K3434">
        <f t="shared" si="1119"/>
        <v>0</v>
      </c>
      <c r="L3434">
        <f t="shared" si="1126"/>
        <v>1.4607444131748351</v>
      </c>
      <c r="M3434">
        <f t="shared" si="1131"/>
        <v>1.4607444131748351</v>
      </c>
      <c r="N3434">
        <f t="shared" si="1127"/>
        <v>4.9559965567552249</v>
      </c>
      <c r="O3434">
        <f t="shared" si="1120"/>
        <v>-0.47973182192044422</v>
      </c>
      <c r="P3434">
        <f t="shared" si="1128"/>
        <v>41.033378974857023</v>
      </c>
      <c r="Q3434">
        <f t="shared" si="1132"/>
        <v>15.065562277835083</v>
      </c>
      <c r="R3434">
        <v>11.21</v>
      </c>
      <c r="S3434">
        <f t="shared" si="1121"/>
        <v>11.830844976449065</v>
      </c>
      <c r="T3434">
        <f t="shared" si="1122"/>
        <v>0.72974250374765415</v>
      </c>
      <c r="U3434">
        <f t="shared" si="1123"/>
        <v>0.65428903572750519</v>
      </c>
      <c r="V3434">
        <f t="shared" si="1124"/>
        <v>-6.0779048088163548E-2</v>
      </c>
      <c r="W3434">
        <f t="shared" si="1125"/>
        <v>-9.5253747939421513E-3</v>
      </c>
      <c r="X3434">
        <f t="shared" si="1135"/>
        <v>0.51993145229049209</v>
      </c>
      <c r="Y3434">
        <f t="shared" si="1135"/>
        <v>0.73478053107851371</v>
      </c>
      <c r="AL3434">
        <v>10.751666666666665</v>
      </c>
    </row>
    <row r="3435" spans="4:38" x14ac:dyDescent="0.55000000000000004">
      <c r="D3435">
        <f t="shared" si="1129"/>
        <v>3.2363551266911013</v>
      </c>
      <c r="E3435">
        <f t="shared" si="1116"/>
        <v>5</v>
      </c>
      <c r="F3435" s="2">
        <f t="shared" si="1130"/>
        <v>40902</v>
      </c>
      <c r="G3435" s="1">
        <v>2012.0684931506848</v>
      </c>
      <c r="H3435" s="3">
        <v>193.66</v>
      </c>
      <c r="I3435" s="1" t="str">
        <f t="shared" si="1117"/>
        <v/>
      </c>
      <c r="J3435" s="1">
        <f t="shared" si="1118"/>
        <v>2.0791729324082058E-2</v>
      </c>
      <c r="K3435">
        <f t="shared" si="1119"/>
        <v>0</v>
      </c>
      <c r="L3435">
        <f t="shared" si="1126"/>
        <v>1.459430079416149</v>
      </c>
      <c r="M3435">
        <f t="shared" si="1131"/>
        <v>1.459430079416149</v>
      </c>
      <c r="N3435">
        <f t="shared" si="1127"/>
        <v>4.954509691987008</v>
      </c>
      <c r="O3435">
        <f t="shared" si="1120"/>
        <v>1.043162271577891E-2</v>
      </c>
      <c r="P3435">
        <f t="shared" si="1128"/>
        <v>40.996078522878541</v>
      </c>
      <c r="Q3435">
        <f t="shared" si="1132"/>
        <v>15.060995892622421</v>
      </c>
      <c r="R3435">
        <v>11.38</v>
      </c>
      <c r="S3435">
        <f t="shared" si="1121"/>
        <v>11.807053491194262</v>
      </c>
      <c r="T3435">
        <f t="shared" si="1122"/>
        <v>0.74262801561381653</v>
      </c>
      <c r="U3435">
        <f t="shared" si="1123"/>
        <v>0.66989180121392056</v>
      </c>
      <c r="V3435">
        <f t="shared" si="1124"/>
        <v>-1.4471181132457364E-2</v>
      </c>
      <c r="W3435">
        <f t="shared" si="1125"/>
        <v>-1.1694068520636643E-2</v>
      </c>
      <c r="X3435">
        <f t="shared" si="1135"/>
        <v>0.45915240420232856</v>
      </c>
      <c r="Y3435">
        <f t="shared" si="1135"/>
        <v>0.7252551562845716</v>
      </c>
      <c r="AL3435">
        <v>10.760625000000005</v>
      </c>
    </row>
    <row r="3436" spans="4:38" x14ac:dyDescent="0.55000000000000004">
      <c r="D3436">
        <f t="shared" si="1129"/>
        <v>3.4127196140219911</v>
      </c>
      <c r="E3436">
        <f t="shared" si="1116"/>
        <v>5</v>
      </c>
      <c r="F3436" s="2">
        <f t="shared" si="1130"/>
        <v>40903</v>
      </c>
      <c r="G3436" s="1">
        <v>2012.0712328767124</v>
      </c>
      <c r="H3436" s="3">
        <v>104.92</v>
      </c>
      <c r="I3436" s="1" t="str">
        <f t="shared" si="1117"/>
        <v/>
      </c>
      <c r="J3436" s="1">
        <f t="shared" si="1118"/>
        <v>0.12265251536604524</v>
      </c>
      <c r="K3436">
        <f t="shared" si="1119"/>
        <v>0</v>
      </c>
      <c r="L3436">
        <f t="shared" si="1126"/>
        <v>1.4594586592044114</v>
      </c>
      <c r="M3436">
        <f t="shared" si="1131"/>
        <v>1.4594586592044114</v>
      </c>
      <c r="N3436">
        <f t="shared" si="1127"/>
        <v>4.9545420329022845</v>
      </c>
      <c r="O3436">
        <f t="shared" si="1120"/>
        <v>2.4630853990717463</v>
      </c>
      <c r="P3436">
        <f t="shared" si="1128"/>
        <v>40.960676506141269</v>
      </c>
      <c r="Q3436">
        <f t="shared" si="1132"/>
        <v>15.056659354433418</v>
      </c>
      <c r="R3436">
        <v>11.34</v>
      </c>
      <c r="S3436">
        <f t="shared" si="1121"/>
        <v>11.783991830142289</v>
      </c>
      <c r="T3436">
        <f t="shared" si="1122"/>
        <v>0.73957580825352642</v>
      </c>
      <c r="U3436">
        <f t="shared" si="1123"/>
        <v>0.66618741254601099</v>
      </c>
      <c r="V3436">
        <f t="shared" si="1124"/>
        <v>1.8506986696196666E-2</v>
      </c>
      <c r="W3436">
        <f t="shared" si="1125"/>
        <v>-1.204246821397682E-2</v>
      </c>
      <c r="X3436">
        <f t="shared" si="1135"/>
        <v>0.44468122306987118</v>
      </c>
      <c r="Y3436">
        <f t="shared" si="1135"/>
        <v>0.71356108776393501</v>
      </c>
      <c r="AL3436">
        <v>10.637187500000001</v>
      </c>
    </row>
    <row r="3437" spans="4:38" x14ac:dyDescent="0.55000000000000004">
      <c r="D3437">
        <f t="shared" si="1129"/>
        <v>3.383687047847634</v>
      </c>
      <c r="E3437">
        <f t="shared" si="1116"/>
        <v>3.1223939522784181</v>
      </c>
      <c r="F3437" s="2">
        <f t="shared" si="1130"/>
        <v>40904</v>
      </c>
      <c r="G3437" s="1">
        <v>2012.0739726027398</v>
      </c>
      <c r="H3437" s="3">
        <v>56.93</v>
      </c>
      <c r="I3437" s="1" t="str">
        <f t="shared" si="1117"/>
        <v/>
      </c>
      <c r="J3437" s="1">
        <f t="shared" si="1118"/>
        <v>0.32026708201580317</v>
      </c>
      <c r="K3437">
        <f t="shared" si="1119"/>
        <v>0</v>
      </c>
      <c r="L3437">
        <f t="shared" si="1126"/>
        <v>1.4662068383799505</v>
      </c>
      <c r="M3437">
        <f t="shared" si="1131"/>
        <v>1.4662068383799505</v>
      </c>
      <c r="N3437">
        <f t="shared" si="1127"/>
        <v>4.9621664897978333</v>
      </c>
      <c r="O3437">
        <f t="shared" si="1120"/>
        <v>4.3634732017468654</v>
      </c>
      <c r="P3437">
        <f t="shared" si="1128"/>
        <v>40.937862881448005</v>
      </c>
      <c r="Q3437">
        <f t="shared" si="1132"/>
        <v>15.053863495929489</v>
      </c>
      <c r="R3437">
        <v>11.38</v>
      </c>
      <c r="S3437">
        <f t="shared" si="1121"/>
        <v>11.76166682696358</v>
      </c>
      <c r="T3437">
        <f t="shared" si="1122"/>
        <v>0.74262801561381653</v>
      </c>
      <c r="U3437">
        <f t="shared" si="1123"/>
        <v>0.66989180121392056</v>
      </c>
      <c r="V3437">
        <f t="shared" si="1124"/>
        <v>3.9314224108594684E-2</v>
      </c>
      <c r="W3437">
        <f t="shared" si="1125"/>
        <v>-1.1164116799639093E-2</v>
      </c>
      <c r="X3437">
        <f t="shared" si="1135"/>
        <v>0.46318820976606784</v>
      </c>
      <c r="Y3437">
        <f t="shared" si="1135"/>
        <v>0.7015186195499582</v>
      </c>
      <c r="AL3437">
        <v>10.473750000000001</v>
      </c>
    </row>
    <row r="3438" spans="4:38" x14ac:dyDescent="0.55000000000000004">
      <c r="D3438">
        <f t="shared" si="1129"/>
        <v>3.2780695696192477</v>
      </c>
      <c r="E3438">
        <f t="shared" si="1116"/>
        <v>2.3275122655637732</v>
      </c>
      <c r="F3438" s="2">
        <f t="shared" si="1130"/>
        <v>40905</v>
      </c>
      <c r="G3438" s="1">
        <v>2012.0767123287671</v>
      </c>
      <c r="H3438" s="3">
        <v>42.24</v>
      </c>
      <c r="I3438" s="1" t="str">
        <f t="shared" si="1117"/>
        <v/>
      </c>
      <c r="J3438" s="1">
        <f t="shared" si="1118"/>
        <v>0.42964327827410126</v>
      </c>
      <c r="K3438">
        <f t="shared" si="1119"/>
        <v>0</v>
      </c>
      <c r="L3438">
        <f t="shared" si="1126"/>
        <v>1.4781615594806268</v>
      </c>
      <c r="M3438">
        <f t="shared" si="1131"/>
        <v>1.4781615594806268</v>
      </c>
      <c r="N3438">
        <f t="shared" si="1127"/>
        <v>4.9756163468831431</v>
      </c>
      <c r="O3438">
        <f t="shared" si="1120"/>
        <v>4.3360264259723031</v>
      </c>
      <c r="P3438">
        <f t="shared" si="1128"/>
        <v>40.939203322818067</v>
      </c>
      <c r="Q3438">
        <f t="shared" si="1132"/>
        <v>15.054027798604746</v>
      </c>
      <c r="R3438">
        <v>11.3</v>
      </c>
      <c r="S3438">
        <f t="shared" si="1121"/>
        <v>11.740085097040632</v>
      </c>
      <c r="T3438">
        <f t="shared" si="1122"/>
        <v>0.73653614549103541</v>
      </c>
      <c r="U3438">
        <f t="shared" si="1123"/>
        <v>0.66250350852260387</v>
      </c>
      <c r="V3438">
        <f t="shared" si="1124"/>
        <v>4.2454059178800345E-2</v>
      </c>
      <c r="W3438">
        <f t="shared" si="1125"/>
        <v>-9.5751295808576414E-3</v>
      </c>
      <c r="X3438">
        <f t="shared" si="1135"/>
        <v>0.50250243387466254</v>
      </c>
      <c r="Y3438">
        <f t="shared" si="1135"/>
        <v>0.69035450275031907</v>
      </c>
      <c r="AL3438">
        <v>10.373437500000003</v>
      </c>
    </row>
    <row r="3439" spans="4:38" x14ac:dyDescent="0.55000000000000004">
      <c r="D3439">
        <f t="shared" si="1129"/>
        <v>3.1097827529990232</v>
      </c>
      <c r="E3439">
        <f t="shared" si="1116"/>
        <v>1.5952014034170006</v>
      </c>
      <c r="F3439" s="2">
        <f t="shared" si="1130"/>
        <v>40906</v>
      </c>
      <c r="G3439" s="1">
        <v>2012.0794520547945</v>
      </c>
      <c r="H3439" s="3">
        <v>23.35</v>
      </c>
      <c r="I3439" s="1" t="str">
        <f t="shared" si="1117"/>
        <v/>
      </c>
      <c r="J3439" s="1">
        <f t="shared" si="1118"/>
        <v>0.62688009041237702</v>
      </c>
      <c r="K3439">
        <f t="shared" si="1119"/>
        <v>0</v>
      </c>
      <c r="L3439">
        <f t="shared" si="1126"/>
        <v>1.4900410839353455</v>
      </c>
      <c r="M3439">
        <f t="shared" si="1131"/>
        <v>1.4900410839353455</v>
      </c>
      <c r="N3439">
        <f t="shared" si="1127"/>
        <v>4.9889099580860554</v>
      </c>
      <c r="O3439">
        <f t="shared" si="1120"/>
        <v>4.3207378265652627</v>
      </c>
      <c r="P3439">
        <f t="shared" si="1128"/>
        <v>40.953674494028419</v>
      </c>
      <c r="Q3439">
        <f t="shared" si="1132"/>
        <v>15.0558013533119</v>
      </c>
      <c r="R3439">
        <v>11.24</v>
      </c>
      <c r="S3439">
        <f t="shared" si="1121"/>
        <v>11.719253035503392</v>
      </c>
      <c r="T3439">
        <f t="shared" si="1122"/>
        <v>0.73200005974213456</v>
      </c>
      <c r="U3439">
        <f t="shared" si="1123"/>
        <v>0.65701581357468553</v>
      </c>
      <c r="V3439">
        <f t="shared" si="1124"/>
        <v>4.8395826701436669E-2</v>
      </c>
      <c r="W3439">
        <f t="shared" si="1125"/>
        <v>-7.9394276600091088E-3</v>
      </c>
      <c r="X3439">
        <f t="shared" si="1135"/>
        <v>0.54495649305346283</v>
      </c>
      <c r="Y3439">
        <f t="shared" si="1135"/>
        <v>0.68077937316946147</v>
      </c>
      <c r="AL3439">
        <v>10.452500000000006</v>
      </c>
    </row>
    <row r="3440" spans="4:38" x14ac:dyDescent="0.55000000000000004">
      <c r="D3440">
        <f t="shared" si="1129"/>
        <v>2.9574655309058206</v>
      </c>
      <c r="E3440">
        <f t="shared" si="1116"/>
        <v>1.586610532067001</v>
      </c>
      <c r="F3440" s="2">
        <f t="shared" si="1130"/>
        <v>40907</v>
      </c>
      <c r="G3440" s="1">
        <v>2012.0821917808219</v>
      </c>
      <c r="H3440" s="3">
        <v>23.08</v>
      </c>
      <c r="I3440" s="1" t="str">
        <f t="shared" si="1117"/>
        <v/>
      </c>
      <c r="J3440" s="1">
        <f t="shared" si="1118"/>
        <v>0.63027439928639717</v>
      </c>
      <c r="K3440">
        <f t="shared" si="1119"/>
        <v>0</v>
      </c>
      <c r="L3440">
        <f t="shared" si="1126"/>
        <v>1.5018787218163463</v>
      </c>
      <c r="M3440">
        <f t="shared" si="1131"/>
        <v>1.5018787218163463</v>
      </c>
      <c r="N3440">
        <f t="shared" si="1127"/>
        <v>5.0020865977856346</v>
      </c>
      <c r="O3440">
        <f t="shared" si="1120"/>
        <v>4.3422740302402874</v>
      </c>
      <c r="P3440">
        <f t="shared" si="1128"/>
        <v>40.991651491729705</v>
      </c>
      <c r="Q3440">
        <f t="shared" si="1132"/>
        <v>15.060453744035549</v>
      </c>
      <c r="R3440">
        <v>11.24</v>
      </c>
      <c r="S3440">
        <f t="shared" si="1121"/>
        <v>11.699176815339207</v>
      </c>
      <c r="T3440">
        <f t="shared" si="1122"/>
        <v>0.73200005974213456</v>
      </c>
      <c r="U3440">
        <f t="shared" si="1123"/>
        <v>0.65701581357468553</v>
      </c>
      <c r="V3440">
        <f t="shared" si="1124"/>
        <v>4.2244191399135836E-2</v>
      </c>
      <c r="W3440">
        <f t="shared" si="1125"/>
        <v>-6.1535784108048171E-3</v>
      </c>
      <c r="X3440">
        <f t="shared" si="1135"/>
        <v>0.59335231975489955</v>
      </c>
      <c r="Y3440">
        <f t="shared" si="1135"/>
        <v>0.67283994550945236</v>
      </c>
      <c r="AL3440">
        <v>10.384270833333334</v>
      </c>
    </row>
    <row r="3441" spans="4:38" x14ac:dyDescent="0.55000000000000004">
      <c r="D3441">
        <f t="shared" si="1129"/>
        <v>2.8063766668275543</v>
      </c>
      <c r="E3441">
        <f t="shared" si="1116"/>
        <v>1.4465768901231553</v>
      </c>
      <c r="F3441" s="2">
        <f t="shared" si="1130"/>
        <v>40908</v>
      </c>
      <c r="G3441" s="1">
        <v>2012.0849315068492</v>
      </c>
      <c r="H3441" s="3">
        <v>18.46</v>
      </c>
      <c r="I3441" s="1" t="str">
        <f t="shared" si="1117"/>
        <v/>
      </c>
      <c r="J3441" s="1">
        <f t="shared" si="1118"/>
        <v>0.69128713919580476</v>
      </c>
      <c r="K3441">
        <f t="shared" si="1119"/>
        <v>0</v>
      </c>
      <c r="L3441">
        <f t="shared" si="1126"/>
        <v>1.5137753629950867</v>
      </c>
      <c r="M3441">
        <f t="shared" si="1131"/>
        <v>1.5137753629950867</v>
      </c>
      <c r="N3441">
        <f t="shared" si="1127"/>
        <v>5.0152593420050779</v>
      </c>
      <c r="O3441">
        <f t="shared" si="1120"/>
        <v>4.3700840468435471</v>
      </c>
      <c r="P3441">
        <f t="shared" si="1128"/>
        <v>41.030048635002863</v>
      </c>
      <c r="Q3441">
        <f t="shared" si="1132"/>
        <v>15.065154684462872</v>
      </c>
      <c r="R3441">
        <v>11.25</v>
      </c>
      <c r="S3441">
        <f t="shared" si="1121"/>
        <v>11.679862385569633</v>
      </c>
      <c r="T3441">
        <f t="shared" si="1122"/>
        <v>0.73275412935276252</v>
      </c>
      <c r="U3441">
        <f t="shared" si="1123"/>
        <v>0.65792726251450417</v>
      </c>
      <c r="V3441">
        <f t="shared" si="1124"/>
        <v>3.970265497004942E-2</v>
      </c>
      <c r="W3441">
        <f t="shared" si="1125"/>
        <v>-4.6327911779292415E-3</v>
      </c>
      <c r="X3441">
        <f t="shared" si="1135"/>
        <v>0.63559651115403537</v>
      </c>
      <c r="Y3441">
        <f t="shared" si="1135"/>
        <v>0.66668636709864759</v>
      </c>
      <c r="AL3441">
        <v>10.192500000000001</v>
      </c>
    </row>
    <row r="3442" spans="4:38" x14ac:dyDescent="0.55000000000000004">
      <c r="D3442">
        <f t="shared" si="1129"/>
        <v>2.6831673110813377</v>
      </c>
      <c r="E3442">
        <f t="shared" si="1116"/>
        <v>1.5742831093653844</v>
      </c>
      <c r="F3442" s="2">
        <f t="shared" si="1130"/>
        <v>40909</v>
      </c>
      <c r="G3442" s="1">
        <v>2012.0860730593606</v>
      </c>
      <c r="H3442" s="3">
        <v>22.69</v>
      </c>
      <c r="I3442" s="1" t="str">
        <f t="shared" si="1117"/>
        <v/>
      </c>
      <c r="J3442" s="1">
        <f t="shared" si="1118"/>
        <v>0.63520976249507877</v>
      </c>
      <c r="K3442">
        <f t="shared" si="1119"/>
        <v>0</v>
      </c>
      <c r="L3442">
        <f t="shared" si="1126"/>
        <v>1.5257481960001376</v>
      </c>
      <c r="M3442">
        <f t="shared" si="1131"/>
        <v>1.5257481960001376</v>
      </c>
      <c r="N3442">
        <f t="shared" si="1127"/>
        <v>5.0284469538949015</v>
      </c>
      <c r="O3442">
        <f t="shared" si="1120"/>
        <v>4.3854971487785628</v>
      </c>
      <c r="P3442">
        <f t="shared" si="1128"/>
        <v>41.075877361920263</v>
      </c>
      <c r="Q3442">
        <f t="shared" si="1132"/>
        <v>15.070761631789281</v>
      </c>
      <c r="R3442">
        <v>11.24</v>
      </c>
      <c r="S3442">
        <f t="shared" si="1121"/>
        <v>11.672040909050725</v>
      </c>
      <c r="T3442">
        <f t="shared" si="1122"/>
        <v>0.73200005974213456</v>
      </c>
      <c r="U3442">
        <f t="shared" si="1123"/>
        <v>0.65701581357468553</v>
      </c>
      <c r="V3442">
        <f t="shared" si="1124"/>
        <v>3.1780273677971767E-2</v>
      </c>
      <c r="W3442">
        <f t="shared" si="1125"/>
        <v>-3.2337631938947932E-3</v>
      </c>
      <c r="X3442">
        <f t="shared" si="1135"/>
        <v>0.6752991661240848</v>
      </c>
      <c r="Y3442">
        <f t="shared" si="1135"/>
        <v>0.66205357592071834</v>
      </c>
      <c r="AL3442">
        <v>10.037708333333326</v>
      </c>
    </row>
    <row r="3443" spans="4:38" x14ac:dyDescent="0.55000000000000004">
      <c r="D3443">
        <f t="shared" si="1129"/>
        <v>2.6202528164819725</v>
      </c>
      <c r="E3443">
        <f t="shared" si="1116"/>
        <v>2.0540223650876843</v>
      </c>
      <c r="F3443" s="2">
        <f t="shared" si="1130"/>
        <v>40910</v>
      </c>
      <c r="G3443" s="1">
        <v>2012.088812785388</v>
      </c>
      <c r="H3443" s="3">
        <v>35.99</v>
      </c>
      <c r="I3443" s="1" t="str">
        <f t="shared" si="1117"/>
        <v/>
      </c>
      <c r="J3443" s="1">
        <f t="shared" si="1118"/>
        <v>0.48684961614685779</v>
      </c>
      <c r="K3443">
        <f t="shared" si="1119"/>
        <v>0</v>
      </c>
      <c r="L3443">
        <f t="shared" si="1126"/>
        <v>1.5377632566817228</v>
      </c>
      <c r="M3443">
        <f t="shared" si="1131"/>
        <v>1.5377632566817228</v>
      </c>
      <c r="N3443">
        <f t="shared" si="1127"/>
        <v>5.0416119032836688</v>
      </c>
      <c r="O3443">
        <f t="shared" si="1120"/>
        <v>4.2830729213881877</v>
      </c>
      <c r="P3443">
        <f t="shared" si="1128"/>
        <v>41.114895826083071</v>
      </c>
      <c r="Q3443">
        <f t="shared" si="1132"/>
        <v>15.075532086809243</v>
      </c>
      <c r="R3443">
        <v>11.04</v>
      </c>
      <c r="S3443">
        <f t="shared" si="1121"/>
        <v>11.653815425469052</v>
      </c>
      <c r="T3443">
        <f t="shared" si="1122"/>
        <v>0.71708057140254666</v>
      </c>
      <c r="U3443">
        <f t="shared" si="1123"/>
        <v>0.63904968160152564</v>
      </c>
      <c r="V3443">
        <f t="shared" si="1124"/>
        <v>1.9436277684754387E-2</v>
      </c>
      <c r="W3443">
        <f t="shared" si="1125"/>
        <v>-2.1292194151772761E-3</v>
      </c>
      <c r="X3443">
        <f t="shared" si="1135"/>
        <v>0.70707943980205656</v>
      </c>
      <c r="Y3443">
        <f t="shared" si="1135"/>
        <v>0.65881981272682355</v>
      </c>
      <c r="AL3443">
        <v>9.8273958333333251</v>
      </c>
    </row>
    <row r="3444" spans="4:38" x14ac:dyDescent="0.55000000000000004">
      <c r="D3444">
        <f t="shared" si="1129"/>
        <v>2.5577187469841363</v>
      </c>
      <c r="E3444">
        <f t="shared" si="1116"/>
        <v>1.9949121215036087</v>
      </c>
      <c r="F3444" s="2">
        <f t="shared" si="1130"/>
        <v>40911</v>
      </c>
      <c r="G3444" s="1">
        <v>2012.0915525114156</v>
      </c>
      <c r="H3444" s="3">
        <v>34.53</v>
      </c>
      <c r="I3444" s="1" t="str">
        <f t="shared" si="1117"/>
        <v/>
      </c>
      <c r="J3444" s="1">
        <f t="shared" si="1118"/>
        <v>0.5012752136902543</v>
      </c>
      <c r="K3444">
        <f t="shared" si="1119"/>
        <v>0</v>
      </c>
      <c r="L3444">
        <f t="shared" si="1126"/>
        <v>1.5494977030416903</v>
      </c>
      <c r="M3444">
        <f t="shared" si="1131"/>
        <v>1.5494977030416903</v>
      </c>
      <c r="N3444">
        <f t="shared" si="1127"/>
        <v>5.0544033558782093</v>
      </c>
      <c r="O3444">
        <f t="shared" si="1120"/>
        <v>4.1407379906772945</v>
      </c>
      <c r="P3444">
        <f t="shared" si="1128"/>
        <v>41.135208762644865</v>
      </c>
      <c r="Q3444">
        <f t="shared" si="1132"/>
        <v>15.078014381880125</v>
      </c>
      <c r="R3444">
        <v>10.77</v>
      </c>
      <c r="S3444">
        <f t="shared" si="1121"/>
        <v>11.636365173836822</v>
      </c>
      <c r="T3444">
        <f t="shared" si="1122"/>
        <v>0.69742046810269098</v>
      </c>
      <c r="U3444">
        <f t="shared" si="1123"/>
        <v>0.61557220667245816</v>
      </c>
      <c r="V3444">
        <f t="shared" si="1124"/>
        <v>1.7777692351873896E-2</v>
      </c>
      <c r="W3444">
        <f t="shared" si="1125"/>
        <v>-1.4586297790000341E-3</v>
      </c>
      <c r="X3444">
        <f t="shared" si="1135"/>
        <v>0.72651571748681099</v>
      </c>
      <c r="Y3444">
        <f t="shared" si="1135"/>
        <v>0.65669059331164625</v>
      </c>
      <c r="AL3444">
        <v>9.776041666666675</v>
      </c>
    </row>
    <row r="3445" spans="4:38" x14ac:dyDescent="0.55000000000000004">
      <c r="D3445">
        <f t="shared" si="1129"/>
        <v>2.4635543125050123</v>
      </c>
      <c r="E3445">
        <f t="shared" si="1116"/>
        <v>1.6160744021928934</v>
      </c>
      <c r="F3445" s="2">
        <f t="shared" si="1130"/>
        <v>40912</v>
      </c>
      <c r="G3445" s="1">
        <v>2012.0942922374429</v>
      </c>
      <c r="H3445" s="3">
        <v>24</v>
      </c>
      <c r="I3445" s="1" t="str">
        <f t="shared" si="1117"/>
        <v/>
      </c>
      <c r="J3445" s="1">
        <f t="shared" si="1118"/>
        <v>0.61878339180614084</v>
      </c>
      <c r="K3445">
        <f t="shared" si="1119"/>
        <v>0</v>
      </c>
      <c r="L3445">
        <f t="shared" si="1126"/>
        <v>1.5608421906873815</v>
      </c>
      <c r="M3445">
        <f t="shared" si="1131"/>
        <v>1.5608421906873815</v>
      </c>
      <c r="N3445">
        <f t="shared" si="1127"/>
        <v>5.0667084719958817</v>
      </c>
      <c r="O3445">
        <f t="shared" si="1120"/>
        <v>4.1065714728366904</v>
      </c>
      <c r="P3445">
        <f t="shared" si="1128"/>
        <v>41.156062597552911</v>
      </c>
      <c r="Q3445">
        <f t="shared" si="1132"/>
        <v>15.080561926202309</v>
      </c>
      <c r="R3445">
        <v>10.68</v>
      </c>
      <c r="S3445">
        <f t="shared" si="1121"/>
        <v>11.619695325042166</v>
      </c>
      <c r="T3445">
        <f t="shared" si="1122"/>
        <v>0.69098762046337758</v>
      </c>
      <c r="U3445">
        <f t="shared" si="1123"/>
        <v>0.60793964159154856</v>
      </c>
      <c r="V3445">
        <f t="shared" si="1124"/>
        <v>2.1893184227265189E-2</v>
      </c>
      <c r="W3445">
        <f t="shared" si="1125"/>
        <v>-8.4966725790932424E-4</v>
      </c>
      <c r="X3445">
        <f t="shared" si="1135"/>
        <v>0.74429340983868486</v>
      </c>
      <c r="Y3445">
        <f t="shared" si="1135"/>
        <v>0.65523196353264623</v>
      </c>
      <c r="AL3445">
        <v>9.9348958333333357</v>
      </c>
    </row>
    <row r="3446" spans="4:38" x14ac:dyDescent="0.55000000000000004">
      <c r="D3446">
        <f t="shared" si="1129"/>
        <v>2.3619144449165903</v>
      </c>
      <c r="E3446">
        <f t="shared" si="1116"/>
        <v>1.4471556366207874</v>
      </c>
      <c r="F3446" s="2">
        <f t="shared" si="1130"/>
        <v>40913</v>
      </c>
      <c r="G3446" s="1">
        <v>2012.0970319634703</v>
      </c>
      <c r="H3446" s="3">
        <v>18.48</v>
      </c>
      <c r="I3446" s="1" t="str">
        <f t="shared" si="1117"/>
        <v/>
      </c>
      <c r="J3446" s="1">
        <f t="shared" si="1118"/>
        <v>0.6910106796357246</v>
      </c>
      <c r="K3446">
        <f t="shared" si="1119"/>
        <v>0</v>
      </c>
      <c r="L3446">
        <f t="shared" si="1126"/>
        <v>1.5720930714348793</v>
      </c>
      <c r="M3446">
        <f t="shared" si="1131"/>
        <v>1.5720930714348793</v>
      </c>
      <c r="N3446">
        <f t="shared" si="1127"/>
        <v>5.0788533066119399</v>
      </c>
      <c r="O3446">
        <f t="shared" si="1120"/>
        <v>4.1546790897944863</v>
      </c>
      <c r="P3446">
        <f t="shared" si="1128"/>
        <v>41.189657004029186</v>
      </c>
      <c r="Q3446">
        <f t="shared" si="1132"/>
        <v>15.084664073905815</v>
      </c>
      <c r="R3446">
        <v>10.73</v>
      </c>
      <c r="S3446">
        <f t="shared" si="1121"/>
        <v>11.603810818722689</v>
      </c>
      <c r="T3446">
        <f t="shared" si="1122"/>
        <v>0.69455406414107823</v>
      </c>
      <c r="U3446">
        <f t="shared" si="1123"/>
        <v>0.61216819620010232</v>
      </c>
      <c r="V3446">
        <f t="shared" si="1124"/>
        <v>2.2441469185721236E-2</v>
      </c>
      <c r="W3446">
        <f t="shared" si="1125"/>
        <v>-1.0358682540008088E-4</v>
      </c>
      <c r="X3446">
        <f t="shared" ref="X3446:Y3461" si="1136">MAX(0.0000000001,X3445+V3445)</f>
        <v>0.76618659406595002</v>
      </c>
      <c r="Y3446">
        <f t="shared" si="1136"/>
        <v>0.65438229627473687</v>
      </c>
      <c r="AL3446">
        <v>10.082916666666673</v>
      </c>
    </row>
    <row r="3447" spans="4:38" x14ac:dyDescent="0.55000000000000004">
      <c r="D3447">
        <f t="shared" si="1129"/>
        <v>2.2534084974592128</v>
      </c>
      <c r="E3447">
        <f t="shared" si="1116"/>
        <v>1.2768549703428127</v>
      </c>
      <c r="F3447" s="2">
        <f t="shared" si="1130"/>
        <v>40914</v>
      </c>
      <c r="G3447" s="1">
        <v>2012.0997716894976</v>
      </c>
      <c r="H3447" s="3">
        <v>12.22</v>
      </c>
      <c r="I3447" s="1" t="str">
        <f t="shared" si="1117"/>
        <v/>
      </c>
      <c r="J3447" s="1">
        <f t="shared" si="1118"/>
        <v>0.78317430187981174</v>
      </c>
      <c r="K3447">
        <f t="shared" si="1119"/>
        <v>0</v>
      </c>
      <c r="L3447">
        <f t="shared" si="1126"/>
        <v>1.5834757538726725</v>
      </c>
      <c r="M3447">
        <f t="shared" si="1131"/>
        <v>1.5834757538726725</v>
      </c>
      <c r="N3447">
        <f t="shared" si="1127"/>
        <v>5.0910815917028689</v>
      </c>
      <c r="O3447">
        <f t="shared" si="1120"/>
        <v>4.2034344287280181</v>
      </c>
      <c r="P3447">
        <f t="shared" si="1128"/>
        <v>41.231677143623806</v>
      </c>
      <c r="Q3447">
        <f t="shared" si="1132"/>
        <v>15.089791932950082</v>
      </c>
      <c r="R3447">
        <v>10.78</v>
      </c>
      <c r="S3447">
        <f t="shared" si="1121"/>
        <v>11.588716361798621</v>
      </c>
      <c r="T3447">
        <f t="shared" si="1122"/>
        <v>0.69813891555884466</v>
      </c>
      <c r="U3447">
        <f t="shared" si="1123"/>
        <v>0.61642616273190332</v>
      </c>
      <c r="V3447">
        <f t="shared" si="1124"/>
        <v>2.3434075144527611E-2</v>
      </c>
      <c r="W3447">
        <f t="shared" si="1125"/>
        <v>6.5994429793786794E-4</v>
      </c>
      <c r="X3447">
        <f t="shared" si="1136"/>
        <v>0.78862806325167123</v>
      </c>
      <c r="Y3447">
        <f t="shared" si="1136"/>
        <v>0.65427870944933675</v>
      </c>
      <c r="AL3447">
        <v>9.722812500000007</v>
      </c>
    </row>
    <row r="3448" spans="4:38" x14ac:dyDescent="0.55000000000000004">
      <c r="D3448">
        <f t="shared" si="1129"/>
        <v>2.1532248025068075</v>
      </c>
      <c r="E3448">
        <f t="shared" si="1116"/>
        <v>1.2515715479351612</v>
      </c>
      <c r="F3448" s="2">
        <f t="shared" si="1130"/>
        <v>40915</v>
      </c>
      <c r="G3448" s="1">
        <v>2012.102511415525</v>
      </c>
      <c r="H3448" s="3">
        <v>11.22</v>
      </c>
      <c r="I3448" s="1" t="str">
        <f t="shared" si="1117"/>
        <v/>
      </c>
      <c r="J3448" s="1">
        <f t="shared" si="1118"/>
        <v>0.79899547225230294</v>
      </c>
      <c r="K3448">
        <f t="shared" si="1119"/>
        <v>0</v>
      </c>
      <c r="L3448">
        <f t="shared" si="1126"/>
        <v>1.5949920125815165</v>
      </c>
      <c r="M3448">
        <f t="shared" si="1131"/>
        <v>1.5949920125815165</v>
      </c>
      <c r="N3448">
        <f t="shared" si="1127"/>
        <v>5.1033938841098596</v>
      </c>
      <c r="O3448">
        <f t="shared" si="1120"/>
        <v>4.2165377211208677</v>
      </c>
      <c r="P3448">
        <f t="shared" si="1128"/>
        <v>41.284510264533083</v>
      </c>
      <c r="Q3448">
        <f t="shared" si="1132"/>
        <v>15.096234394817495</v>
      </c>
      <c r="R3448">
        <v>10.77</v>
      </c>
      <c r="S3448">
        <f t="shared" si="1121"/>
        <v>11.574416427081847</v>
      </c>
      <c r="T3448">
        <f t="shared" si="1122"/>
        <v>0.69742046810269098</v>
      </c>
      <c r="U3448">
        <f t="shared" si="1123"/>
        <v>0.61557220667245816</v>
      </c>
      <c r="V3448">
        <f t="shared" si="1124"/>
        <v>2.0757428904289082E-2</v>
      </c>
      <c r="W3448">
        <f t="shared" si="1125"/>
        <v>1.4586998014866695E-3</v>
      </c>
      <c r="X3448">
        <f t="shared" si="1136"/>
        <v>0.81206213839619878</v>
      </c>
      <c r="Y3448">
        <f t="shared" si="1136"/>
        <v>0.65493865374727467</v>
      </c>
      <c r="AL3448">
        <v>9.6596875000000022</v>
      </c>
    </row>
    <row r="3449" spans="4:38" x14ac:dyDescent="0.55000000000000004">
      <c r="D3449">
        <f t="shared" si="1129"/>
        <v>2.0552534093553079</v>
      </c>
      <c r="E3449">
        <f t="shared" si="1116"/>
        <v>1.1735108709918103</v>
      </c>
      <c r="F3449" s="2">
        <f t="shared" si="1130"/>
        <v>40916</v>
      </c>
      <c r="G3449" s="1">
        <v>2012.1052511415523</v>
      </c>
      <c r="H3449" s="3">
        <v>8</v>
      </c>
      <c r="I3449" s="1" t="str">
        <f t="shared" si="1117"/>
        <v/>
      </c>
      <c r="J3449" s="1">
        <f t="shared" si="1118"/>
        <v>0.85214378896621135</v>
      </c>
      <c r="K3449">
        <f t="shared" si="1119"/>
        <v>0</v>
      </c>
      <c r="L3449">
        <f t="shared" si="1126"/>
        <v>1.6065441707215737</v>
      </c>
      <c r="M3449">
        <f t="shared" si="1131"/>
        <v>1.6065441707215737</v>
      </c>
      <c r="N3449">
        <f t="shared" si="1127"/>
        <v>5.1156851578193807</v>
      </c>
      <c r="O3449">
        <f t="shared" si="1120"/>
        <v>4.1398789156344966</v>
      </c>
      <c r="P3449">
        <f t="shared" si="1128"/>
        <v>41.339078377585942</v>
      </c>
      <c r="Q3449">
        <f t="shared" si="1132"/>
        <v>15.102882653800437</v>
      </c>
      <c r="R3449">
        <v>10.61</v>
      </c>
      <c r="S3449">
        <f t="shared" si="1121"/>
        <v>11.560915251954661</v>
      </c>
      <c r="T3449">
        <f t="shared" si="1122"/>
        <v>0.68602534444177909</v>
      </c>
      <c r="U3449">
        <f t="shared" si="1123"/>
        <v>0.60206869061570789</v>
      </c>
      <c r="V3449">
        <f t="shared" si="1124"/>
        <v>1.9876042739514391E-2</v>
      </c>
      <c r="W3449">
        <f t="shared" si="1125"/>
        <v>2.1704549759521165E-3</v>
      </c>
      <c r="X3449">
        <f t="shared" si="1136"/>
        <v>0.8328195673004879</v>
      </c>
      <c r="Y3449">
        <f t="shared" si="1136"/>
        <v>0.65639735354876139</v>
      </c>
      <c r="AL3449">
        <v>9.9467708333333409</v>
      </c>
    </row>
    <row r="3450" spans="4:38" x14ac:dyDescent="0.55000000000000004">
      <c r="D3450">
        <f t="shared" si="1129"/>
        <v>1.9629749452118692</v>
      </c>
      <c r="E3450">
        <f t="shared" si="1116"/>
        <v>1.1324687679209204</v>
      </c>
      <c r="F3450" s="2">
        <f t="shared" si="1130"/>
        <v>40917</v>
      </c>
      <c r="G3450" s="1">
        <v>2012.1079908675799</v>
      </c>
      <c r="H3450" s="3">
        <v>6.22</v>
      </c>
      <c r="I3450" s="1" t="str">
        <f t="shared" si="1117"/>
        <v/>
      </c>
      <c r="J3450" s="1">
        <f t="shared" si="1118"/>
        <v>0.88302655960736331</v>
      </c>
      <c r="K3450">
        <f t="shared" si="1119"/>
        <v>0</v>
      </c>
      <c r="L3450">
        <f t="shared" si="1126"/>
        <v>1.6178863047370107</v>
      </c>
      <c r="M3450">
        <f t="shared" si="1131"/>
        <v>1.6178863047370107</v>
      </c>
      <c r="N3450">
        <f t="shared" si="1127"/>
        <v>5.127695777593142</v>
      </c>
      <c r="O3450">
        <f t="shared" si="1120"/>
        <v>4.0525096952594479</v>
      </c>
      <c r="P3450">
        <f t="shared" si="1128"/>
        <v>41.398170335858708</v>
      </c>
      <c r="Q3450">
        <f t="shared" si="1132"/>
        <v>15.110075476697604</v>
      </c>
      <c r="R3450">
        <v>10.43</v>
      </c>
      <c r="S3450">
        <f t="shared" si="1121"/>
        <v>11.548216837103782</v>
      </c>
      <c r="T3450">
        <f t="shared" si="1122"/>
        <v>0.67342822686476189</v>
      </c>
      <c r="U3450">
        <f t="shared" si="1123"/>
        <v>0.58723098560682674</v>
      </c>
      <c r="V3450">
        <f t="shared" si="1124"/>
        <v>1.8071243363660741E-2</v>
      </c>
      <c r="W3450">
        <f t="shared" si="1125"/>
        <v>2.8582973796312389E-3</v>
      </c>
      <c r="X3450">
        <f t="shared" si="1136"/>
        <v>0.85269561004000227</v>
      </c>
      <c r="Y3450">
        <f t="shared" si="1136"/>
        <v>0.65856780852471353</v>
      </c>
      <c r="AL3450">
        <v>9.9308333333333234</v>
      </c>
    </row>
    <row r="3451" spans="4:38" x14ac:dyDescent="0.55000000000000004">
      <c r="D3451">
        <f t="shared" si="1129"/>
        <v>1.8808567696606202</v>
      </c>
      <c r="E3451">
        <f t="shared" si="1116"/>
        <v>1.1417931896993789</v>
      </c>
      <c r="F3451" s="2">
        <f t="shared" si="1130"/>
        <v>40918</v>
      </c>
      <c r="G3451" s="1">
        <v>2012.1107305936073</v>
      </c>
      <c r="H3451" s="3">
        <v>6.63</v>
      </c>
      <c r="I3451" s="1" t="str">
        <f t="shared" si="1117"/>
        <v/>
      </c>
      <c r="J3451" s="1">
        <f t="shared" si="1118"/>
        <v>0.87581534819216122</v>
      </c>
      <c r="K3451">
        <f t="shared" si="1119"/>
        <v>0</v>
      </c>
      <c r="L3451">
        <f t="shared" si="1126"/>
        <v>1.6289890710253927</v>
      </c>
      <c r="M3451">
        <f t="shared" si="1131"/>
        <v>1.6289890710253927</v>
      </c>
      <c r="N3451">
        <f t="shared" si="1127"/>
        <v>5.1393986746781763</v>
      </c>
      <c r="O3451">
        <f t="shared" si="1120"/>
        <v>4.0582685271913075</v>
      </c>
      <c r="P3451">
        <f t="shared" si="1128"/>
        <v>41.458963682764704</v>
      </c>
      <c r="Q3451">
        <f t="shared" si="1132"/>
        <v>15.117468257324235</v>
      </c>
      <c r="R3451">
        <v>10.41</v>
      </c>
      <c r="S3451">
        <f t="shared" si="1121"/>
        <v>11.536324945346268</v>
      </c>
      <c r="T3451">
        <f t="shared" si="1122"/>
        <v>0.6720429041525442</v>
      </c>
      <c r="U3451">
        <f t="shared" si="1123"/>
        <v>0.58560509060940491</v>
      </c>
      <c r="V3451">
        <f t="shared" si="1124"/>
        <v>1.4928137657217164E-2</v>
      </c>
      <c r="W3451">
        <f t="shared" si="1125"/>
        <v>3.492248071689151E-3</v>
      </c>
      <c r="X3451">
        <f t="shared" si="1136"/>
        <v>0.870766853403663</v>
      </c>
      <c r="Y3451">
        <f t="shared" si="1136"/>
        <v>0.66142610590434481</v>
      </c>
      <c r="AL3451">
        <v>9.788333333333334</v>
      </c>
    </row>
    <row r="3452" spans="4:38" x14ac:dyDescent="0.55000000000000004">
      <c r="D3452">
        <f t="shared" si="1129"/>
        <v>1.8029350950527607</v>
      </c>
      <c r="E3452">
        <f t="shared" si="1116"/>
        <v>1.1016400235820247</v>
      </c>
      <c r="F3452" s="2">
        <f t="shared" si="1130"/>
        <v>40919</v>
      </c>
      <c r="G3452" s="1">
        <v>2012.1134703196346</v>
      </c>
      <c r="H3452" s="3">
        <v>4.84</v>
      </c>
      <c r="I3452" s="1" t="str">
        <f t="shared" si="1117"/>
        <v/>
      </c>
      <c r="J3452" s="1">
        <f t="shared" si="1118"/>
        <v>0.90773753548682956</v>
      </c>
      <c r="K3452">
        <f t="shared" si="1119"/>
        <v>0</v>
      </c>
      <c r="L3452">
        <f t="shared" si="1126"/>
        <v>1.6401076149355058</v>
      </c>
      <c r="M3452">
        <f t="shared" si="1131"/>
        <v>1.6401076149355058</v>
      </c>
      <c r="N3452">
        <f t="shared" si="1127"/>
        <v>5.1510650334856889</v>
      </c>
      <c r="O3452">
        <f t="shared" si="1120"/>
        <v>4.1224740966786069</v>
      </c>
      <c r="P3452">
        <f t="shared" si="1128"/>
        <v>41.518827428548704</v>
      </c>
      <c r="Q3452">
        <f t="shared" si="1132"/>
        <v>15.124740935061206</v>
      </c>
      <c r="R3452">
        <v>10.49</v>
      </c>
      <c r="S3452">
        <f t="shared" si="1121"/>
        <v>11.525243100503779</v>
      </c>
      <c r="T3452">
        <f t="shared" si="1122"/>
        <v>0.67760135245694419</v>
      </c>
      <c r="U3452">
        <f t="shared" si="1123"/>
        <v>0.59213580592681636</v>
      </c>
      <c r="V3452">
        <f t="shared" si="1124"/>
        <v>1.3660737011106344E-2</v>
      </c>
      <c r="W3452">
        <f t="shared" si="1125"/>
        <v>4.0268383311716054E-3</v>
      </c>
      <c r="X3452">
        <f t="shared" si="1136"/>
        <v>0.88569499106088012</v>
      </c>
      <c r="Y3452">
        <f t="shared" si="1136"/>
        <v>0.66491835397603394</v>
      </c>
      <c r="AL3452">
        <v>9.3938541666666691</v>
      </c>
    </row>
    <row r="3453" spans="4:38" x14ac:dyDescent="0.55000000000000004">
      <c r="D3453">
        <f t="shared" si="1129"/>
        <v>1.735256052230544</v>
      </c>
      <c r="E3453">
        <f t="shared" si="1116"/>
        <v>1.1261446668305919</v>
      </c>
      <c r="F3453" s="2">
        <f t="shared" si="1130"/>
        <v>40920</v>
      </c>
      <c r="G3453" s="1">
        <v>2012.116210045662</v>
      </c>
      <c r="H3453" s="3">
        <v>5.94</v>
      </c>
      <c r="I3453" s="1" t="str">
        <f t="shared" si="1117"/>
        <v/>
      </c>
      <c r="J3453" s="1">
        <f t="shared" si="1118"/>
        <v>0.88798538007944228</v>
      </c>
      <c r="K3453">
        <f t="shared" si="1119"/>
        <v>0</v>
      </c>
      <c r="L3453">
        <f t="shared" si="1126"/>
        <v>1.6514020645154472</v>
      </c>
      <c r="M3453">
        <f t="shared" si="1131"/>
        <v>1.6514020645154472</v>
      </c>
      <c r="N3453">
        <f t="shared" si="1127"/>
        <v>5.1628621061360684</v>
      </c>
      <c r="O3453">
        <f t="shared" si="1120"/>
        <v>4.0639451732787784</v>
      </c>
      <c r="P3453">
        <f t="shared" si="1128"/>
        <v>41.582990029789862</v>
      </c>
      <c r="Q3453">
        <f t="shared" si="1132"/>
        <v>15.132528111044987</v>
      </c>
      <c r="R3453">
        <v>10.36</v>
      </c>
      <c r="S3453">
        <f t="shared" si="1121"/>
        <v>11.514974586368453</v>
      </c>
      <c r="T3453">
        <f t="shared" si="1122"/>
        <v>0.66859205231767305</v>
      </c>
      <c r="U3453">
        <f t="shared" si="1123"/>
        <v>0.58156002077392543</v>
      </c>
      <c r="V3453">
        <f t="shared" si="1124"/>
        <v>1.0499539752762438E-2</v>
      </c>
      <c r="W3453">
        <f t="shared" si="1125"/>
        <v>4.526416212032279E-3</v>
      </c>
      <c r="X3453">
        <f t="shared" si="1136"/>
        <v>0.89935572807198649</v>
      </c>
      <c r="Y3453">
        <f t="shared" si="1136"/>
        <v>0.66894519230720551</v>
      </c>
      <c r="AL3453">
        <v>9.0873958333333267</v>
      </c>
    </row>
    <row r="3454" spans="4:38" x14ac:dyDescent="0.55000000000000004">
      <c r="D3454">
        <f t="shared" si="1129"/>
        <v>1.674367438836325</v>
      </c>
      <c r="E3454">
        <f t="shared" si="1116"/>
        <v>1.1263699182883529</v>
      </c>
      <c r="F3454" s="2">
        <f t="shared" si="1130"/>
        <v>40921</v>
      </c>
      <c r="G3454" s="1">
        <v>2012.1189497716894</v>
      </c>
      <c r="H3454" s="3">
        <v>5.95</v>
      </c>
      <c r="I3454" s="1" t="str">
        <f t="shared" si="1117"/>
        <v/>
      </c>
      <c r="J3454" s="1">
        <f t="shared" si="1118"/>
        <v>0.88780780076195009</v>
      </c>
      <c r="K3454">
        <f t="shared" si="1119"/>
        <v>0</v>
      </c>
      <c r="L3454">
        <f t="shared" si="1126"/>
        <v>1.6625361608805946</v>
      </c>
      <c r="M3454">
        <f t="shared" si="1131"/>
        <v>1.6625361608805946</v>
      </c>
      <c r="N3454">
        <f t="shared" si="1127"/>
        <v>5.1744391569184653</v>
      </c>
      <c r="O3454">
        <f t="shared" si="1120"/>
        <v>3.9433068339109836</v>
      </c>
      <c r="P3454">
        <f t="shared" si="1128"/>
        <v>41.643770588684653</v>
      </c>
      <c r="Q3454">
        <f t="shared" si="1132"/>
        <v>15.139897436411685</v>
      </c>
      <c r="R3454">
        <v>10.119999999999999</v>
      </c>
      <c r="S3454">
        <f t="shared" si="1121"/>
        <v>11.505522445721422</v>
      </c>
      <c r="T3454">
        <f t="shared" si="1122"/>
        <v>0.65227302276701915</v>
      </c>
      <c r="U3454">
        <f t="shared" si="1123"/>
        <v>0.56252924234440471</v>
      </c>
      <c r="V3454">
        <f t="shared" si="1124"/>
        <v>8.4688631496370181E-3</v>
      </c>
      <c r="W3454">
        <f t="shared" si="1125"/>
        <v>4.9247435777955394E-3</v>
      </c>
      <c r="X3454">
        <f t="shared" si="1136"/>
        <v>0.9098552678247489</v>
      </c>
      <c r="Y3454">
        <f t="shared" si="1136"/>
        <v>0.67347160851923782</v>
      </c>
      <c r="AL3454">
        <v>9.3668749999999985</v>
      </c>
    </row>
    <row r="3455" spans="4:38" x14ac:dyDescent="0.55000000000000004">
      <c r="D3455">
        <f t="shared" si="1129"/>
        <v>1.6187819810171971</v>
      </c>
      <c r="E3455">
        <f t="shared" si="1116"/>
        <v>1.1185128606450452</v>
      </c>
      <c r="F3455" s="2">
        <f t="shared" si="1130"/>
        <v>40922</v>
      </c>
      <c r="G3455" s="1">
        <v>2012.1216894977167</v>
      </c>
      <c r="H3455" s="3">
        <v>5.6</v>
      </c>
      <c r="I3455" s="1" t="str">
        <f t="shared" si="1117"/>
        <v/>
      </c>
      <c r="J3455" s="1">
        <f t="shared" si="1118"/>
        <v>0.89404425750035732</v>
      </c>
      <c r="K3455">
        <f t="shared" si="1119"/>
        <v>0</v>
      </c>
      <c r="L3455">
        <f t="shared" si="1126"/>
        <v>1.673339741247474</v>
      </c>
      <c r="M3455">
        <f t="shared" si="1131"/>
        <v>1.673339741247474</v>
      </c>
      <c r="N3455">
        <f t="shared" si="1127"/>
        <v>5.1856232374821687</v>
      </c>
      <c r="O3455">
        <f t="shared" si="1120"/>
        <v>0.96741680066618596</v>
      </c>
      <c r="P3455">
        <f t="shared" si="1128"/>
        <v>41.702296020916442</v>
      </c>
      <c r="Q3455">
        <f t="shared" si="1132"/>
        <v>15.146986566142195</v>
      </c>
      <c r="R3455">
        <v>9.9600000000000009</v>
      </c>
      <c r="S3455">
        <f t="shared" si="1121"/>
        <v>11.49688947943509</v>
      </c>
      <c r="T3455">
        <f t="shared" si="1122"/>
        <v>0.16040389032858751</v>
      </c>
      <c r="U3455">
        <f t="shared" si="1123"/>
        <v>0.13754732617076718</v>
      </c>
      <c r="V3455">
        <f t="shared" si="1124"/>
        <v>6.9171109861595609E-3</v>
      </c>
      <c r="W3455">
        <f t="shared" si="1125"/>
        <v>5.2595084218951538E-3</v>
      </c>
      <c r="X3455">
        <f t="shared" si="1136"/>
        <v>0.91832413097438592</v>
      </c>
      <c r="Y3455">
        <f t="shared" si="1136"/>
        <v>0.67839635209703331</v>
      </c>
      <c r="AL3455">
        <v>9.5185416666666676</v>
      </c>
    </row>
    <row r="3456" spans="4:38" x14ac:dyDescent="0.55000000000000004">
      <c r="D3456">
        <f t="shared" si="1129"/>
        <v>1.5684423234271023</v>
      </c>
      <c r="E3456">
        <f t="shared" si="1116"/>
        <v>1.1153854051162502</v>
      </c>
      <c r="F3456" s="2">
        <f t="shared" si="1130"/>
        <v>40923</v>
      </c>
      <c r="G3456" s="1">
        <v>2012.1244292237443</v>
      </c>
      <c r="H3456" s="3">
        <v>5.46</v>
      </c>
      <c r="I3456" s="1" t="str">
        <f t="shared" si="1117"/>
        <v/>
      </c>
      <c r="J3456" s="1">
        <f t="shared" si="1118"/>
        <v>0.89655108934814853</v>
      </c>
      <c r="K3456">
        <f t="shared" si="1119"/>
        <v>0</v>
      </c>
      <c r="L3456">
        <f t="shared" si="1126"/>
        <v>1.6759901982356005</v>
      </c>
      <c r="M3456">
        <f t="shared" si="1131"/>
        <v>1.6759901982356005</v>
      </c>
      <c r="N3456">
        <f t="shared" si="1127"/>
        <v>5.1883596853818128</v>
      </c>
      <c r="O3456">
        <f t="shared" si="1120"/>
        <v>0.94374002244137989</v>
      </c>
      <c r="P3456">
        <f t="shared" si="1128"/>
        <v>41.716727323509716</v>
      </c>
      <c r="Q3456">
        <f t="shared" si="1132"/>
        <v>15.148733596540856</v>
      </c>
      <c r="R3456">
        <v>9.7799999999999994</v>
      </c>
      <c r="S3456">
        <f t="shared" si="1121"/>
        <v>11.48907824564472</v>
      </c>
      <c r="T3456">
        <f t="shared" si="1122"/>
        <v>0.15745847922584699</v>
      </c>
      <c r="U3456">
        <f t="shared" si="1123"/>
        <v>0.13415753579918169</v>
      </c>
      <c r="V3456">
        <f t="shared" si="1124"/>
        <v>5.3922309270615643E-3</v>
      </c>
      <c r="W3456">
        <f t="shared" si="1125"/>
        <v>5.5461886471700854E-3</v>
      </c>
      <c r="X3456">
        <f t="shared" si="1136"/>
        <v>0.92524124196054547</v>
      </c>
      <c r="Y3456">
        <f t="shared" si="1136"/>
        <v>0.68365586051892846</v>
      </c>
      <c r="AL3456">
        <v>9.6958333333333311</v>
      </c>
    </row>
    <row r="3457" spans="4:38" x14ac:dyDescent="0.55000000000000004">
      <c r="D3457">
        <f t="shared" si="1129"/>
        <v>1.5226247325800486</v>
      </c>
      <c r="E3457">
        <f t="shared" si="1116"/>
        <v>1.1102664149565653</v>
      </c>
      <c r="F3457" s="2">
        <f t="shared" si="1130"/>
        <v>40924</v>
      </c>
      <c r="G3457" s="1">
        <v>2012.1271689497717</v>
      </c>
      <c r="H3457" s="3">
        <v>5.23</v>
      </c>
      <c r="I3457" s="1" t="str">
        <f t="shared" si="1117"/>
        <v/>
      </c>
      <c r="J3457" s="1">
        <f t="shared" si="1118"/>
        <v>0.90068472443086633</v>
      </c>
      <c r="K3457">
        <f t="shared" si="1119"/>
        <v>0</v>
      </c>
      <c r="L3457">
        <f t="shared" si="1126"/>
        <v>1.6785757873381797</v>
      </c>
      <c r="M3457">
        <f t="shared" si="1131"/>
        <v>1.6785757873381797</v>
      </c>
      <c r="N3457">
        <f t="shared" si="1127"/>
        <v>5.1910263822905822</v>
      </c>
      <c r="O3457">
        <f t="shared" si="1120"/>
        <v>0.96239367887526728</v>
      </c>
      <c r="P3457">
        <f t="shared" si="1128"/>
        <v>41.730815166323708</v>
      </c>
      <c r="Q3457">
        <f t="shared" si="1132"/>
        <v>15.15043865965399</v>
      </c>
      <c r="R3457">
        <v>9.91</v>
      </c>
      <c r="S3457">
        <f t="shared" si="1121"/>
        <v>11.482091058988164</v>
      </c>
      <c r="T3457">
        <f t="shared" si="1122"/>
        <v>0.15958023746975869</v>
      </c>
      <c r="U3457">
        <f t="shared" si="1123"/>
        <v>0.1365972173876191</v>
      </c>
      <c r="V3457">
        <f t="shared" si="1124"/>
        <v>4.1057004935668856E-3</v>
      </c>
      <c r="W3457">
        <f t="shared" si="1125"/>
        <v>5.784431853264542E-3</v>
      </c>
      <c r="X3457">
        <f t="shared" si="1136"/>
        <v>0.93063347288760701</v>
      </c>
      <c r="Y3457">
        <f t="shared" si="1136"/>
        <v>0.68920204916609851</v>
      </c>
      <c r="AL3457">
        <v>9.6341666666666619</v>
      </c>
    </row>
    <row r="3458" spans="4:38" x14ac:dyDescent="0.55000000000000004">
      <c r="D3458">
        <f t="shared" si="1129"/>
        <v>1.4833150766773975</v>
      </c>
      <c r="E3458">
        <f t="shared" si="1116"/>
        <v>1.1295281735535383</v>
      </c>
      <c r="F3458" s="2">
        <f t="shared" si="1130"/>
        <v>40925</v>
      </c>
      <c r="G3458" s="1">
        <v>2012.129908675799</v>
      </c>
      <c r="H3458" s="3">
        <v>6.09</v>
      </c>
      <c r="I3458" s="1" t="str">
        <f t="shared" si="1117"/>
        <v/>
      </c>
      <c r="J3458" s="1">
        <f t="shared" si="1118"/>
        <v>0.88532541588047531</v>
      </c>
      <c r="K3458">
        <f t="shared" si="1119"/>
        <v>0</v>
      </c>
      <c r="L3458">
        <f t="shared" si="1126"/>
        <v>1.6812124823487968</v>
      </c>
      <c r="M3458">
        <f t="shared" si="1131"/>
        <v>1.6812124823487968</v>
      </c>
      <c r="N3458">
        <f t="shared" si="1127"/>
        <v>5.193742969600585</v>
      </c>
      <c r="O3458">
        <f t="shared" si="1120"/>
        <v>3.9089030301207144</v>
      </c>
      <c r="P3458">
        <f t="shared" si="1128"/>
        <v>41.745304668976885</v>
      </c>
      <c r="Q3458">
        <f t="shared" si="1132"/>
        <v>15.152191935725419</v>
      </c>
      <c r="R3458">
        <v>10.01</v>
      </c>
      <c r="S3458">
        <f t="shared" si="1121"/>
        <v>11.47592998991875</v>
      </c>
      <c r="T3458">
        <f t="shared" si="1122"/>
        <v>0.64492717746259509</v>
      </c>
      <c r="U3458">
        <f t="shared" si="1123"/>
        <v>0.55401617393246294</v>
      </c>
      <c r="V3458">
        <f t="shared" si="1124"/>
        <v>2.2157854520979264E-3</v>
      </c>
      <c r="W3458">
        <f t="shared" si="1125"/>
        <v>5.9813573757402545E-3</v>
      </c>
      <c r="X3458">
        <f t="shared" si="1136"/>
        <v>0.93473917338117385</v>
      </c>
      <c r="Y3458">
        <f t="shared" si="1136"/>
        <v>0.694986481019363</v>
      </c>
      <c r="AL3458">
        <v>9.3485416666666694</v>
      </c>
    </row>
    <row r="3459" spans="4:38" x14ac:dyDescent="0.55000000000000004">
      <c r="D3459">
        <f t="shared" si="1129"/>
        <v>1.4464329143716905</v>
      </c>
      <c r="E3459">
        <f t="shared" si="1116"/>
        <v>1.1144934536203261</v>
      </c>
      <c r="F3459" s="2">
        <f t="shared" si="1130"/>
        <v>40926</v>
      </c>
      <c r="G3459" s="1">
        <v>2012.1326484018264</v>
      </c>
      <c r="H3459" s="3">
        <v>5.42</v>
      </c>
      <c r="I3459" s="1" t="str">
        <f t="shared" si="1117"/>
        <v/>
      </c>
      <c r="J3459" s="1">
        <f t="shared" si="1118"/>
        <v>0.89726861719249673</v>
      </c>
      <c r="K3459">
        <f t="shared" si="1119"/>
        <v>0</v>
      </c>
      <c r="L3459">
        <f t="shared" si="1126"/>
        <v>1.6919218057189906</v>
      </c>
      <c r="M3459">
        <f t="shared" si="1131"/>
        <v>1.6919218057189906</v>
      </c>
      <c r="N3459">
        <f t="shared" si="1127"/>
        <v>5.2047476833228359</v>
      </c>
      <c r="O3459">
        <f t="shared" si="1120"/>
        <v>3.9924226642561687</v>
      </c>
      <c r="P3459">
        <f t="shared" si="1128"/>
        <v>41.802624689603931</v>
      </c>
      <c r="Q3459">
        <f t="shared" si="1132"/>
        <v>15.159123866904295</v>
      </c>
      <c r="R3459">
        <v>10.130000000000001</v>
      </c>
      <c r="S3459">
        <f t="shared" si="1121"/>
        <v>11.470596864093693</v>
      </c>
      <c r="T3459">
        <f t="shared" si="1122"/>
        <v>0.65294496159783622</v>
      </c>
      <c r="U3459">
        <f t="shared" si="1123"/>
        <v>0.56330961424863968</v>
      </c>
      <c r="V3459">
        <f t="shared" si="1124"/>
        <v>1.6283201696846022E-3</v>
      </c>
      <c r="W3459">
        <f t="shared" si="1125"/>
        <v>6.1136016568763066E-3</v>
      </c>
      <c r="X3459">
        <f t="shared" si="1136"/>
        <v>0.93695495883327173</v>
      </c>
      <c r="Y3459">
        <f t="shared" si="1136"/>
        <v>0.70096783839510324</v>
      </c>
      <c r="AL3459">
        <v>9.3114583333333361</v>
      </c>
    </row>
    <row r="3460" spans="4:38" x14ac:dyDescent="0.55000000000000004">
      <c r="D3460">
        <f t="shared" si="1129"/>
        <v>1.4139769666917155</v>
      </c>
      <c r="E3460">
        <f t="shared" ref="E3460:E3523" si="1137">MIN(1/J3460,ftmax)</f>
        <v>1.1218734375719384</v>
      </c>
      <c r="F3460" s="2">
        <f t="shared" si="1130"/>
        <v>40927</v>
      </c>
      <c r="G3460" s="1">
        <v>2012.1353881278537</v>
      </c>
      <c r="H3460" s="3">
        <v>5.75</v>
      </c>
      <c r="I3460" s="1" t="str">
        <f t="shared" ref="I3460:I3523" si="1138">IF(H3460&gt;cutoff,H3460,"")</f>
        <v/>
      </c>
      <c r="J3460" s="1">
        <f t="shared" ref="J3460:J3523" si="1139">MIN(1,EXP(-H3460/turbh))</f>
        <v>0.89136614390683133</v>
      </c>
      <c r="K3460">
        <f t="shared" ref="K3460:K3523" si="1140">IF(INT((G3460-INT(G3460))*365)=spawnday,1,0)</f>
        <v>0</v>
      </c>
      <c r="L3460">
        <f t="shared" si="1126"/>
        <v>1.702859950004624</v>
      </c>
      <c r="M3460">
        <f t="shared" si="1131"/>
        <v>1.702859950004624</v>
      </c>
      <c r="N3460">
        <f t="shared" si="1127"/>
        <v>5.215939697119409</v>
      </c>
      <c r="O3460">
        <f t="shared" ref="O3460:O3523" si="1141">(E3460*U3460*J3460*hh*L3460^(2/3)-T3460*mm*L3460)</f>
        <v>0.95452080712657528</v>
      </c>
      <c r="P3460">
        <f t="shared" si="1128"/>
        <v>41.862337600400153</v>
      </c>
      <c r="Q3460">
        <f t="shared" si="1132"/>
        <v>15.166338443749666</v>
      </c>
      <c r="R3460">
        <v>9.7899999999999991</v>
      </c>
      <c r="S3460">
        <f t="shared" ref="S3460:S3523" si="1142">tbar+tamp*SIN(2*PI()*G3460+tshift)</f>
        <v>11.4660932618344</v>
      </c>
      <c r="T3460">
        <f t="shared" ref="T3460:T3523" si="1143">qten^((R3460-tbar)/10)*IF(R3460&gt;Ttorp,1,torpmult)</f>
        <v>0.15762068502424781</v>
      </c>
      <c r="U3460">
        <f t="shared" ref="U3460:U3523" si="1144">qtenq^((R3460-tbar)/10)*IF(R3460&gt;Ttorp,1,torpmult)</f>
        <v>0.13434364660693765</v>
      </c>
      <c r="V3460">
        <f t="shared" ref="V3460:V3523" si="1145">GA*MIN(1,EXP(-H3460/turbA))-mA*X3460-aB*X3460*Y3460</f>
        <v>4.1667117944874099E-4</v>
      </c>
      <c r="W3460">
        <f t="shared" ref="W3460:W3523" si="1146">eB*aB*X3460*Y3460-zB*Y3460</f>
        <v>6.2267928572790274E-3</v>
      </c>
      <c r="X3460">
        <f t="shared" si="1136"/>
        <v>0.93858327900295635</v>
      </c>
      <c r="Y3460">
        <f t="shared" si="1136"/>
        <v>0.70708144005197959</v>
      </c>
      <c r="AL3460">
        <v>9.4177083333333353</v>
      </c>
    </row>
    <row r="3461" spans="4:38" x14ac:dyDescent="0.55000000000000004">
      <c r="D3461">
        <f t="shared" si="1129"/>
        <v>1.3832069341988864</v>
      </c>
      <c r="E3461">
        <f t="shared" si="1137"/>
        <v>1.1062766417634236</v>
      </c>
      <c r="F3461" s="2">
        <f t="shared" si="1130"/>
        <v>40928</v>
      </c>
      <c r="G3461" s="1">
        <v>2012.1381278538813</v>
      </c>
      <c r="H3461" s="3">
        <v>5.05</v>
      </c>
      <c r="I3461" s="1" t="str">
        <f t="shared" si="1138"/>
        <v/>
      </c>
      <c r="J3461" s="1">
        <f t="shared" si="1139"/>
        <v>0.90393303288586413</v>
      </c>
      <c r="K3461">
        <f t="shared" si="1140"/>
        <v>0</v>
      </c>
      <c r="L3461">
        <f t="shared" ref="L3461:L3524" si="1147">IF(K3461=1,wrec,L3460+O3460/365)</f>
        <v>1.705475075503601</v>
      </c>
      <c r="M3461">
        <f t="shared" si="1131"/>
        <v>1.705475075503601</v>
      </c>
      <c r="N3461">
        <f t="shared" ref="N3461:N3524" si="1148">(L3461/0.012)^(1/3)</f>
        <v>5.2186084153640344</v>
      </c>
      <c r="O3461">
        <f t="shared" si="1141"/>
        <v>0.97060287999838546</v>
      </c>
      <c r="P3461">
        <f t="shared" ref="P3461:P3524" si="1149">P3460+(J3460*U3460*hh*P3460^(2/3)-T3460*mm*P3460)/365</f>
        <v>41.876341871536404</v>
      </c>
      <c r="Q3461">
        <f t="shared" si="1132"/>
        <v>15.168029461246345</v>
      </c>
      <c r="R3461">
        <v>9.9</v>
      </c>
      <c r="S3461">
        <f t="shared" si="1142"/>
        <v>11.462420517654465</v>
      </c>
      <c r="T3461">
        <f t="shared" si="1143"/>
        <v>0.15941601511643122</v>
      </c>
      <c r="U3461">
        <f t="shared" si="1144"/>
        <v>0.13640798463186687</v>
      </c>
      <c r="V3461">
        <f t="shared" si="1145"/>
        <v>7.9705201118898672E-5</v>
      </c>
      <c r="W3461">
        <f t="shared" si="1146"/>
        <v>6.2970832322873059E-3</v>
      </c>
      <c r="X3461">
        <f t="shared" si="1136"/>
        <v>0.93899995018240512</v>
      </c>
      <c r="Y3461">
        <f t="shared" si="1136"/>
        <v>0.7133082329092586</v>
      </c>
      <c r="AL3461">
        <v>9.5006249999999977</v>
      </c>
    </row>
    <row r="3462" spans="4:38" x14ac:dyDescent="0.55000000000000004">
      <c r="D3462">
        <f t="shared" ref="D3462:D3525" si="1150">0.9*D3461+0.1*E3462</f>
        <v>1.3546982817681847</v>
      </c>
      <c r="E3462">
        <f t="shared" si="1137"/>
        <v>1.0981204098918698</v>
      </c>
      <c r="F3462" s="2">
        <f t="shared" ref="F3462:F3525" si="1151">F3461+1</f>
        <v>40929</v>
      </c>
      <c r="G3462" s="1">
        <v>2012.1408675799087</v>
      </c>
      <c r="H3462" s="3">
        <v>4.68</v>
      </c>
      <c r="I3462" s="1" t="str">
        <f t="shared" si="1138"/>
        <v/>
      </c>
      <c r="J3462" s="1">
        <f t="shared" si="1139"/>
        <v>0.91064694817799485</v>
      </c>
      <c r="K3462">
        <f t="shared" si="1140"/>
        <v>0</v>
      </c>
      <c r="L3462">
        <f t="shared" si="1147"/>
        <v>1.7081342614761994</v>
      </c>
      <c r="M3462">
        <f t="shared" ref="M3462:M3525" si="1152">IF(K3463=1,"",L3462)</f>
        <v>1.7081342614761994</v>
      </c>
      <c r="N3462">
        <f t="shared" si="1148"/>
        <v>5.2213193010756651</v>
      </c>
      <c r="O3462">
        <f t="shared" si="1141"/>
        <v>4.0277896119882239</v>
      </c>
      <c r="P3462">
        <f t="shared" si="1149"/>
        <v>41.890914577978371</v>
      </c>
      <c r="Q3462">
        <f t="shared" ref="Q3462:Q3525" si="1153">(P3462/0.012)^(1/3)</f>
        <v>15.169788717154152</v>
      </c>
      <c r="R3462">
        <v>10.15</v>
      </c>
      <c r="S3462">
        <f t="shared" si="1142"/>
        <v>11.45957971986777</v>
      </c>
      <c r="T3462">
        <f t="shared" si="1143"/>
        <v>0.65429091656520588</v>
      </c>
      <c r="U3462">
        <f t="shared" si="1144"/>
        <v>0.56487360728506186</v>
      </c>
      <c r="V3462">
        <f t="shared" si="1145"/>
        <v>-4.4414631517017411E-4</v>
      </c>
      <c r="W3462">
        <f t="shared" si="1146"/>
        <v>6.3556563936446146E-3</v>
      </c>
      <c r="X3462">
        <f t="shared" ref="X3462:Y3477" si="1154">MAX(0.0000000001,X3461+V3461)</f>
        <v>0.939079655383524</v>
      </c>
      <c r="Y3462">
        <f t="shared" si="1154"/>
        <v>0.71960531614154588</v>
      </c>
      <c r="AL3462">
        <v>9.470937499999998</v>
      </c>
    </row>
    <row r="3463" spans="4:38" x14ac:dyDescent="0.55000000000000004">
      <c r="D3463">
        <f t="shared" si="1150"/>
        <v>1.3322942802593143</v>
      </c>
      <c r="E3463">
        <f t="shared" si="1137"/>
        <v>1.1306582666794804</v>
      </c>
      <c r="F3463" s="2">
        <f t="shared" si="1151"/>
        <v>40930</v>
      </c>
      <c r="G3463" s="1">
        <v>2012.143607305936</v>
      </c>
      <c r="H3463" s="3">
        <v>6.14</v>
      </c>
      <c r="I3463" s="1" t="str">
        <f t="shared" si="1138"/>
        <v/>
      </c>
      <c r="J3463" s="1">
        <f t="shared" si="1139"/>
        <v>0.88444053297978542</v>
      </c>
      <c r="K3463">
        <f t="shared" si="1140"/>
        <v>0</v>
      </c>
      <c r="L3463">
        <f t="shared" si="1147"/>
        <v>1.7191693015090439</v>
      </c>
      <c r="M3463">
        <f t="shared" si="1152"/>
        <v>1.7191693015090439</v>
      </c>
      <c r="N3463">
        <f t="shared" si="1148"/>
        <v>5.2325389179129873</v>
      </c>
      <c r="O3463">
        <f t="shared" si="1141"/>
        <v>0.98528562810437925</v>
      </c>
      <c r="P3463">
        <f t="shared" si="1149"/>
        <v>41.952281395966871</v>
      </c>
      <c r="Q3463">
        <f t="shared" si="1153"/>
        <v>15.177192609437983</v>
      </c>
      <c r="R3463">
        <v>9.9700000000000006</v>
      </c>
      <c r="S3463">
        <f t="shared" si="1142"/>
        <v>11.45757171026418</v>
      </c>
      <c r="T3463">
        <f t="shared" si="1143"/>
        <v>0.16056913034122619</v>
      </c>
      <c r="U3463">
        <f t="shared" si="1144"/>
        <v>0.13773813948457636</v>
      </c>
      <c r="V3463">
        <f t="shared" si="1145"/>
        <v>-2.1637952593680648E-3</v>
      </c>
      <c r="W3463">
        <f t="shared" si="1146"/>
        <v>6.395023943597325E-3</v>
      </c>
      <c r="X3463">
        <f t="shared" si="1154"/>
        <v>0.9386355090683538</v>
      </c>
      <c r="Y3463">
        <f t="shared" si="1154"/>
        <v>0.72596097253519054</v>
      </c>
      <c r="AL3463">
        <v>9.5315624999999979</v>
      </c>
    </row>
    <row r="3464" spans="4:38" x14ac:dyDescent="0.55000000000000004">
      <c r="D3464">
        <f t="shared" si="1150"/>
        <v>1.3107596560605219</v>
      </c>
      <c r="E3464">
        <f t="shared" si="1137"/>
        <v>1.1169480382713912</v>
      </c>
      <c r="F3464" s="2">
        <f t="shared" si="1151"/>
        <v>40931</v>
      </c>
      <c r="G3464" s="1">
        <v>2012.1463470319634</v>
      </c>
      <c r="H3464" s="3">
        <v>5.53</v>
      </c>
      <c r="I3464" s="1" t="str">
        <f t="shared" si="1138"/>
        <v/>
      </c>
      <c r="J3464" s="1">
        <f t="shared" si="1139"/>
        <v>0.89529679603324952</v>
      </c>
      <c r="K3464">
        <f t="shared" si="1140"/>
        <v>0</v>
      </c>
      <c r="L3464">
        <f t="shared" si="1147"/>
        <v>1.7218687141887818</v>
      </c>
      <c r="M3464">
        <f t="shared" si="1152"/>
        <v>1.7218687141887818</v>
      </c>
      <c r="N3464">
        <f t="shared" si="1148"/>
        <v>5.2352761692694099</v>
      </c>
      <c r="O3464">
        <f t="shared" si="1141"/>
        <v>0.90373609344418715</v>
      </c>
      <c r="P3464">
        <f t="shared" si="1149"/>
        <v>41.966530781715072</v>
      </c>
      <c r="Q3464">
        <f t="shared" si="1153"/>
        <v>15.178910761459825</v>
      </c>
      <c r="R3464">
        <v>9.36</v>
      </c>
      <c r="S3464">
        <f t="shared" si="1142"/>
        <v>11.456397083859931</v>
      </c>
      <c r="T3464">
        <f t="shared" si="1143"/>
        <v>0.15079447003202512</v>
      </c>
      <c r="U3464">
        <f t="shared" si="1144"/>
        <v>0.12656935091881164</v>
      </c>
      <c r="V3464">
        <f t="shared" si="1145"/>
        <v>-2.1984715242786695E-3</v>
      </c>
      <c r="W3464">
        <f t="shared" si="1146"/>
        <v>6.3689552481689497E-3</v>
      </c>
      <c r="X3464">
        <f t="shared" si="1154"/>
        <v>0.93647171380898575</v>
      </c>
      <c r="Y3464">
        <f t="shared" si="1154"/>
        <v>0.73235599647878791</v>
      </c>
      <c r="AL3464">
        <v>9.6291666666666664</v>
      </c>
    </row>
    <row r="3465" spans="4:38" x14ac:dyDescent="0.55000000000000004">
      <c r="D3465">
        <f t="shared" si="1150"/>
        <v>1.2898256622153339</v>
      </c>
      <c r="E3465">
        <f t="shared" si="1137"/>
        <v>1.10141971760864</v>
      </c>
      <c r="F3465" s="2">
        <f t="shared" si="1151"/>
        <v>40932</v>
      </c>
      <c r="G3465" s="1">
        <v>2012.1490867579907</v>
      </c>
      <c r="H3465" s="3">
        <v>4.83</v>
      </c>
      <c r="I3465" s="1" t="str">
        <f t="shared" si="1138"/>
        <v/>
      </c>
      <c r="J3465" s="1">
        <f t="shared" si="1139"/>
        <v>0.90791910114988805</v>
      </c>
      <c r="K3465">
        <f t="shared" si="1140"/>
        <v>0</v>
      </c>
      <c r="L3465">
        <f t="shared" si="1147"/>
        <v>1.7243447034858892</v>
      </c>
      <c r="M3465">
        <f t="shared" si="1152"/>
        <v>1.7243447034858892</v>
      </c>
      <c r="N3465">
        <f t="shared" si="1148"/>
        <v>5.2377843511084006</v>
      </c>
      <c r="O3465">
        <f t="shared" si="1141"/>
        <v>0.91104947429052163</v>
      </c>
      <c r="P3465">
        <f t="shared" si="1149"/>
        <v>41.979712532336272</v>
      </c>
      <c r="Q3465">
        <f t="shared" si="1153"/>
        <v>15.180499834683397</v>
      </c>
      <c r="R3465">
        <v>9.41</v>
      </c>
      <c r="S3465">
        <f t="shared" si="1142"/>
        <v>11.456056188722178</v>
      </c>
      <c r="T3465">
        <f t="shared" si="1143"/>
        <v>0.15157277628289151</v>
      </c>
      <c r="U3465">
        <f t="shared" si="1144"/>
        <v>0.12744971037477382</v>
      </c>
      <c r="V3465">
        <f t="shared" si="1145"/>
        <v>-2.1574402846083057E-3</v>
      </c>
      <c r="W3465">
        <f t="shared" si="1146"/>
        <v>6.3398916328627312E-3</v>
      </c>
      <c r="X3465">
        <f t="shared" si="1154"/>
        <v>0.93427324228470709</v>
      </c>
      <c r="Y3465">
        <f t="shared" si="1154"/>
        <v>0.73872495172695685</v>
      </c>
      <c r="AL3465">
        <v>9.5931250000000006</v>
      </c>
    </row>
    <row r="3466" spans="4:38" x14ac:dyDescent="0.55000000000000004">
      <c r="D3466">
        <f t="shared" si="1150"/>
        <v>1.2803017340003473</v>
      </c>
      <c r="E3466">
        <f t="shared" si="1137"/>
        <v>1.1945863800654672</v>
      </c>
      <c r="F3466" s="2">
        <f t="shared" si="1151"/>
        <v>40933</v>
      </c>
      <c r="G3466" s="1">
        <v>2012.1518264840181</v>
      </c>
      <c r="H3466" s="3">
        <v>8.89</v>
      </c>
      <c r="I3466" s="1" t="str">
        <f t="shared" si="1138"/>
        <v/>
      </c>
      <c r="J3466" s="1">
        <f t="shared" si="1139"/>
        <v>0.83710982871343032</v>
      </c>
      <c r="K3466">
        <f t="shared" si="1140"/>
        <v>0</v>
      </c>
      <c r="L3466">
        <f t="shared" si="1147"/>
        <v>1.7268407294428496</v>
      </c>
      <c r="M3466">
        <f t="shared" si="1152"/>
        <v>1.7268407294428496</v>
      </c>
      <c r="N3466">
        <f t="shared" si="1148"/>
        <v>5.240310401074189</v>
      </c>
      <c r="O3466">
        <f t="shared" si="1141"/>
        <v>0.89504104243836757</v>
      </c>
      <c r="P3466">
        <f t="shared" si="1149"/>
        <v>41.993301265203918</v>
      </c>
      <c r="Q3466">
        <f t="shared" si="1153"/>
        <v>15.182137621848961</v>
      </c>
      <c r="R3466">
        <v>9.2799999999999994</v>
      </c>
      <c r="S3466">
        <f t="shared" si="1142"/>
        <v>11.456549125865603</v>
      </c>
      <c r="T3466">
        <f t="shared" si="1143"/>
        <v>0.14955748420957482</v>
      </c>
      <c r="U3466">
        <f t="shared" si="1144"/>
        <v>0.12517340696391682</v>
      </c>
      <c r="V3466">
        <f t="shared" si="1145"/>
        <v>-5.3886591882294083E-3</v>
      </c>
      <c r="W3466">
        <f t="shared" si="1146"/>
        <v>6.3107153941488608E-3</v>
      </c>
      <c r="X3466">
        <f t="shared" si="1154"/>
        <v>0.9321158020000988</v>
      </c>
      <c r="Y3466">
        <f t="shared" si="1154"/>
        <v>0.7450648433598196</v>
      </c>
      <c r="AL3466">
        <v>9.5682291666666668</v>
      </c>
    </row>
    <row r="3467" spans="4:38" x14ac:dyDescent="0.55000000000000004">
      <c r="D3467">
        <f t="shared" si="1150"/>
        <v>1.2623474669997106</v>
      </c>
      <c r="E3467">
        <f t="shared" si="1137"/>
        <v>1.1007590639939788</v>
      </c>
      <c r="F3467" s="2">
        <f t="shared" si="1151"/>
        <v>40934</v>
      </c>
      <c r="G3467" s="1">
        <v>2012.1545662100457</v>
      </c>
      <c r="H3467" s="3">
        <v>4.8</v>
      </c>
      <c r="I3467" s="1" t="str">
        <f t="shared" si="1138"/>
        <v/>
      </c>
      <c r="J3467" s="1">
        <f t="shared" si="1139"/>
        <v>0.90846401606870619</v>
      </c>
      <c r="K3467">
        <f t="shared" si="1140"/>
        <v>0</v>
      </c>
      <c r="L3467">
        <f t="shared" si="1147"/>
        <v>1.7292928966824068</v>
      </c>
      <c r="M3467">
        <f t="shared" si="1152"/>
        <v>1.7292928966824068</v>
      </c>
      <c r="N3467">
        <f t="shared" si="1148"/>
        <v>5.2427896954959268</v>
      </c>
      <c r="O3467">
        <f t="shared" si="1141"/>
        <v>0.93920810591513237</v>
      </c>
      <c r="P3467">
        <f t="shared" si="1149"/>
        <v>42.004964328509409</v>
      </c>
      <c r="Q3467">
        <f t="shared" si="1153"/>
        <v>15.183543035224012</v>
      </c>
      <c r="R3467">
        <v>9.61</v>
      </c>
      <c r="S3467">
        <f t="shared" si="1142"/>
        <v>11.457875749222371</v>
      </c>
      <c r="T3467">
        <f t="shared" si="1143"/>
        <v>0.15472638043636688</v>
      </c>
      <c r="U3467">
        <f t="shared" si="1144"/>
        <v>0.13103280943961609</v>
      </c>
      <c r="V3467">
        <f t="shared" si="1145"/>
        <v>-2.5225321068353401E-3</v>
      </c>
      <c r="W3467">
        <f t="shared" si="1146"/>
        <v>6.1536241364635903E-3</v>
      </c>
      <c r="X3467">
        <f t="shared" si="1154"/>
        <v>0.92672714281186941</v>
      </c>
      <c r="Y3467">
        <f t="shared" si="1154"/>
        <v>0.75137555875396844</v>
      </c>
      <c r="AL3467">
        <v>9.4173958333333427</v>
      </c>
    </row>
    <row r="3468" spans="4:38" x14ac:dyDescent="0.55000000000000004">
      <c r="D3468">
        <f t="shared" si="1150"/>
        <v>1.2452678617124187</v>
      </c>
      <c r="E3468">
        <f t="shared" si="1137"/>
        <v>1.0915514141267892</v>
      </c>
      <c r="F3468" s="2">
        <f t="shared" si="1151"/>
        <v>40935</v>
      </c>
      <c r="G3468" s="1">
        <v>2012.157305936073</v>
      </c>
      <c r="H3468" s="3">
        <v>4.38</v>
      </c>
      <c r="I3468" s="1" t="str">
        <f t="shared" si="1138"/>
        <v/>
      </c>
      <c r="J3468" s="1">
        <f t="shared" si="1139"/>
        <v>0.91612725434465414</v>
      </c>
      <c r="K3468">
        <f t="shared" si="1140"/>
        <v>0</v>
      </c>
      <c r="L3468">
        <f t="shared" si="1147"/>
        <v>1.731866069575325</v>
      </c>
      <c r="M3468">
        <f t="shared" si="1152"/>
        <v>1.731866069575325</v>
      </c>
      <c r="N3468">
        <f t="shared" si="1148"/>
        <v>5.245388815359437</v>
      </c>
      <c r="O3468">
        <f t="shared" si="1141"/>
        <v>0.96601487900073824</v>
      </c>
      <c r="P3468">
        <f t="shared" si="1149"/>
        <v>42.019010344940618</v>
      </c>
      <c r="Q3468">
        <f t="shared" si="1153"/>
        <v>15.185235252094301</v>
      </c>
      <c r="R3468">
        <v>9.8000000000000007</v>
      </c>
      <c r="S3468">
        <f t="shared" si="1142"/>
        <v>11.46003566568508</v>
      </c>
      <c r="T3468">
        <f t="shared" si="1143"/>
        <v>0.15778305791889624</v>
      </c>
      <c r="U3468">
        <f t="shared" si="1144"/>
        <v>0.13453001559797464</v>
      </c>
      <c r="V3468">
        <f t="shared" si="1145"/>
        <v>-2.5855088233786294E-3</v>
      </c>
      <c r="W3468">
        <f t="shared" si="1146"/>
        <v>6.1046547900723454E-3</v>
      </c>
      <c r="X3468">
        <f t="shared" si="1154"/>
        <v>0.92420461070503412</v>
      </c>
      <c r="Y3468">
        <f t="shared" si="1154"/>
        <v>0.75752918289043203</v>
      </c>
      <c r="AL3468">
        <v>9.4993749999999952</v>
      </c>
    </row>
    <row r="3469" spans="4:38" x14ac:dyDescent="0.55000000000000004">
      <c r="D3469">
        <f t="shared" si="1150"/>
        <v>1.2299617296905589</v>
      </c>
      <c r="E3469">
        <f t="shared" si="1137"/>
        <v>1.0922065414938216</v>
      </c>
      <c r="F3469" s="2">
        <f t="shared" si="1151"/>
        <v>40936</v>
      </c>
      <c r="G3469" s="1">
        <v>2012.1600456621004</v>
      </c>
      <c r="H3469" s="3">
        <v>4.41</v>
      </c>
      <c r="I3469" s="1" t="str">
        <f t="shared" si="1138"/>
        <v/>
      </c>
      <c r="J3469" s="1">
        <f t="shared" si="1139"/>
        <v>0.91557774286197757</v>
      </c>
      <c r="K3469">
        <f t="shared" si="1140"/>
        <v>0</v>
      </c>
      <c r="L3469">
        <f t="shared" si="1147"/>
        <v>1.7345126856821762</v>
      </c>
      <c r="M3469">
        <f t="shared" si="1152"/>
        <v>1.7345126856821762</v>
      </c>
      <c r="N3469">
        <f t="shared" si="1148"/>
        <v>5.2480594346533929</v>
      </c>
      <c r="O3469">
        <f t="shared" si="1141"/>
        <v>0.96832128410155571</v>
      </c>
      <c r="P3469">
        <f t="shared" si="1149"/>
        <v>42.033681583431232</v>
      </c>
      <c r="Q3469">
        <f t="shared" si="1153"/>
        <v>15.187002390999485</v>
      </c>
      <c r="R3469">
        <v>9.81</v>
      </c>
      <c r="S3469">
        <f t="shared" si="1142"/>
        <v>11.463028235224323</v>
      </c>
      <c r="T3469">
        <f t="shared" si="1143"/>
        <v>0.15794559808192643</v>
      </c>
      <c r="U3469">
        <f t="shared" si="1144"/>
        <v>0.13471664313045889</v>
      </c>
      <c r="V3469">
        <f t="shared" si="1145"/>
        <v>-2.9414799520285084E-3</v>
      </c>
      <c r="W3469">
        <f t="shared" si="1146"/>
        <v>6.0511821385563457E-3</v>
      </c>
      <c r="X3469">
        <f t="shared" si="1154"/>
        <v>0.92161910188165552</v>
      </c>
      <c r="Y3469">
        <f t="shared" si="1154"/>
        <v>0.76363383768050441</v>
      </c>
      <c r="AL3469">
        <v>9.6816666666666613</v>
      </c>
    </row>
    <row r="3470" spans="4:38" x14ac:dyDescent="0.55000000000000004">
      <c r="D3470">
        <f t="shared" si="1150"/>
        <v>1.2154460298901657</v>
      </c>
      <c r="E3470">
        <f t="shared" si="1137"/>
        <v>1.0848047316866265</v>
      </c>
      <c r="F3470" s="2">
        <f t="shared" si="1151"/>
        <v>40937</v>
      </c>
      <c r="G3470" s="1">
        <v>2012.1627853881278</v>
      </c>
      <c r="H3470" s="3">
        <v>4.07</v>
      </c>
      <c r="I3470" s="1" t="str">
        <f t="shared" si="1138"/>
        <v/>
      </c>
      <c r="J3470" s="1">
        <f t="shared" si="1139"/>
        <v>0.92182488773368976</v>
      </c>
      <c r="K3470">
        <f t="shared" si="1140"/>
        <v>0</v>
      </c>
      <c r="L3470">
        <f t="shared" si="1147"/>
        <v>1.737165620707112</v>
      </c>
      <c r="M3470">
        <f t="shared" si="1152"/>
        <v>1.737165620707112</v>
      </c>
      <c r="N3470">
        <f t="shared" si="1148"/>
        <v>5.2507337051743734</v>
      </c>
      <c r="O3470">
        <f t="shared" si="1141"/>
        <v>0.94728413773543529</v>
      </c>
      <c r="P3470">
        <f t="shared" si="1149"/>
        <v>42.048364803619634</v>
      </c>
      <c r="Q3470">
        <f t="shared" si="1153"/>
        <v>15.188770561438751</v>
      </c>
      <c r="R3470">
        <v>9.65</v>
      </c>
      <c r="S3470">
        <f t="shared" si="1142"/>
        <v>11.466852571076529</v>
      </c>
      <c r="T3470">
        <f t="shared" si="1143"/>
        <v>0.15536493160573808</v>
      </c>
      <c r="U3470">
        <f t="shared" si="1144"/>
        <v>0.13176142791134224</v>
      </c>
      <c r="V3470">
        <f t="shared" si="1145"/>
        <v>-2.9743910757560194E-3</v>
      </c>
      <c r="W3470">
        <f t="shared" si="1146"/>
        <v>5.9814041966336634E-3</v>
      </c>
      <c r="X3470">
        <f t="shared" si="1154"/>
        <v>0.91867762192962699</v>
      </c>
      <c r="Y3470">
        <f t="shared" si="1154"/>
        <v>0.76968501981906079</v>
      </c>
      <c r="AL3470">
        <v>9.7435416666666637</v>
      </c>
    </row>
    <row r="3471" spans="4:38" x14ac:dyDescent="0.55000000000000004">
      <c r="D3471">
        <f t="shared" si="1150"/>
        <v>1.2008309747186092</v>
      </c>
      <c r="E3471">
        <f t="shared" si="1137"/>
        <v>1.0692954781746002</v>
      </c>
      <c r="F3471" s="2">
        <f t="shared" si="1151"/>
        <v>40938</v>
      </c>
      <c r="G3471" s="1">
        <v>2012.1655251141551</v>
      </c>
      <c r="H3471" s="3">
        <v>3.35</v>
      </c>
      <c r="I3471" s="1" t="str">
        <f t="shared" si="1138"/>
        <v/>
      </c>
      <c r="J3471" s="1">
        <f t="shared" si="1139"/>
        <v>0.93519520133677658</v>
      </c>
      <c r="K3471">
        <f t="shared" si="1140"/>
        <v>0</v>
      </c>
      <c r="L3471">
        <f t="shared" si="1147"/>
        <v>1.7397609197146064</v>
      </c>
      <c r="M3471">
        <f t="shared" si="1152"/>
        <v>1.7397609197146064</v>
      </c>
      <c r="N3471">
        <f t="shared" si="1148"/>
        <v>5.2533472428339998</v>
      </c>
      <c r="O3471">
        <f t="shared" si="1141"/>
        <v>0.92006282896489455</v>
      </c>
      <c r="P3471">
        <f t="shared" si="1149"/>
        <v>42.062835238889377</v>
      </c>
      <c r="Q3471">
        <f t="shared" si="1153"/>
        <v>15.190512705392972</v>
      </c>
      <c r="R3471">
        <v>9.44</v>
      </c>
      <c r="S3471">
        <f t="shared" si="1142"/>
        <v>11.471507540008719</v>
      </c>
      <c r="T3471">
        <f t="shared" si="1143"/>
        <v>0.1520416869300584</v>
      </c>
      <c r="U3471">
        <f t="shared" si="1144"/>
        <v>0.12798086255355529</v>
      </c>
      <c r="V3471">
        <f t="shared" si="1145"/>
        <v>-2.7234971444767414E-3</v>
      </c>
      <c r="W3471">
        <f t="shared" si="1146"/>
        <v>5.9079160672463049E-3</v>
      </c>
      <c r="X3471">
        <f t="shared" si="1154"/>
        <v>0.91570323085387095</v>
      </c>
      <c r="Y3471">
        <f t="shared" si="1154"/>
        <v>0.77566642401569441</v>
      </c>
      <c r="AL3471">
        <v>9.7544791666666573</v>
      </c>
    </row>
    <row r="3472" spans="4:38" x14ac:dyDescent="0.55000000000000004">
      <c r="D3472">
        <f t="shared" si="1150"/>
        <v>1.1887520848860083</v>
      </c>
      <c r="E3472">
        <f t="shared" si="1137"/>
        <v>1.0800420763926004</v>
      </c>
      <c r="F3472" s="2">
        <f t="shared" si="1151"/>
        <v>40939</v>
      </c>
      <c r="G3472" s="1">
        <v>2012.1682648401825</v>
      </c>
      <c r="H3472" s="3">
        <v>3.85</v>
      </c>
      <c r="I3472" s="1" t="str">
        <f t="shared" si="1138"/>
        <v/>
      </c>
      <c r="J3472" s="1">
        <f t="shared" si="1139"/>
        <v>0.92588985360649534</v>
      </c>
      <c r="K3472">
        <f t="shared" si="1140"/>
        <v>0</v>
      </c>
      <c r="L3472">
        <f t="shared" si="1147"/>
        <v>1.7422816397939622</v>
      </c>
      <c r="M3472">
        <f t="shared" si="1152"/>
        <v>1.7422816397939622</v>
      </c>
      <c r="N3472">
        <f t="shared" si="1148"/>
        <v>5.2558831904215033</v>
      </c>
      <c r="O3472">
        <f t="shared" si="1141"/>
        <v>0.93418348391676365</v>
      </c>
      <c r="P3472">
        <f t="shared" si="1149"/>
        <v>42.077151968926074</v>
      </c>
      <c r="Q3472">
        <f t="shared" si="1153"/>
        <v>15.192235951095181</v>
      </c>
      <c r="R3472">
        <v>9.5399999999999991</v>
      </c>
      <c r="S3472">
        <f t="shared" si="1142"/>
        <v>11.476991762653764</v>
      </c>
      <c r="T3472">
        <f t="shared" si="1143"/>
        <v>0.15361522448391549</v>
      </c>
      <c r="U3472">
        <f t="shared" si="1144"/>
        <v>0.12976740881788215</v>
      </c>
      <c r="V3472">
        <f t="shared" si="1145"/>
        <v>-3.3498657915321944E-3</v>
      </c>
      <c r="W3472">
        <f t="shared" si="1146"/>
        <v>5.8422261065993464E-3</v>
      </c>
      <c r="X3472">
        <f t="shared" si="1154"/>
        <v>0.91297973370939423</v>
      </c>
      <c r="Y3472">
        <f t="shared" si="1154"/>
        <v>0.78157434008294069</v>
      </c>
      <c r="AL3472">
        <v>9.7198958333333287</v>
      </c>
    </row>
    <row r="3473" spans="4:38" x14ac:dyDescent="0.55000000000000004">
      <c r="D3473">
        <f t="shared" si="1150"/>
        <v>1.1776437359584775</v>
      </c>
      <c r="E3473">
        <f t="shared" si="1137"/>
        <v>1.0776685956107006</v>
      </c>
      <c r="F3473" s="2">
        <f t="shared" si="1151"/>
        <v>40940</v>
      </c>
      <c r="G3473" s="1">
        <v>2012.1694063926941</v>
      </c>
      <c r="H3473" s="3">
        <v>3.74</v>
      </c>
      <c r="I3473" s="1" t="str">
        <f t="shared" si="1138"/>
        <v/>
      </c>
      <c r="J3473" s="1">
        <f t="shared" si="1139"/>
        <v>0.92792905358192534</v>
      </c>
      <c r="K3473">
        <f t="shared" si="1140"/>
        <v>0</v>
      </c>
      <c r="L3473">
        <f t="shared" si="1147"/>
        <v>1.7448410465992137</v>
      </c>
      <c r="M3473">
        <f t="shared" si="1152"/>
        <v>1.7448410465992137</v>
      </c>
      <c r="N3473">
        <f t="shared" si="1148"/>
        <v>5.2584555570838889</v>
      </c>
      <c r="O3473">
        <f t="shared" si="1141"/>
        <v>0.95125304496479035</v>
      </c>
      <c r="P3473">
        <f t="shared" si="1149"/>
        <v>42.091474794152084</v>
      </c>
      <c r="Q3473">
        <f t="shared" si="1153"/>
        <v>15.193959539355898</v>
      </c>
      <c r="R3473">
        <v>9.66</v>
      </c>
      <c r="S3473">
        <f t="shared" si="1142"/>
        <v>11.479521222583259</v>
      </c>
      <c r="T3473">
        <f t="shared" si="1143"/>
        <v>0.15552498073677565</v>
      </c>
      <c r="U3473">
        <f t="shared" si="1144"/>
        <v>0.13194421470474585</v>
      </c>
      <c r="V3473">
        <f t="shared" si="1145"/>
        <v>-3.4400909744820019E-3</v>
      </c>
      <c r="W3473">
        <f t="shared" si="1146"/>
        <v>5.7487339615834437E-3</v>
      </c>
      <c r="X3473">
        <f t="shared" si="1154"/>
        <v>0.90962986791786204</v>
      </c>
      <c r="Y3473">
        <f t="shared" si="1154"/>
        <v>0.78741656618954003</v>
      </c>
      <c r="AL3473">
        <v>9.7010416666666632</v>
      </c>
    </row>
    <row r="3474" spans="4:38" x14ac:dyDescent="0.55000000000000004">
      <c r="D3474">
        <f t="shared" si="1150"/>
        <v>1.1674093954373204</v>
      </c>
      <c r="E3474">
        <f t="shared" si="1137"/>
        <v>1.0753003307469073</v>
      </c>
      <c r="F3474" s="2">
        <f t="shared" si="1151"/>
        <v>40941</v>
      </c>
      <c r="G3474" s="1">
        <v>2012.1721461187215</v>
      </c>
      <c r="H3474" s="3">
        <v>3.63</v>
      </c>
      <c r="I3474" s="1" t="str">
        <f t="shared" si="1138"/>
        <v/>
      </c>
      <c r="J3474" s="1">
        <f t="shared" si="1139"/>
        <v>0.92997274473578617</v>
      </c>
      <c r="K3474">
        <f t="shared" si="1140"/>
        <v>0</v>
      </c>
      <c r="L3474">
        <f t="shared" si="1147"/>
        <v>1.7474472193251447</v>
      </c>
      <c r="M3474">
        <f t="shared" si="1152"/>
        <v>1.7474472193251447</v>
      </c>
      <c r="N3474">
        <f t="shared" si="1148"/>
        <v>5.2610723429025166</v>
      </c>
      <c r="O3474">
        <f t="shared" si="1141"/>
        <v>0.95487050224869174</v>
      </c>
      <c r="P3474">
        <f t="shared" si="1149"/>
        <v>42.106125386382715</v>
      </c>
      <c r="Q3474">
        <f t="shared" si="1153"/>
        <v>15.195722166151764</v>
      </c>
      <c r="R3474">
        <v>9.68</v>
      </c>
      <c r="S3474">
        <f t="shared" si="1142"/>
        <v>11.486177381151299</v>
      </c>
      <c r="T3474">
        <f t="shared" si="1143"/>
        <v>0.15584557379236869</v>
      </c>
      <c r="U3474">
        <f t="shared" si="1144"/>
        <v>0.1323105493593916</v>
      </c>
      <c r="V3474">
        <f t="shared" si="1145"/>
        <v>-3.4999235721394351E-3</v>
      </c>
      <c r="W3474">
        <f t="shared" si="1146"/>
        <v>5.6488188879601914E-3</v>
      </c>
      <c r="X3474">
        <f t="shared" si="1154"/>
        <v>0.90618977694337999</v>
      </c>
      <c r="Y3474">
        <f t="shared" si="1154"/>
        <v>0.79316530015112352</v>
      </c>
      <c r="AL3474">
        <v>9.4766666666666648</v>
      </c>
    </row>
    <row r="3475" spans="4:38" x14ac:dyDescent="0.55000000000000004">
      <c r="D3475">
        <f t="shared" si="1150"/>
        <v>1.1585647133093167</v>
      </c>
      <c r="E3475">
        <f t="shared" si="1137"/>
        <v>1.0789625741572839</v>
      </c>
      <c r="F3475" s="2">
        <f t="shared" si="1151"/>
        <v>40942</v>
      </c>
      <c r="G3475" s="1">
        <v>2012.174885844749</v>
      </c>
      <c r="H3475" s="3">
        <v>3.8</v>
      </c>
      <c r="I3475" s="1" t="str">
        <f t="shared" si="1138"/>
        <v/>
      </c>
      <c r="J3475" s="1">
        <f t="shared" si="1139"/>
        <v>0.92681620655938224</v>
      </c>
      <c r="K3475">
        <f t="shared" si="1140"/>
        <v>0</v>
      </c>
      <c r="L3475">
        <f t="shared" si="1147"/>
        <v>1.7500633028929493</v>
      </c>
      <c r="M3475">
        <f t="shared" si="1152"/>
        <v>1.7500633028929493</v>
      </c>
      <c r="N3475">
        <f t="shared" si="1148"/>
        <v>5.2636964645571958</v>
      </c>
      <c r="O3475">
        <f t="shared" si="1141"/>
        <v>0.9543931583922477</v>
      </c>
      <c r="P3475">
        <f t="shared" si="1149"/>
        <v>42.120875342345848</v>
      </c>
      <c r="Q3475">
        <f t="shared" si="1153"/>
        <v>15.197496334508937</v>
      </c>
      <c r="R3475">
        <v>9.67</v>
      </c>
      <c r="S3475">
        <f t="shared" si="1142"/>
        <v>11.493658446441211</v>
      </c>
      <c r="T3475">
        <f t="shared" si="1143"/>
        <v>0.15568519474237069</v>
      </c>
      <c r="U3475">
        <f t="shared" si="1144"/>
        <v>0.13212725507017256</v>
      </c>
      <c r="V3475">
        <f t="shared" si="1145"/>
        <v>-3.7287552424191406E-3</v>
      </c>
      <c r="W3475">
        <f t="shared" si="1146"/>
        <v>5.543668037722542E-3</v>
      </c>
      <c r="X3475">
        <f t="shared" si="1154"/>
        <v>0.90268985337124052</v>
      </c>
      <c r="Y3475">
        <f t="shared" si="1154"/>
        <v>0.79881411903908373</v>
      </c>
      <c r="AL3475">
        <v>9.2120833333333501</v>
      </c>
    </row>
    <row r="3476" spans="4:38" x14ac:dyDescent="0.55000000000000004">
      <c r="D3476">
        <f t="shared" si="1150"/>
        <v>1.1507556599421895</v>
      </c>
      <c r="E3476">
        <f t="shared" si="1137"/>
        <v>1.080474179638045</v>
      </c>
      <c r="F3476" s="2">
        <f t="shared" si="1151"/>
        <v>40943</v>
      </c>
      <c r="G3476" s="1">
        <v>2012.1776255707764</v>
      </c>
      <c r="H3476" s="3">
        <v>3.87</v>
      </c>
      <c r="I3476" s="1" t="str">
        <f t="shared" si="1138"/>
        <v/>
      </c>
      <c r="J3476" s="1">
        <f t="shared" si="1139"/>
        <v>0.9255195717263659</v>
      </c>
      <c r="K3476">
        <f t="shared" si="1140"/>
        <v>0</v>
      </c>
      <c r="L3476">
        <f t="shared" si="1147"/>
        <v>1.7526780786693665</v>
      </c>
      <c r="M3476">
        <f t="shared" si="1152"/>
        <v>1.7526780786693665</v>
      </c>
      <c r="N3476">
        <f t="shared" si="1148"/>
        <v>5.2663166625485145</v>
      </c>
      <c r="O3476">
        <f t="shared" si="1141"/>
        <v>0.96490963958038256</v>
      </c>
      <c r="P3476">
        <f t="shared" si="1149"/>
        <v>42.135526695162291</v>
      </c>
      <c r="Q3476">
        <f t="shared" si="1153"/>
        <v>15.199258232591687</v>
      </c>
      <c r="R3476">
        <v>9.74</v>
      </c>
      <c r="S3476">
        <f t="shared" si="1142"/>
        <v>11.501962201650974</v>
      </c>
      <c r="T3476">
        <f t="shared" si="1143"/>
        <v>0.15681132355823327</v>
      </c>
      <c r="U3476">
        <f t="shared" si="1144"/>
        <v>0.13341566725499501</v>
      </c>
      <c r="V3476">
        <f t="shared" si="1145"/>
        <v>-3.833892088892718E-3</v>
      </c>
      <c r="W3476">
        <f t="shared" si="1146"/>
        <v>5.4261792139975451E-3</v>
      </c>
      <c r="X3476">
        <f t="shared" si="1154"/>
        <v>0.89896109812882141</v>
      </c>
      <c r="Y3476">
        <f t="shared" si="1154"/>
        <v>0.80435778707680627</v>
      </c>
      <c r="AL3476">
        <v>9.2969791666666683</v>
      </c>
    </row>
    <row r="3477" spans="4:38" x14ac:dyDescent="0.55000000000000004">
      <c r="D3477">
        <f t="shared" si="1150"/>
        <v>1.1429309120733924</v>
      </c>
      <c r="E3477">
        <f t="shared" si="1137"/>
        <v>1.0725081812542163</v>
      </c>
      <c r="F3477" s="2">
        <f t="shared" si="1151"/>
        <v>40944</v>
      </c>
      <c r="G3477" s="1">
        <v>2012.1803652968038</v>
      </c>
      <c r="H3477" s="3">
        <v>3.5</v>
      </c>
      <c r="I3477" s="1" t="str">
        <f t="shared" si="1138"/>
        <v/>
      </c>
      <c r="J3477" s="1">
        <f t="shared" si="1139"/>
        <v>0.93239381990594827</v>
      </c>
      <c r="K3477">
        <f t="shared" si="1140"/>
        <v>0</v>
      </c>
      <c r="L3477">
        <f t="shared" si="1147"/>
        <v>1.7553216667230114</v>
      </c>
      <c r="M3477">
        <f t="shared" si="1152"/>
        <v>1.7553216667230114</v>
      </c>
      <c r="N3477">
        <f t="shared" si="1148"/>
        <v>5.268963084668365</v>
      </c>
      <c r="O3477">
        <f t="shared" si="1141"/>
        <v>0.98256187948415463</v>
      </c>
      <c r="P3477">
        <f t="shared" si="1149"/>
        <v>42.150311728286013</v>
      </c>
      <c r="Q3477">
        <f t="shared" si="1153"/>
        <v>15.20103579240733</v>
      </c>
      <c r="R3477">
        <v>9.86</v>
      </c>
      <c r="S3477">
        <f t="shared" si="1142"/>
        <v>11.511086186199456</v>
      </c>
      <c r="T3477">
        <f t="shared" si="1143"/>
        <v>0.15876081395992173</v>
      </c>
      <c r="U3477">
        <f t="shared" si="1144"/>
        <v>0.13565367148522589</v>
      </c>
      <c r="V3477">
        <f t="shared" si="1145"/>
        <v>-3.5961688972825506E-3</v>
      </c>
      <c r="W3477">
        <f t="shared" si="1146"/>
        <v>5.3013436289424398E-3</v>
      </c>
      <c r="X3477">
        <f t="shared" si="1154"/>
        <v>0.89512720603992868</v>
      </c>
      <c r="Y3477">
        <f t="shared" si="1154"/>
        <v>0.80978396629080385</v>
      </c>
      <c r="AL3477">
        <v>9.3401041666666647</v>
      </c>
    </row>
    <row r="3478" spans="4:38" x14ac:dyDescent="0.55000000000000004">
      <c r="D3478">
        <f t="shared" si="1150"/>
        <v>1.1367500867330615</v>
      </c>
      <c r="E3478">
        <f t="shared" si="1137"/>
        <v>1.0811226586700831</v>
      </c>
      <c r="F3478" s="2">
        <f t="shared" si="1151"/>
        <v>40945</v>
      </c>
      <c r="G3478" s="1">
        <v>2012.1831050228311</v>
      </c>
      <c r="H3478" s="3">
        <v>3.9</v>
      </c>
      <c r="I3478" s="1" t="str">
        <f t="shared" si="1138"/>
        <v/>
      </c>
      <c r="J3478" s="1">
        <f t="shared" si="1139"/>
        <v>0.92496442654353928</v>
      </c>
      <c r="K3478">
        <f t="shared" si="1140"/>
        <v>0</v>
      </c>
      <c r="L3478">
        <f t="shared" si="1147"/>
        <v>1.7580136170777625</v>
      </c>
      <c r="M3478">
        <f t="shared" si="1152"/>
        <v>1.7580136170777625</v>
      </c>
      <c r="N3478">
        <f t="shared" si="1148"/>
        <v>5.271655191906703</v>
      </c>
      <c r="O3478">
        <f t="shared" si="1141"/>
        <v>0.97648268732652965</v>
      </c>
      <c r="P3478">
        <f t="shared" si="1149"/>
        <v>42.165556993253411</v>
      </c>
      <c r="Q3478">
        <f t="shared" si="1153"/>
        <v>15.202868249273308</v>
      </c>
      <c r="R3478">
        <v>9.81</v>
      </c>
      <c r="S3478">
        <f t="shared" si="1142"/>
        <v>11.521027696454219</v>
      </c>
      <c r="T3478">
        <f t="shared" si="1143"/>
        <v>0.15794559808192643</v>
      </c>
      <c r="U3478">
        <f t="shared" si="1144"/>
        <v>0.13471664313045889</v>
      </c>
      <c r="V3478">
        <f t="shared" si="1145"/>
        <v>-3.914051692556389E-3</v>
      </c>
      <c r="W3478">
        <f t="shared" si="1146"/>
        <v>5.183627892259457E-3</v>
      </c>
      <c r="X3478">
        <f t="shared" ref="X3478:Y3493" si="1155">MAX(0.0000000001,X3477+V3477)</f>
        <v>0.89153103714264614</v>
      </c>
      <c r="Y3478">
        <f t="shared" si="1155"/>
        <v>0.81508530991974626</v>
      </c>
      <c r="AL3478">
        <v>9.2929166666666685</v>
      </c>
    </row>
    <row r="3479" spans="4:38" x14ac:dyDescent="0.55000000000000004">
      <c r="D3479">
        <f t="shared" si="1150"/>
        <v>1.1314471249774105</v>
      </c>
      <c r="E3479">
        <f t="shared" si="1137"/>
        <v>1.0837204691765503</v>
      </c>
      <c r="F3479" s="2">
        <f t="shared" si="1151"/>
        <v>40946</v>
      </c>
      <c r="G3479" s="1">
        <v>2012.1858447488585</v>
      </c>
      <c r="H3479" s="3">
        <v>4.0199999999999996</v>
      </c>
      <c r="I3479" s="1" t="str">
        <f t="shared" si="1138"/>
        <v/>
      </c>
      <c r="J3479" s="1">
        <f t="shared" si="1139"/>
        <v>0.92274717368754322</v>
      </c>
      <c r="K3479">
        <f t="shared" si="1140"/>
        <v>0</v>
      </c>
      <c r="L3479">
        <f t="shared" si="1147"/>
        <v>1.7606889121115339</v>
      </c>
      <c r="M3479">
        <f t="shared" si="1152"/>
        <v>1.7606889121115339</v>
      </c>
      <c r="N3479">
        <f t="shared" si="1148"/>
        <v>5.2743279214945638</v>
      </c>
      <c r="O3479">
        <f t="shared" si="1141"/>
        <v>0.96488815672476658</v>
      </c>
      <c r="P3479">
        <f t="shared" si="1149"/>
        <v>42.1804981196208</v>
      </c>
      <c r="Q3479">
        <f t="shared" si="1153"/>
        <v>15.204663720645378</v>
      </c>
      <c r="R3479">
        <v>9.7200000000000006</v>
      </c>
      <c r="S3479">
        <f t="shared" si="1142"/>
        <v>11.531783786529118</v>
      </c>
      <c r="T3479">
        <f t="shared" si="1143"/>
        <v>0.15648874383942715</v>
      </c>
      <c r="U3479">
        <f t="shared" si="1144"/>
        <v>0.13304627280667</v>
      </c>
      <c r="V3479">
        <f t="shared" si="1145"/>
        <v>-3.9666034741692724E-3</v>
      </c>
      <c r="W3479">
        <f t="shared" si="1146"/>
        <v>5.0496438631498358E-3</v>
      </c>
      <c r="X3479">
        <f t="shared" si="1155"/>
        <v>0.88761698545008971</v>
      </c>
      <c r="Y3479">
        <f t="shared" si="1155"/>
        <v>0.82026893781200572</v>
      </c>
      <c r="AL3479">
        <v>9.2713541666666668</v>
      </c>
    </row>
    <row r="3480" spans="4:38" x14ac:dyDescent="0.55000000000000004">
      <c r="D3480">
        <f t="shared" si="1150"/>
        <v>1.1255746829138757</v>
      </c>
      <c r="E3480">
        <f t="shared" si="1137"/>
        <v>1.0727227043420611</v>
      </c>
      <c r="F3480" s="2">
        <f t="shared" si="1151"/>
        <v>40947</v>
      </c>
      <c r="G3480" s="1">
        <v>2012.1885844748858</v>
      </c>
      <c r="H3480" s="3">
        <v>3.51</v>
      </c>
      <c r="I3480" s="1" t="str">
        <f t="shared" si="1138"/>
        <v/>
      </c>
      <c r="J3480" s="1">
        <f t="shared" si="1139"/>
        <v>0.93220735978860025</v>
      </c>
      <c r="K3480">
        <f t="shared" si="1140"/>
        <v>0</v>
      </c>
      <c r="L3480">
        <f t="shared" si="1147"/>
        <v>1.76333244130804</v>
      </c>
      <c r="M3480">
        <f t="shared" si="1152"/>
        <v>1.76333244130804</v>
      </c>
      <c r="N3480">
        <f t="shared" si="1148"/>
        <v>5.2769662576524885</v>
      </c>
      <c r="O3480">
        <f t="shared" si="1141"/>
        <v>0.95068899189780665</v>
      </c>
      <c r="P3480">
        <f t="shared" si="1149"/>
        <v>42.195175095779476</v>
      </c>
      <c r="Q3480">
        <f t="shared" si="1153"/>
        <v>15.206427036385534</v>
      </c>
      <c r="R3480">
        <v>9.61</v>
      </c>
      <c r="S3480">
        <f t="shared" si="1142"/>
        <v>11.543351269163534</v>
      </c>
      <c r="T3480">
        <f t="shared" si="1143"/>
        <v>0.15472638043636688</v>
      </c>
      <c r="U3480">
        <f t="shared" si="1144"/>
        <v>0.13103280943961609</v>
      </c>
      <c r="V3480">
        <f t="shared" si="1145"/>
        <v>-3.550630525268314E-3</v>
      </c>
      <c r="W3480">
        <f t="shared" si="1146"/>
        <v>4.9104968903457349E-3</v>
      </c>
      <c r="X3480">
        <f t="shared" si="1155"/>
        <v>0.8836503819759205</v>
      </c>
      <c r="Y3480">
        <f t="shared" si="1155"/>
        <v>0.82531858167515559</v>
      </c>
      <c r="AL3480">
        <v>9.1059374999999978</v>
      </c>
    </row>
    <row r="3481" spans="4:38" x14ac:dyDescent="0.55000000000000004">
      <c r="D3481">
        <f t="shared" si="1150"/>
        <v>1.1197544623758555</v>
      </c>
      <c r="E3481">
        <f t="shared" si="1137"/>
        <v>1.0673724775336728</v>
      </c>
      <c r="F3481" s="2">
        <f t="shared" si="1151"/>
        <v>40948</v>
      </c>
      <c r="G3481" s="1">
        <v>2012.1913242009134</v>
      </c>
      <c r="H3481" s="3">
        <v>3.26</v>
      </c>
      <c r="I3481" s="1" t="str">
        <f t="shared" si="1138"/>
        <v/>
      </c>
      <c r="J3481" s="1">
        <f t="shared" si="1139"/>
        <v>0.93688006862482787</v>
      </c>
      <c r="K3481">
        <f t="shared" si="1140"/>
        <v>0</v>
      </c>
      <c r="L3481">
        <f t="shared" si="1147"/>
        <v>1.7659370686831024</v>
      </c>
      <c r="M3481">
        <f t="shared" si="1152"/>
        <v>1.7659370686831024</v>
      </c>
      <c r="N3481">
        <f t="shared" si="1148"/>
        <v>5.2795631907143488</v>
      </c>
      <c r="O3481">
        <f t="shared" si="1141"/>
        <v>0.98203393613705459</v>
      </c>
      <c r="P3481">
        <f t="shared" si="1149"/>
        <v>42.209831831498711</v>
      </c>
      <c r="Q3481">
        <f t="shared" si="1153"/>
        <v>15.208187512403315</v>
      </c>
      <c r="R3481">
        <v>9.83</v>
      </c>
      <c r="S3481">
        <f t="shared" si="1142"/>
        <v>11.555726716664068</v>
      </c>
      <c r="T3481">
        <f t="shared" si="1143"/>
        <v>0.15827118090255549</v>
      </c>
      <c r="U3481">
        <f t="shared" si="1144"/>
        <v>0.13509067525491894</v>
      </c>
      <c r="V3481">
        <f t="shared" si="1145"/>
        <v>-3.3622427706715974E-3</v>
      </c>
      <c r="W3481">
        <f t="shared" si="1146"/>
        <v>4.7864259533952416E-3</v>
      </c>
      <c r="X3481">
        <f t="shared" si="1155"/>
        <v>0.88009975145065222</v>
      </c>
      <c r="Y3481">
        <f t="shared" si="1155"/>
        <v>0.83022907856550132</v>
      </c>
      <c r="AL3481">
        <v>8.9362500000000011</v>
      </c>
    </row>
    <row r="3482" spans="4:38" x14ac:dyDescent="0.55000000000000004">
      <c r="D3482">
        <f t="shared" si="1150"/>
        <v>1.1145589673308571</v>
      </c>
      <c r="E3482">
        <f t="shared" si="1137"/>
        <v>1.067799511925871</v>
      </c>
      <c r="F3482" s="2">
        <f t="shared" si="1151"/>
        <v>40949</v>
      </c>
      <c r="G3482" s="1">
        <v>2012.1940639269408</v>
      </c>
      <c r="H3482" s="3">
        <v>3.28</v>
      </c>
      <c r="I3482" s="1" t="str">
        <f t="shared" si="1138"/>
        <v/>
      </c>
      <c r="J3482" s="1">
        <f t="shared" si="1139"/>
        <v>0.936505391537791</v>
      </c>
      <c r="K3482">
        <f t="shared" si="1140"/>
        <v>0</v>
      </c>
      <c r="L3482">
        <f t="shared" si="1147"/>
        <v>1.7686275726177245</v>
      </c>
      <c r="M3482">
        <f t="shared" si="1152"/>
        <v>1.7686275726177245</v>
      </c>
      <c r="N3482">
        <f t="shared" si="1148"/>
        <v>5.282243066838193</v>
      </c>
      <c r="O3482">
        <f t="shared" si="1141"/>
        <v>4.0635499086771976</v>
      </c>
      <c r="P3482">
        <f t="shared" si="1149"/>
        <v>42.225128421133171</v>
      </c>
      <c r="Q3482">
        <f t="shared" si="1153"/>
        <v>15.210024409143369</v>
      </c>
      <c r="R3482">
        <v>10.06</v>
      </c>
      <c r="S3482">
        <f t="shared" si="1142"/>
        <v>11.568906461917361</v>
      </c>
      <c r="T3482">
        <f t="shared" si="1143"/>
        <v>0.64825588609140716</v>
      </c>
      <c r="U3482">
        <f t="shared" si="1144"/>
        <v>0.55786966116248216</v>
      </c>
      <c r="V3482">
        <f t="shared" si="1145"/>
        <v>-3.3746456965406124E-3</v>
      </c>
      <c r="W3482">
        <f t="shared" si="1146"/>
        <v>4.6680293025789729E-3</v>
      </c>
      <c r="X3482">
        <f t="shared" si="1155"/>
        <v>0.87673750867998068</v>
      </c>
      <c r="Y3482">
        <f t="shared" si="1155"/>
        <v>0.83501550451889661</v>
      </c>
      <c r="AL3482">
        <v>9.232435897435904</v>
      </c>
    </row>
    <row r="3483" spans="4:38" x14ac:dyDescent="0.55000000000000004">
      <c r="D3483">
        <f t="shared" si="1150"/>
        <v>1.1132009943801142</v>
      </c>
      <c r="E3483">
        <f t="shared" si="1137"/>
        <v>1.1009792378234269</v>
      </c>
      <c r="F3483" s="2">
        <f t="shared" si="1151"/>
        <v>40950</v>
      </c>
      <c r="G3483" s="1">
        <v>2012.1968036529681</v>
      </c>
      <c r="H3483" s="3">
        <v>4.8099999999999996</v>
      </c>
      <c r="I3483" s="1" t="str">
        <f t="shared" si="1138"/>
        <v/>
      </c>
      <c r="J3483" s="1">
        <f t="shared" si="1139"/>
        <v>0.90828234143356146</v>
      </c>
      <c r="K3483">
        <f t="shared" si="1140"/>
        <v>0</v>
      </c>
      <c r="L3483">
        <f t="shared" si="1147"/>
        <v>1.7797605860661552</v>
      </c>
      <c r="M3483">
        <f t="shared" si="1152"/>
        <v>1.7797605860661552</v>
      </c>
      <c r="N3483">
        <f t="shared" si="1148"/>
        <v>5.2933033039666242</v>
      </c>
      <c r="O3483">
        <f t="shared" si="1141"/>
        <v>4.0970529889595459</v>
      </c>
      <c r="P3483">
        <f t="shared" si="1149"/>
        <v>42.288550281157406</v>
      </c>
      <c r="Q3483">
        <f t="shared" si="1153"/>
        <v>15.217635717959794</v>
      </c>
      <c r="R3483">
        <v>10.09</v>
      </c>
      <c r="S3483">
        <f t="shared" si="1142"/>
        <v>11.582886599478934</v>
      </c>
      <c r="T3483">
        <f t="shared" si="1143"/>
        <v>0.65026135234023763</v>
      </c>
      <c r="U3483">
        <f t="shared" si="1144"/>
        <v>0.56019460709708802</v>
      </c>
      <c r="V3483">
        <f t="shared" si="1145"/>
        <v>-4.4190784846917519E-3</v>
      </c>
      <c r="W3483">
        <f t="shared" si="1146"/>
        <v>4.5467762322565358E-3</v>
      </c>
      <c r="X3483">
        <f t="shared" si="1155"/>
        <v>0.87336286298344001</v>
      </c>
      <c r="Y3483">
        <f t="shared" si="1155"/>
        <v>0.83968353382147554</v>
      </c>
      <c r="AL3483">
        <v>9.5277083333333294</v>
      </c>
    </row>
    <row r="3484" spans="4:38" x14ac:dyDescent="0.55000000000000004">
      <c r="D3484">
        <f t="shared" si="1150"/>
        <v>1.1093034517308182</v>
      </c>
      <c r="E3484">
        <f t="shared" si="1137"/>
        <v>1.0742255678871537</v>
      </c>
      <c r="F3484" s="2">
        <f t="shared" si="1151"/>
        <v>40951</v>
      </c>
      <c r="G3484" s="1">
        <v>2012.1995433789955</v>
      </c>
      <c r="H3484" s="3">
        <v>3.58</v>
      </c>
      <c r="I3484" s="1" t="str">
        <f t="shared" si="1138"/>
        <v/>
      </c>
      <c r="J3484" s="1">
        <f t="shared" si="1139"/>
        <v>0.9309031826219285</v>
      </c>
      <c r="K3484">
        <f t="shared" si="1140"/>
        <v>0</v>
      </c>
      <c r="L3484">
        <f t="shared" si="1147"/>
        <v>1.7909853887756333</v>
      </c>
      <c r="M3484">
        <f t="shared" si="1152"/>
        <v>1.7909853887756333</v>
      </c>
      <c r="N3484">
        <f t="shared" si="1148"/>
        <v>5.3044081327794235</v>
      </c>
      <c r="O3484">
        <f t="shared" si="1141"/>
        <v>4.1486492758582347</v>
      </c>
      <c r="P3484">
        <f t="shared" si="1149"/>
        <v>42.349364898961916</v>
      </c>
      <c r="Q3484">
        <f t="shared" si="1153"/>
        <v>15.224926985689622</v>
      </c>
      <c r="R3484">
        <v>10.15</v>
      </c>
      <c r="S3484">
        <f t="shared" si="1142"/>
        <v>11.597662986733662</v>
      </c>
      <c r="T3484">
        <f t="shared" si="1143"/>
        <v>0.65429091656520588</v>
      </c>
      <c r="U3484">
        <f t="shared" si="1144"/>
        <v>0.56487360728506186</v>
      </c>
      <c r="V3484">
        <f t="shared" si="1145"/>
        <v>-3.3520959330087391E-3</v>
      </c>
      <c r="W3484">
        <f t="shared" si="1146"/>
        <v>4.3773989893960766E-3</v>
      </c>
      <c r="X3484">
        <f t="shared" si="1155"/>
        <v>0.86894378449874821</v>
      </c>
      <c r="Y3484">
        <f t="shared" si="1155"/>
        <v>0.84423031005373206</v>
      </c>
      <c r="AL3484">
        <v>9.4437500000000014</v>
      </c>
    </row>
    <row r="3485" spans="4:38" x14ac:dyDescent="0.55000000000000004">
      <c r="D3485">
        <f t="shared" si="1150"/>
        <v>1.1051957782743358</v>
      </c>
      <c r="E3485">
        <f t="shared" si="1137"/>
        <v>1.0682267171659934</v>
      </c>
      <c r="F3485" s="2">
        <f t="shared" si="1151"/>
        <v>40952</v>
      </c>
      <c r="G3485" s="1">
        <v>2012.2022831050228</v>
      </c>
      <c r="H3485" s="3">
        <v>3.3</v>
      </c>
      <c r="I3485" s="1" t="str">
        <f t="shared" si="1138"/>
        <v/>
      </c>
      <c r="J3485" s="1">
        <f t="shared" si="1139"/>
        <v>0.93613086429161885</v>
      </c>
      <c r="K3485">
        <f t="shared" si="1140"/>
        <v>0</v>
      </c>
      <c r="L3485">
        <f t="shared" si="1147"/>
        <v>1.8023515511752448</v>
      </c>
      <c r="M3485">
        <f t="shared" si="1152"/>
        <v>1.8023515511752448</v>
      </c>
      <c r="N3485">
        <f t="shared" si="1148"/>
        <v>5.3156056316501088</v>
      </c>
      <c r="O3485">
        <f t="shared" si="1141"/>
        <v>4.0999434537295913</v>
      </c>
      <c r="P3485">
        <f t="shared" si="1149"/>
        <v>42.413194053332738</v>
      </c>
      <c r="Q3485">
        <f t="shared" si="1153"/>
        <v>15.232572172299429</v>
      </c>
      <c r="R3485">
        <v>10.039999999999999</v>
      </c>
      <c r="S3485">
        <f t="shared" si="1142"/>
        <v>11.613231245120785</v>
      </c>
      <c r="T3485">
        <f t="shared" si="1143"/>
        <v>0.64692234590626774</v>
      </c>
      <c r="U3485">
        <f t="shared" si="1144"/>
        <v>0.55632506029241702</v>
      </c>
      <c r="V3485">
        <f t="shared" si="1145"/>
        <v>-3.0974865327818568E-3</v>
      </c>
      <c r="W3485">
        <f t="shared" si="1146"/>
        <v>4.2521761879032172E-3</v>
      </c>
      <c r="X3485">
        <f t="shared" si="1155"/>
        <v>0.86559168856573943</v>
      </c>
      <c r="Y3485">
        <f t="shared" si="1155"/>
        <v>0.8486077090431281</v>
      </c>
      <c r="AL3485">
        <v>9.2522916666666699</v>
      </c>
    </row>
    <row r="3486" spans="4:38" x14ac:dyDescent="0.55000000000000004">
      <c r="D3486">
        <f t="shared" si="1150"/>
        <v>1.1028749907317565</v>
      </c>
      <c r="E3486">
        <f t="shared" si="1137"/>
        <v>1.0819879028485442</v>
      </c>
      <c r="F3486" s="2">
        <f t="shared" si="1151"/>
        <v>40953</v>
      </c>
      <c r="G3486" s="1">
        <v>2012.2050228310502</v>
      </c>
      <c r="H3486" s="3">
        <v>3.94</v>
      </c>
      <c r="I3486" s="1" t="str">
        <f t="shared" si="1138"/>
        <v/>
      </c>
      <c r="J3486" s="1">
        <f t="shared" si="1139"/>
        <v>0.9242247509120064</v>
      </c>
      <c r="K3486">
        <f t="shared" si="1140"/>
        <v>0</v>
      </c>
      <c r="L3486">
        <f t="shared" si="1147"/>
        <v>1.8135842729662848</v>
      </c>
      <c r="M3486">
        <f t="shared" si="1152"/>
        <v>1.8135842729662848</v>
      </c>
      <c r="N3486">
        <f t="shared" si="1148"/>
        <v>5.3266255141288985</v>
      </c>
      <c r="O3486">
        <f t="shared" si="1141"/>
        <v>1.0042051524461413</v>
      </c>
      <c r="P3486">
        <f t="shared" si="1149"/>
        <v>42.476513968367883</v>
      </c>
      <c r="Q3486">
        <f t="shared" si="1153"/>
        <v>15.240148789321031</v>
      </c>
      <c r="R3486">
        <v>9.8699999999999992</v>
      </c>
      <c r="S3486">
        <f t="shared" si="1142"/>
        <v>11.629586761426065</v>
      </c>
      <c r="T3486">
        <f t="shared" si="1143"/>
        <v>0.15892436135800242</v>
      </c>
      <c r="U3486">
        <f t="shared" si="1144"/>
        <v>0.13584185781575725</v>
      </c>
      <c r="V3486">
        <f t="shared" si="1145"/>
        <v>-3.5095414374889389E-3</v>
      </c>
      <c r="W3486">
        <f t="shared" si="1146"/>
        <v>4.1361133109881765E-3</v>
      </c>
      <c r="X3486">
        <f t="shared" si="1155"/>
        <v>0.86249420203295757</v>
      </c>
      <c r="Y3486">
        <f t="shared" si="1155"/>
        <v>0.85285988523103129</v>
      </c>
      <c r="AL3486">
        <v>9.2395833333333339</v>
      </c>
    </row>
    <row r="3487" spans="4:38" x14ac:dyDescent="0.55000000000000004">
      <c r="D3487">
        <f t="shared" si="1150"/>
        <v>1.1006565212670707</v>
      </c>
      <c r="E3487">
        <f t="shared" si="1137"/>
        <v>1.080690296084897</v>
      </c>
      <c r="F3487" s="2">
        <f t="shared" si="1151"/>
        <v>40954</v>
      </c>
      <c r="G3487" s="1">
        <v>2012.2077625570778</v>
      </c>
      <c r="H3487" s="3">
        <v>3.88</v>
      </c>
      <c r="I3487" s="1" t="str">
        <f t="shared" si="1138"/>
        <v/>
      </c>
      <c r="J3487" s="1">
        <f t="shared" si="1139"/>
        <v>0.9253344863211781</v>
      </c>
      <c r="K3487">
        <f t="shared" si="1140"/>
        <v>0</v>
      </c>
      <c r="L3487">
        <f t="shared" si="1147"/>
        <v>1.8163355199592879</v>
      </c>
      <c r="M3487">
        <f t="shared" si="1152"/>
        <v>1.8163355199592879</v>
      </c>
      <c r="N3487">
        <f t="shared" si="1148"/>
        <v>5.3293176890122593</v>
      </c>
      <c r="O3487">
        <f t="shared" si="1141"/>
        <v>0.96977859820900503</v>
      </c>
      <c r="P3487">
        <f t="shared" si="1149"/>
        <v>42.491632434346045</v>
      </c>
      <c r="Q3487">
        <f t="shared" si="1153"/>
        <v>15.24195669302185</v>
      </c>
      <c r="R3487">
        <v>9.6199999999999992</v>
      </c>
      <c r="S3487">
        <f t="shared" si="1142"/>
        <v>11.646724689160497</v>
      </c>
      <c r="T3487">
        <f t="shared" si="1143"/>
        <v>0.1548857717641362</v>
      </c>
      <c r="U3487">
        <f t="shared" si="1144"/>
        <v>0.13121458545288342</v>
      </c>
      <c r="V3487">
        <f t="shared" si="1145"/>
        <v>-3.3481809200430757E-3</v>
      </c>
      <c r="W3487">
        <f t="shared" si="1146"/>
        <v>3.9997737391623683E-3</v>
      </c>
      <c r="X3487">
        <f t="shared" si="1155"/>
        <v>0.85898466059546863</v>
      </c>
      <c r="Y3487">
        <f t="shared" si="1155"/>
        <v>0.85699599854201947</v>
      </c>
      <c r="AL3487">
        <v>9.1410416666666681</v>
      </c>
    </row>
    <row r="3488" spans="4:38" x14ac:dyDescent="0.55000000000000004">
      <c r="D3488">
        <f t="shared" si="1150"/>
        <v>1.100644762559853</v>
      </c>
      <c r="E3488">
        <f t="shared" si="1137"/>
        <v>1.1005389341948939</v>
      </c>
      <c r="F3488" s="2">
        <f t="shared" si="1151"/>
        <v>40955</v>
      </c>
      <c r="G3488" s="1">
        <v>2012.2105022831051</v>
      </c>
      <c r="H3488" s="3">
        <v>4.79</v>
      </c>
      <c r="I3488" s="1" t="str">
        <f t="shared" si="1138"/>
        <v/>
      </c>
      <c r="J3488" s="1">
        <f t="shared" si="1139"/>
        <v>0.90864572704241153</v>
      </c>
      <c r="K3488">
        <f t="shared" si="1140"/>
        <v>0</v>
      </c>
      <c r="L3488">
        <f t="shared" si="1147"/>
        <v>1.8189924476256139</v>
      </c>
      <c r="M3488">
        <f t="shared" si="1152"/>
        <v>1.8189924476256139</v>
      </c>
      <c r="N3488">
        <f t="shared" si="1148"/>
        <v>5.331914990530322</v>
      </c>
      <c r="O3488">
        <f t="shared" si="1141"/>
        <v>0.93648829573820225</v>
      </c>
      <c r="P3488">
        <f t="shared" si="1149"/>
        <v>42.506192881318242</v>
      </c>
      <c r="Q3488">
        <f t="shared" si="1153"/>
        <v>15.243697462086429</v>
      </c>
      <c r="R3488">
        <v>9.3699999999999992</v>
      </c>
      <c r="S3488">
        <f t="shared" si="1142"/>
        <v>11.6646399499826</v>
      </c>
      <c r="T3488">
        <f t="shared" si="1143"/>
        <v>0.15094981090363921</v>
      </c>
      <c r="U3488">
        <f t="shared" si="1144"/>
        <v>0.12674493497375364</v>
      </c>
      <c r="V3488">
        <f t="shared" si="1145"/>
        <v>-3.8695188914397299E-3</v>
      </c>
      <c r="W3488">
        <f t="shared" si="1146"/>
        <v>3.8685374724776594E-3</v>
      </c>
      <c r="X3488">
        <f t="shared" si="1155"/>
        <v>0.85563647967542555</v>
      </c>
      <c r="Y3488">
        <f t="shared" si="1155"/>
        <v>0.86099577228118185</v>
      </c>
      <c r="AL3488">
        <v>8.9559375000000028</v>
      </c>
    </row>
    <row r="3489" spans="4:38" x14ac:dyDescent="0.55000000000000004">
      <c r="D3489">
        <f t="shared" si="1150"/>
        <v>1.10158472469161</v>
      </c>
      <c r="E3489">
        <f t="shared" si="1137"/>
        <v>1.1100443838774221</v>
      </c>
      <c r="F3489" s="2">
        <f t="shared" si="1151"/>
        <v>40956</v>
      </c>
      <c r="G3489" s="1">
        <v>2012.2132420091325</v>
      </c>
      <c r="H3489" s="3">
        <v>5.22</v>
      </c>
      <c r="I3489" s="1" t="str">
        <f t="shared" si="1138"/>
        <v/>
      </c>
      <c r="J3489" s="1">
        <f t="shared" si="1139"/>
        <v>0.90086487939064797</v>
      </c>
      <c r="K3489">
        <f t="shared" si="1140"/>
        <v>0</v>
      </c>
      <c r="L3489">
        <f t="shared" si="1147"/>
        <v>1.8215581689838007</v>
      </c>
      <c r="M3489">
        <f t="shared" si="1152"/>
        <v>1.8215581689838007</v>
      </c>
      <c r="N3489">
        <f t="shared" si="1148"/>
        <v>5.3344207332315037</v>
      </c>
      <c r="O3489">
        <f t="shared" si="1141"/>
        <v>0.96457560043617452</v>
      </c>
      <c r="P3489">
        <f t="shared" si="1149"/>
        <v>42.519791976525056</v>
      </c>
      <c r="Q3489">
        <f t="shared" si="1153"/>
        <v>15.245322938090506</v>
      </c>
      <c r="R3489">
        <v>9.57</v>
      </c>
      <c r="S3489">
        <f t="shared" si="1142"/>
        <v>11.683327235217742</v>
      </c>
      <c r="T3489">
        <f t="shared" si="1143"/>
        <v>0.15409045371764676</v>
      </c>
      <c r="U3489">
        <f t="shared" si="1144"/>
        <v>0.1303082201051402</v>
      </c>
      <c r="V3489">
        <f t="shared" si="1145"/>
        <v>-3.9508078347756798E-3</v>
      </c>
      <c r="W3489">
        <f t="shared" si="1146"/>
        <v>3.711895529543166E-3</v>
      </c>
      <c r="X3489">
        <f t="shared" si="1155"/>
        <v>0.85176696078398584</v>
      </c>
      <c r="Y3489">
        <f t="shared" si="1155"/>
        <v>0.86486430975365947</v>
      </c>
      <c r="AL3489">
        <v>9.2667708333333341</v>
      </c>
    </row>
    <row r="3490" spans="4:38" x14ac:dyDescent="0.55000000000000004">
      <c r="D3490">
        <f t="shared" si="1150"/>
        <v>1.1006906033723083</v>
      </c>
      <c r="E3490">
        <f t="shared" si="1137"/>
        <v>1.092643511498594</v>
      </c>
      <c r="F3490" s="2">
        <f t="shared" si="1151"/>
        <v>40957</v>
      </c>
      <c r="G3490" s="1">
        <v>2012.2159817351599</v>
      </c>
      <c r="H3490" s="3">
        <v>4.43</v>
      </c>
      <c r="I3490" s="1" t="str">
        <f t="shared" si="1138"/>
        <v/>
      </c>
      <c r="J3490" s="1">
        <f t="shared" si="1139"/>
        <v>0.91521158500128696</v>
      </c>
      <c r="K3490">
        <f t="shared" si="1140"/>
        <v>0</v>
      </c>
      <c r="L3490">
        <f t="shared" si="1147"/>
        <v>1.8242008418617082</v>
      </c>
      <c r="M3490">
        <f t="shared" si="1152"/>
        <v>1.8242008418617082</v>
      </c>
      <c r="N3490">
        <f t="shared" si="1148"/>
        <v>5.3369991699167318</v>
      </c>
      <c r="O3490">
        <f t="shared" si="1141"/>
        <v>0.97658172910635199</v>
      </c>
      <c r="P3490">
        <f t="shared" si="1149"/>
        <v>42.533643787761797</v>
      </c>
      <c r="Q3490">
        <f t="shared" si="1153"/>
        <v>15.246978264533055</v>
      </c>
      <c r="R3490">
        <v>9.65</v>
      </c>
      <c r="S3490">
        <f t="shared" si="1142"/>
        <v>11.70278100741605</v>
      </c>
      <c r="T3490">
        <f t="shared" si="1143"/>
        <v>0.15536493160573808</v>
      </c>
      <c r="U3490">
        <f t="shared" si="1144"/>
        <v>0.13176142791134224</v>
      </c>
      <c r="V3490">
        <f t="shared" si="1145"/>
        <v>-3.1511296920183618E-3</v>
      </c>
      <c r="W3490">
        <f t="shared" si="1146"/>
        <v>3.5493845078061678E-3</v>
      </c>
      <c r="X3490">
        <f t="shared" si="1155"/>
        <v>0.8478161529492102</v>
      </c>
      <c r="Y3490">
        <f t="shared" si="1155"/>
        <v>0.86857620528320267</v>
      </c>
      <c r="AL3490">
        <v>9.0687499999999996</v>
      </c>
    </row>
    <row r="3491" spans="4:38" x14ac:dyDescent="0.55000000000000004">
      <c r="D3491">
        <f t="shared" si="1150"/>
        <v>1.0986473536760935</v>
      </c>
      <c r="E3491">
        <f t="shared" si="1137"/>
        <v>1.0802581064101604</v>
      </c>
      <c r="F3491" s="2">
        <f t="shared" si="1151"/>
        <v>40958</v>
      </c>
      <c r="G3491" s="1">
        <v>2012.2187214611872</v>
      </c>
      <c r="H3491" s="3">
        <v>3.86</v>
      </c>
      <c r="I3491" s="1" t="str">
        <f t="shared" si="1138"/>
        <v/>
      </c>
      <c r="J3491" s="1">
        <f t="shared" si="1139"/>
        <v>0.92570469415233669</v>
      </c>
      <c r="K3491">
        <f t="shared" si="1140"/>
        <v>0</v>
      </c>
      <c r="L3491">
        <f t="shared" si="1147"/>
        <v>1.8268764082428215</v>
      </c>
      <c r="M3491">
        <f t="shared" si="1152"/>
        <v>1.8268764082428215</v>
      </c>
      <c r="N3491">
        <f t="shared" si="1148"/>
        <v>5.3396071649058223</v>
      </c>
      <c r="O3491">
        <f t="shared" si="1141"/>
        <v>0.97049249795067438</v>
      </c>
      <c r="P3491">
        <f t="shared" si="1149"/>
        <v>42.548030413935066</v>
      </c>
      <c r="Q3491">
        <f t="shared" si="1153"/>
        <v>15.24869712228366</v>
      </c>
      <c r="R3491">
        <v>9.6</v>
      </c>
      <c r="S3491">
        <f t="shared" si="1142"/>
        <v>11.72299550200691</v>
      </c>
      <c r="T3491">
        <f t="shared" si="1143"/>
        <v>0.15456715313654587</v>
      </c>
      <c r="U3491">
        <f t="shared" si="1144"/>
        <v>0.13085128524682199</v>
      </c>
      <c r="V3491">
        <f t="shared" si="1145"/>
        <v>-2.6155841137782687E-3</v>
      </c>
      <c r="W3491">
        <f t="shared" si="1146"/>
        <v>3.4209834507284084E-3</v>
      </c>
      <c r="X3491">
        <f t="shared" si="1155"/>
        <v>0.84466502325719184</v>
      </c>
      <c r="Y3491">
        <f t="shared" si="1155"/>
        <v>0.87212558979100885</v>
      </c>
      <c r="AL3491">
        <v>8.9224999999999994</v>
      </c>
    </row>
    <row r="3492" spans="4:38" x14ac:dyDescent="0.55000000000000004">
      <c r="D3492">
        <f t="shared" si="1150"/>
        <v>1.0965063797459291</v>
      </c>
      <c r="E3492">
        <f t="shared" si="1137"/>
        <v>1.07723761437445</v>
      </c>
      <c r="F3492" s="2">
        <f t="shared" si="1151"/>
        <v>40959</v>
      </c>
      <c r="G3492" s="1">
        <v>2012.2214611872148</v>
      </c>
      <c r="H3492" s="3">
        <v>3.72</v>
      </c>
      <c r="I3492" s="1" t="str">
        <f t="shared" si="1138"/>
        <v/>
      </c>
      <c r="J3492" s="1">
        <f t="shared" si="1139"/>
        <v>0.9283002994475813</v>
      </c>
      <c r="K3492">
        <f t="shared" si="1140"/>
        <v>0</v>
      </c>
      <c r="L3492">
        <f t="shared" si="1147"/>
        <v>1.8295352917988508</v>
      </c>
      <c r="M3492">
        <f t="shared" si="1152"/>
        <v>1.8295352917988508</v>
      </c>
      <c r="N3492">
        <f t="shared" si="1148"/>
        <v>5.3421963770046661</v>
      </c>
      <c r="O3492">
        <f t="shared" si="1141"/>
        <v>0.93716989287781727</v>
      </c>
      <c r="P3492">
        <f t="shared" si="1149"/>
        <v>42.562563015123118</v>
      </c>
      <c r="Q3492">
        <f t="shared" si="1153"/>
        <v>15.250433027224192</v>
      </c>
      <c r="R3492">
        <v>9.35</v>
      </c>
      <c r="S3492">
        <f t="shared" si="1142"/>
        <v>11.743964729003823</v>
      </c>
      <c r="T3492">
        <f t="shared" si="1143"/>
        <v>0.15063928902007731</v>
      </c>
      <c r="U3492">
        <f t="shared" si="1144"/>
        <v>0.12639401010641305</v>
      </c>
      <c r="V3492">
        <f t="shared" si="1145"/>
        <v>-2.4525650700197993E-3</v>
      </c>
      <c r="W3492">
        <f t="shared" si="1146"/>
        <v>3.3153191193219314E-3</v>
      </c>
      <c r="X3492">
        <f t="shared" si="1155"/>
        <v>0.84204943914341357</v>
      </c>
      <c r="Y3492">
        <f t="shared" si="1155"/>
        <v>0.87554657324173724</v>
      </c>
      <c r="AL3492">
        <v>8.6966666666666672</v>
      </c>
    </row>
    <row r="3493" spans="4:38" x14ac:dyDescent="0.55000000000000004">
      <c r="D3493">
        <f t="shared" si="1150"/>
        <v>1.0957710058347421</v>
      </c>
      <c r="E3493">
        <f t="shared" si="1137"/>
        <v>1.0891526406340575</v>
      </c>
      <c r="F3493" s="2">
        <f t="shared" si="1151"/>
        <v>40960</v>
      </c>
      <c r="G3493" s="1">
        <v>2012.2242009132422</v>
      </c>
      <c r="H3493" s="3">
        <v>4.2699999999999996</v>
      </c>
      <c r="I3493" s="1" t="str">
        <f t="shared" si="1138"/>
        <v/>
      </c>
      <c r="J3493" s="1">
        <f t="shared" si="1139"/>
        <v>0.9181449529588831</v>
      </c>
      <c r="K3493">
        <f t="shared" si="1140"/>
        <v>0</v>
      </c>
      <c r="L3493">
        <f t="shared" si="1147"/>
        <v>1.8321028805464612</v>
      </c>
      <c r="M3493">
        <f t="shared" si="1152"/>
        <v>1.8321028805464612</v>
      </c>
      <c r="N3493">
        <f t="shared" si="1148"/>
        <v>5.344694306708309</v>
      </c>
      <c r="O3493">
        <f t="shared" si="1141"/>
        <v>0.93396105926557538</v>
      </c>
      <c r="P3493">
        <f t="shared" si="1149"/>
        <v>42.576593503714122</v>
      </c>
      <c r="Q3493">
        <f t="shared" si="1153"/>
        <v>15.252108580451655</v>
      </c>
      <c r="R3493">
        <v>9.32</v>
      </c>
      <c r="S3493">
        <f t="shared" si="1142"/>
        <v>11.765682474763413</v>
      </c>
      <c r="T3493">
        <f t="shared" si="1143"/>
        <v>0.15017470349797865</v>
      </c>
      <c r="U3493">
        <f t="shared" si="1144"/>
        <v>0.12586944375708986</v>
      </c>
      <c r="V3493">
        <f t="shared" si="1145"/>
        <v>-2.7840641242024428E-3</v>
      </c>
      <c r="W3493">
        <f t="shared" si="1146"/>
        <v>3.2157885791234131E-3</v>
      </c>
      <c r="X3493">
        <f t="shared" si="1155"/>
        <v>0.83959687407339378</v>
      </c>
      <c r="Y3493">
        <f t="shared" si="1155"/>
        <v>0.87886189236105916</v>
      </c>
      <c r="AL3493">
        <v>8.8142708333333335</v>
      </c>
    </row>
    <row r="3494" spans="4:38" x14ac:dyDescent="0.55000000000000004">
      <c r="D3494">
        <f t="shared" si="1150"/>
        <v>1.0950003084900943</v>
      </c>
      <c r="E3494">
        <f t="shared" si="1137"/>
        <v>1.0880640323882638</v>
      </c>
      <c r="F3494" s="2">
        <f t="shared" si="1151"/>
        <v>40961</v>
      </c>
      <c r="G3494" s="1">
        <v>2012.2269406392695</v>
      </c>
      <c r="H3494" s="3">
        <v>4.22</v>
      </c>
      <c r="I3494" s="1" t="str">
        <f t="shared" si="1138"/>
        <v/>
      </c>
      <c r="J3494" s="1">
        <f t="shared" si="1139"/>
        <v>0.91906355713738086</v>
      </c>
      <c r="K3494">
        <f t="shared" si="1140"/>
        <v>0</v>
      </c>
      <c r="L3494">
        <f t="shared" si="1147"/>
        <v>1.8346616779691065</v>
      </c>
      <c r="M3494">
        <f t="shared" si="1152"/>
        <v>1.8346616779691065</v>
      </c>
      <c r="N3494">
        <f t="shared" si="1148"/>
        <v>5.3471813628416189</v>
      </c>
      <c r="O3494">
        <f t="shared" si="1141"/>
        <v>0.93880248776715014</v>
      </c>
      <c r="P3494">
        <f t="shared" si="1149"/>
        <v>42.590319455394265</v>
      </c>
      <c r="Q3494">
        <f t="shared" si="1153"/>
        <v>15.253747409013695</v>
      </c>
      <c r="R3494">
        <v>9.35</v>
      </c>
      <c r="S3494">
        <f t="shared" si="1142"/>
        <v>11.788142303853256</v>
      </c>
      <c r="T3494">
        <f t="shared" si="1143"/>
        <v>0.15063928902007731</v>
      </c>
      <c r="U3494">
        <f t="shared" si="1144"/>
        <v>0.12639401010641305</v>
      </c>
      <c r="V3494">
        <f t="shared" si="1145"/>
        <v>-2.6284682680750293E-3</v>
      </c>
      <c r="W3494">
        <f t="shared" si="1146"/>
        <v>3.099855707005765E-3</v>
      </c>
      <c r="X3494">
        <f t="shared" ref="X3494:Y3509" si="1156">MAX(0.0000000001,X3493+V3493)</f>
        <v>0.83681280994919138</v>
      </c>
      <c r="Y3494">
        <f t="shared" si="1156"/>
        <v>0.88207768094018257</v>
      </c>
      <c r="AL3494">
        <v>9.2616666666666632</v>
      </c>
    </row>
    <row r="3495" spans="4:38" x14ac:dyDescent="0.55000000000000004">
      <c r="D3495">
        <f t="shared" si="1150"/>
        <v>1.0941979288617443</v>
      </c>
      <c r="E3495">
        <f t="shared" si="1137"/>
        <v>1.0869765122065929</v>
      </c>
      <c r="F3495" s="2">
        <f t="shared" si="1151"/>
        <v>40962</v>
      </c>
      <c r="G3495" s="1">
        <v>2012.2296803652969</v>
      </c>
      <c r="H3495" s="3">
        <v>4.17</v>
      </c>
      <c r="I3495" s="1" t="str">
        <f t="shared" si="1138"/>
        <v/>
      </c>
      <c r="J3495" s="1">
        <f t="shared" si="1139"/>
        <v>0.91998308037951237</v>
      </c>
      <c r="K3495">
        <f t="shared" si="1140"/>
        <v>0</v>
      </c>
      <c r="L3495">
        <f t="shared" si="1147"/>
        <v>1.8372337395794274</v>
      </c>
      <c r="M3495">
        <f t="shared" si="1152"/>
        <v>1.8372337395794274</v>
      </c>
      <c r="N3495">
        <f t="shared" si="1148"/>
        <v>5.3496789818925361</v>
      </c>
      <c r="O3495">
        <f t="shared" si="1141"/>
        <v>0.99081205610642431</v>
      </c>
      <c r="P3495">
        <f t="shared" si="1149"/>
        <v>42.604135077366607</v>
      </c>
      <c r="Q3495">
        <f t="shared" si="1153"/>
        <v>15.255396588355886</v>
      </c>
      <c r="R3495">
        <v>9.7200000000000006</v>
      </c>
      <c r="S3495">
        <f t="shared" si="1142"/>
        <v>11.811337560941274</v>
      </c>
      <c r="T3495">
        <f t="shared" si="1143"/>
        <v>0.15648874383942715</v>
      </c>
      <c r="U3495">
        <f t="shared" si="1144"/>
        <v>0.13304627280667</v>
      </c>
      <c r="V3495">
        <f t="shared" si="1145"/>
        <v>-2.4843967625396424E-3</v>
      </c>
      <c r="W3495">
        <f t="shared" si="1146"/>
        <v>2.9897630494177194E-3</v>
      </c>
      <c r="X3495">
        <f t="shared" si="1156"/>
        <v>0.83418434168111633</v>
      </c>
      <c r="Y3495">
        <f t="shared" si="1156"/>
        <v>0.88517753664718835</v>
      </c>
      <c r="AL3495">
        <v>9.5317708333333382</v>
      </c>
    </row>
    <row r="3496" spans="4:38" x14ac:dyDescent="0.55000000000000004">
      <c r="D3496">
        <f t="shared" si="1150"/>
        <v>1.0935627801097314</v>
      </c>
      <c r="E3496">
        <f t="shared" si="1137"/>
        <v>1.087846441341616</v>
      </c>
      <c r="F3496" s="2">
        <f t="shared" si="1151"/>
        <v>40963</v>
      </c>
      <c r="G3496" s="1">
        <v>2012.2324200913242</v>
      </c>
      <c r="H3496" s="3">
        <v>4.21</v>
      </c>
      <c r="I3496" s="1" t="str">
        <f t="shared" si="1138"/>
        <v/>
      </c>
      <c r="J3496" s="1">
        <f t="shared" si="1139"/>
        <v>0.91924738823130492</v>
      </c>
      <c r="K3496">
        <f t="shared" si="1140"/>
        <v>0</v>
      </c>
      <c r="L3496">
        <f t="shared" si="1147"/>
        <v>1.8399482931578011</v>
      </c>
      <c r="M3496">
        <f t="shared" si="1152"/>
        <v>1.8399482931578011</v>
      </c>
      <c r="N3496">
        <f t="shared" si="1148"/>
        <v>5.3523124417491177</v>
      </c>
      <c r="O3496">
        <f t="shared" si="1141"/>
        <v>1.0002890500505877</v>
      </c>
      <c r="P3496">
        <f t="shared" si="1149"/>
        <v>42.618813450741854</v>
      </c>
      <c r="Q3496">
        <f t="shared" si="1153"/>
        <v>15.257148364292275</v>
      </c>
      <c r="R3496">
        <v>9.7799999999999994</v>
      </c>
      <c r="S3496">
        <f t="shared" si="1142"/>
        <v>11.83526137277476</v>
      </c>
      <c r="T3496">
        <f t="shared" si="1143"/>
        <v>0.15745847922584699</v>
      </c>
      <c r="U3496">
        <f t="shared" si="1144"/>
        <v>0.13415753579918169</v>
      </c>
      <c r="V3496">
        <f t="shared" si="1145"/>
        <v>-2.4134749104925829E-3</v>
      </c>
      <c r="W3496">
        <f t="shared" si="1146"/>
        <v>2.8851201124154707E-3</v>
      </c>
      <c r="X3496">
        <f t="shared" si="1156"/>
        <v>0.83169994491857668</v>
      </c>
      <c r="Y3496">
        <f t="shared" si="1156"/>
        <v>0.88816729969660602</v>
      </c>
      <c r="AL3496">
        <v>9.2534374999999969</v>
      </c>
    </row>
    <row r="3497" spans="4:38" x14ac:dyDescent="0.55000000000000004">
      <c r="D3497">
        <f t="shared" si="1150"/>
        <v>1.0905601865883365</v>
      </c>
      <c r="E3497">
        <f t="shared" si="1137"/>
        <v>1.0635368448957823</v>
      </c>
      <c r="F3497" s="2">
        <f t="shared" si="1151"/>
        <v>40964</v>
      </c>
      <c r="G3497" s="1">
        <v>2012.2351598173516</v>
      </c>
      <c r="H3497" s="3">
        <v>3.08</v>
      </c>
      <c r="I3497" s="1" t="str">
        <f t="shared" si="1138"/>
        <v/>
      </c>
      <c r="J3497" s="1">
        <f t="shared" si="1139"/>
        <v>0.94025891514646276</v>
      </c>
      <c r="K3497">
        <f t="shared" si="1140"/>
        <v>0</v>
      </c>
      <c r="L3497">
        <f t="shared" si="1147"/>
        <v>1.8426888111031452</v>
      </c>
      <c r="M3497">
        <f t="shared" si="1152"/>
        <v>1.8426888111031452</v>
      </c>
      <c r="N3497">
        <f t="shared" si="1148"/>
        <v>5.3549684641820177</v>
      </c>
      <c r="O3497">
        <f t="shared" si="1141"/>
        <v>0.99692053414559312</v>
      </c>
      <c r="P3497">
        <f t="shared" si="1149"/>
        <v>42.633616240962297</v>
      </c>
      <c r="Q3497">
        <f t="shared" si="1153"/>
        <v>15.258914581332684</v>
      </c>
      <c r="R3497">
        <v>9.75</v>
      </c>
      <c r="S3497">
        <f t="shared" si="1142"/>
        <v>11.859906650206899</v>
      </c>
      <c r="T3497">
        <f t="shared" si="1143"/>
        <v>0.15697286268944494</v>
      </c>
      <c r="U3497">
        <f t="shared" si="1144"/>
        <v>0.13360074890137599</v>
      </c>
      <c r="V3497">
        <f t="shared" si="1145"/>
        <v>-1.5249607992478681E-3</v>
      </c>
      <c r="W3497">
        <f t="shared" si="1146"/>
        <v>2.7826644300495487E-3</v>
      </c>
      <c r="X3497">
        <f t="shared" si="1156"/>
        <v>0.82928647000808409</v>
      </c>
      <c r="Y3497">
        <f t="shared" si="1156"/>
        <v>0.8910524198090215</v>
      </c>
      <c r="AL3497">
        <v>9.1281249999999936</v>
      </c>
    </row>
    <row r="3498" spans="4:38" x14ac:dyDescent="0.55000000000000004">
      <c r="D3498">
        <f t="shared" si="1150"/>
        <v>1.0874756675005317</v>
      </c>
      <c r="E3498">
        <f t="shared" si="1137"/>
        <v>1.0597149957102876</v>
      </c>
      <c r="F3498" s="2">
        <f t="shared" si="1151"/>
        <v>40965</v>
      </c>
      <c r="G3498" s="1">
        <v>2012.2378995433792</v>
      </c>
      <c r="H3498" s="3">
        <v>2.9</v>
      </c>
      <c r="I3498" s="1" t="str">
        <f t="shared" si="1138"/>
        <v/>
      </c>
      <c r="J3498" s="1">
        <f t="shared" si="1139"/>
        <v>0.94364994743679853</v>
      </c>
      <c r="K3498">
        <f t="shared" si="1140"/>
        <v>0</v>
      </c>
      <c r="L3498">
        <f t="shared" si="1147"/>
        <v>1.8454201002377906</v>
      </c>
      <c r="M3498">
        <f t="shared" si="1152"/>
        <v>1.8454201002377906</v>
      </c>
      <c r="N3498">
        <f t="shared" si="1148"/>
        <v>5.3576129234976317</v>
      </c>
      <c r="O3498">
        <f t="shared" si="1141"/>
        <v>0.9808220283433815</v>
      </c>
      <c r="P3498">
        <f t="shared" si="1149"/>
        <v>42.648878609231339</v>
      </c>
      <c r="Q3498">
        <f t="shared" si="1153"/>
        <v>15.260735205599241</v>
      </c>
      <c r="R3498">
        <v>9.6300000000000008</v>
      </c>
      <c r="S3498">
        <f t="shared" si="1142"/>
        <v>11.885266090315302</v>
      </c>
      <c r="T3498">
        <f t="shared" si="1143"/>
        <v>0.15504532728882722</v>
      </c>
      <c r="U3498">
        <f t="shared" si="1144"/>
        <v>0.13139661363596336</v>
      </c>
      <c r="V3498">
        <f t="shared" si="1145"/>
        <v>-1.4381581532166704E-3</v>
      </c>
      <c r="W3498">
        <f t="shared" si="1146"/>
        <v>2.7204751027412738E-3</v>
      </c>
      <c r="X3498">
        <f t="shared" si="1156"/>
        <v>0.82776150920883618</v>
      </c>
      <c r="Y3498">
        <f t="shared" si="1156"/>
        <v>0.8938350842390711</v>
      </c>
      <c r="AL3498">
        <v>9.0877083333333388</v>
      </c>
    </row>
    <row r="3499" spans="4:38" x14ac:dyDescent="0.55000000000000004">
      <c r="D3499">
        <f t="shared" si="1150"/>
        <v>1.0847207967409929</v>
      </c>
      <c r="E3499">
        <f t="shared" si="1137"/>
        <v>1.0599269599051424</v>
      </c>
      <c r="F3499" s="2">
        <f t="shared" si="1151"/>
        <v>40966</v>
      </c>
      <c r="G3499" s="1">
        <v>2012.2406392694065</v>
      </c>
      <c r="H3499" s="3">
        <v>2.91</v>
      </c>
      <c r="I3499" s="1" t="str">
        <f t="shared" si="1138"/>
        <v/>
      </c>
      <c r="J3499" s="1">
        <f t="shared" si="1139"/>
        <v>0.94346123631905199</v>
      </c>
      <c r="K3499">
        <f t="shared" si="1140"/>
        <v>0</v>
      </c>
      <c r="L3499">
        <f t="shared" si="1147"/>
        <v>1.8481072838770876</v>
      </c>
      <c r="M3499">
        <f t="shared" si="1152"/>
        <v>1.8481072838770876</v>
      </c>
      <c r="N3499">
        <f t="shared" si="1148"/>
        <v>5.3602121342850308</v>
      </c>
      <c r="O3499">
        <f t="shared" si="1141"/>
        <v>0.97051491111893895</v>
      </c>
      <c r="P3499">
        <f t="shared" si="1149"/>
        <v>42.663940323760691</v>
      </c>
      <c r="Q3499">
        <f t="shared" si="1153"/>
        <v>15.262531468416261</v>
      </c>
      <c r="R3499">
        <v>9.5500000000000007</v>
      </c>
      <c r="S3499">
        <f t="shared" si="1142"/>
        <v>11.911332178547998</v>
      </c>
      <c r="T3499">
        <f t="shared" si="1143"/>
        <v>0.15377347115476134</v>
      </c>
      <c r="U3499">
        <f t="shared" si="1144"/>
        <v>0.12994742939690987</v>
      </c>
      <c r="V3499">
        <f t="shared" si="1145"/>
        <v>-1.4914870238784683E-3</v>
      </c>
      <c r="W3499">
        <f t="shared" si="1146"/>
        <v>2.6617069248768416E-3</v>
      </c>
      <c r="X3499">
        <f t="shared" si="1156"/>
        <v>0.82632335105561949</v>
      </c>
      <c r="Y3499">
        <f t="shared" si="1156"/>
        <v>0.89655555934181241</v>
      </c>
      <c r="AL3499">
        <v>9.30052083333333</v>
      </c>
    </row>
    <row r="3500" spans="4:38" x14ac:dyDescent="0.55000000000000004">
      <c r="D3500">
        <f t="shared" si="1150"/>
        <v>1.086016842023477</v>
      </c>
      <c r="E3500">
        <f t="shared" si="1137"/>
        <v>1.0976812495658337</v>
      </c>
      <c r="F3500" s="2">
        <f t="shared" si="1151"/>
        <v>40967</v>
      </c>
      <c r="G3500" s="1">
        <v>2012.2433789954339</v>
      </c>
      <c r="H3500" s="3">
        <v>4.66</v>
      </c>
      <c r="I3500" s="1" t="str">
        <f t="shared" si="1138"/>
        <v/>
      </c>
      <c r="J3500" s="1">
        <f t="shared" si="1139"/>
        <v>0.91101127981873642</v>
      </c>
      <c r="K3500">
        <f t="shared" si="1140"/>
        <v>0</v>
      </c>
      <c r="L3500">
        <f t="shared" si="1147"/>
        <v>1.8507662288390572</v>
      </c>
      <c r="M3500">
        <f t="shared" si="1152"/>
        <v>1.8507662288390572</v>
      </c>
      <c r="N3500">
        <f t="shared" si="1148"/>
        <v>5.3627815520917492</v>
      </c>
      <c r="O3500">
        <f t="shared" si="1141"/>
        <v>0.95618168835980855</v>
      </c>
      <c r="P3500">
        <f t="shared" si="1149"/>
        <v>42.678810555649704</v>
      </c>
      <c r="Q3500">
        <f t="shared" si="1153"/>
        <v>15.264304480296008</v>
      </c>
      <c r="R3500">
        <v>9.44</v>
      </c>
      <c r="S3500">
        <f t="shared" si="1142"/>
        <v>11.938097190957626</v>
      </c>
      <c r="T3500">
        <f t="shared" si="1143"/>
        <v>0.1520416869300584</v>
      </c>
      <c r="U3500">
        <f t="shared" si="1144"/>
        <v>0.12798086255355529</v>
      </c>
      <c r="V3500">
        <f t="shared" si="1145"/>
        <v>-2.7418308847692863E-3</v>
      </c>
      <c r="W3500">
        <f t="shared" si="1146"/>
        <v>2.599868152354981E-3</v>
      </c>
      <c r="X3500">
        <f t="shared" si="1156"/>
        <v>0.82483186403174102</v>
      </c>
      <c r="Y3500">
        <f t="shared" si="1156"/>
        <v>0.8992172662666893</v>
      </c>
      <c r="AL3500">
        <v>9.5631249999999941</v>
      </c>
    </row>
    <row r="3501" spans="4:38" x14ac:dyDescent="0.55000000000000004">
      <c r="D3501">
        <f t="shared" si="1150"/>
        <v>1.0874690512406187</v>
      </c>
      <c r="E3501">
        <f t="shared" si="1137"/>
        <v>1.1005389341948939</v>
      </c>
      <c r="F3501" s="2">
        <f t="shared" si="1151"/>
        <v>40968</v>
      </c>
      <c r="G3501" s="1">
        <v>2012.2461187214612</v>
      </c>
      <c r="H3501" s="3">
        <v>4.79</v>
      </c>
      <c r="I3501" s="1" t="str">
        <f t="shared" si="1138"/>
        <v/>
      </c>
      <c r="J3501" s="1">
        <f t="shared" si="1139"/>
        <v>0.90864572704241153</v>
      </c>
      <c r="K3501">
        <f t="shared" si="1140"/>
        <v>0</v>
      </c>
      <c r="L3501">
        <f t="shared" si="1147"/>
        <v>1.8533859046975771</v>
      </c>
      <c r="M3501">
        <f t="shared" si="1152"/>
        <v>1.8533859046975771</v>
      </c>
      <c r="N3501">
        <f t="shared" si="1148"/>
        <v>5.3653106174231455</v>
      </c>
      <c r="O3501">
        <f t="shared" si="1141"/>
        <v>0.9023605594573505</v>
      </c>
      <c r="P3501">
        <f t="shared" si="1149"/>
        <v>42.692645612967169</v>
      </c>
      <c r="Q3501">
        <f t="shared" si="1153"/>
        <v>15.26595369614258</v>
      </c>
      <c r="R3501">
        <v>9.0299999999999994</v>
      </c>
      <c r="S3501">
        <f t="shared" si="1142"/>
        <v>11.965553196496092</v>
      </c>
      <c r="T3501">
        <f t="shared" si="1143"/>
        <v>0.1457569259172373</v>
      </c>
      <c r="U3501">
        <f t="shared" si="1144"/>
        <v>0.12090954120174152</v>
      </c>
      <c r="V3501">
        <f t="shared" si="1145"/>
        <v>-2.639170659031187E-3</v>
      </c>
      <c r="W3501">
        <f t="shared" si="1146"/>
        <v>2.4788082754453045E-3</v>
      </c>
      <c r="X3501">
        <f t="shared" si="1156"/>
        <v>0.82209003314697171</v>
      </c>
      <c r="Y3501">
        <f t="shared" si="1156"/>
        <v>0.90181713441904432</v>
      </c>
      <c r="AL3501">
        <v>9.7721875000000029</v>
      </c>
    </row>
    <row r="3502" spans="4:38" x14ac:dyDescent="0.55000000000000004">
      <c r="D3502">
        <f t="shared" si="1150"/>
        <v>1.0868776655400465</v>
      </c>
      <c r="E3502">
        <f t="shared" si="1137"/>
        <v>1.0815551942348969</v>
      </c>
      <c r="F3502" s="2">
        <f t="shared" si="1151"/>
        <v>40969</v>
      </c>
      <c r="G3502" s="1">
        <v>2012.2527397260274</v>
      </c>
      <c r="H3502" s="3">
        <v>3.92</v>
      </c>
      <c r="I3502" s="1" t="str">
        <f t="shared" si="1138"/>
        <v/>
      </c>
      <c r="J3502" s="1">
        <f t="shared" si="1139"/>
        <v>0.92459451476021071</v>
      </c>
      <c r="K3502">
        <f t="shared" si="1140"/>
        <v>0</v>
      </c>
      <c r="L3502">
        <f t="shared" si="1147"/>
        <v>1.8558581254084192</v>
      </c>
      <c r="M3502">
        <f t="shared" si="1152"/>
        <v>1.8558581254084192</v>
      </c>
      <c r="N3502">
        <f t="shared" si="1148"/>
        <v>5.3676951430756183</v>
      </c>
      <c r="O3502">
        <f t="shared" si="1141"/>
        <v>0.96886869781388818</v>
      </c>
      <c r="P3502">
        <f t="shared" si="1149"/>
        <v>42.705551834278921</v>
      </c>
      <c r="Q3502">
        <f t="shared" si="1153"/>
        <v>15.26749186837694</v>
      </c>
      <c r="R3502">
        <v>9.52</v>
      </c>
      <c r="S3502">
        <f t="shared" si="1142"/>
        <v>12.034708071021795</v>
      </c>
      <c r="T3502">
        <f t="shared" si="1143"/>
        <v>0.15329921952461828</v>
      </c>
      <c r="U3502">
        <f t="shared" si="1144"/>
        <v>0.1294081154801722</v>
      </c>
      <c r="V3502">
        <f t="shared" si="1145"/>
        <v>-1.8441838422880164E-3</v>
      </c>
      <c r="W3502">
        <f t="shared" si="1146"/>
        <v>2.3615189818583446E-3</v>
      </c>
      <c r="X3502">
        <f t="shared" si="1156"/>
        <v>0.81945086248794052</v>
      </c>
      <c r="Y3502">
        <f t="shared" si="1156"/>
        <v>0.90429594269448965</v>
      </c>
      <c r="AL3502">
        <v>9.8761458333333305</v>
      </c>
    </row>
    <row r="3503" spans="4:38" x14ac:dyDescent="0.55000000000000004">
      <c r="D3503">
        <f t="shared" si="1150"/>
        <v>1.087607327356563</v>
      </c>
      <c r="E3503">
        <f t="shared" si="1137"/>
        <v>1.0941742837052104</v>
      </c>
      <c r="F3503" s="2">
        <f t="shared" si="1151"/>
        <v>40970</v>
      </c>
      <c r="G3503" s="1">
        <v>2012.2554794520547</v>
      </c>
      <c r="H3503" s="3">
        <v>4.5</v>
      </c>
      <c r="I3503" s="1" t="str">
        <f t="shared" si="1138"/>
        <v/>
      </c>
      <c r="J3503" s="1">
        <f t="shared" si="1139"/>
        <v>0.91393118527122819</v>
      </c>
      <c r="K3503">
        <f t="shared" si="1140"/>
        <v>0</v>
      </c>
      <c r="L3503">
        <f t="shared" si="1147"/>
        <v>1.8585125601969503</v>
      </c>
      <c r="M3503">
        <f t="shared" si="1152"/>
        <v>1.8585125601969503</v>
      </c>
      <c r="N3503">
        <f t="shared" si="1148"/>
        <v>5.3702530629316945</v>
      </c>
      <c r="O3503">
        <f t="shared" si="1141"/>
        <v>0.93557645476538709</v>
      </c>
      <c r="P3503">
        <f t="shared" si="1149"/>
        <v>42.71989930762593</v>
      </c>
      <c r="Q3503">
        <f t="shared" si="1153"/>
        <v>15.269201446304216</v>
      </c>
      <c r="R3503">
        <v>9.27</v>
      </c>
      <c r="S3503">
        <f t="shared" si="1142"/>
        <v>12.064462359425253</v>
      </c>
      <c r="T3503">
        <f t="shared" si="1143"/>
        <v>0.1494035761667992</v>
      </c>
      <c r="U3503">
        <f t="shared" si="1144"/>
        <v>0.125</v>
      </c>
      <c r="V3503">
        <f t="shared" si="1145"/>
        <v>-2.1809836582411396E-3</v>
      </c>
      <c r="W3503">
        <f t="shared" si="1146"/>
        <v>2.2807397202919202E-3</v>
      </c>
      <c r="X3503">
        <f t="shared" si="1156"/>
        <v>0.81760667864565251</v>
      </c>
      <c r="Y3503">
        <f t="shared" si="1156"/>
        <v>0.90665746167634798</v>
      </c>
      <c r="AL3503">
        <v>9.8498958333333348</v>
      </c>
    </row>
    <row r="3504" spans="4:38" x14ac:dyDescent="0.55000000000000004">
      <c r="D3504">
        <f t="shared" si="1150"/>
        <v>1.0870453849057611</v>
      </c>
      <c r="E3504">
        <f t="shared" si="1137"/>
        <v>1.0819879028485442</v>
      </c>
      <c r="F3504" s="2">
        <f t="shared" si="1151"/>
        <v>40971</v>
      </c>
      <c r="G3504" s="1">
        <v>2012.2582191780823</v>
      </c>
      <c r="H3504" s="3">
        <v>3.94</v>
      </c>
      <c r="I3504" s="1" t="str">
        <f t="shared" si="1138"/>
        <v/>
      </c>
      <c r="J3504" s="1">
        <f t="shared" si="1139"/>
        <v>0.9242247509120064</v>
      </c>
      <c r="K3504">
        <f t="shared" si="1140"/>
        <v>0</v>
      </c>
      <c r="L3504">
        <f t="shared" si="1147"/>
        <v>1.861075783360691</v>
      </c>
      <c r="M3504">
        <f t="shared" si="1152"/>
        <v>1.861075783360691</v>
      </c>
      <c r="N3504">
        <f t="shared" si="1148"/>
        <v>5.3727207771629057</v>
      </c>
      <c r="O3504">
        <f t="shared" si="1141"/>
        <v>0.91119862006238739</v>
      </c>
      <c r="P3504">
        <f t="shared" si="1149"/>
        <v>42.733438841359529</v>
      </c>
      <c r="Q3504">
        <f t="shared" si="1153"/>
        <v>15.270814402906607</v>
      </c>
      <c r="R3504">
        <v>9.08</v>
      </c>
      <c r="S3504">
        <f t="shared" si="1142"/>
        <v>12.094870196234197</v>
      </c>
      <c r="T3504">
        <f t="shared" si="1143"/>
        <v>0.14650923153245224</v>
      </c>
      <c r="U3504">
        <f t="shared" si="1144"/>
        <v>0.12175053356790516</v>
      </c>
      <c r="V3504">
        <f t="shared" si="1145"/>
        <v>-1.6564767551272425E-3</v>
      </c>
      <c r="W3504">
        <f t="shared" si="1146"/>
        <v>2.1833933020064741E-3</v>
      </c>
      <c r="X3504">
        <f t="shared" si="1156"/>
        <v>0.81542569498741135</v>
      </c>
      <c r="Y3504">
        <f t="shared" si="1156"/>
        <v>0.90893820139663994</v>
      </c>
      <c r="AL3504">
        <v>9.9787499999999998</v>
      </c>
    </row>
    <row r="3505" spans="4:38" x14ac:dyDescent="0.55000000000000004">
      <c r="D3505">
        <f t="shared" si="1150"/>
        <v>1.0863666570562012</v>
      </c>
      <c r="E3505">
        <f t="shared" si="1137"/>
        <v>1.0802581064101604</v>
      </c>
      <c r="F3505" s="2">
        <f t="shared" si="1151"/>
        <v>40972</v>
      </c>
      <c r="G3505" s="1">
        <v>2012.2609589041097</v>
      </c>
      <c r="H3505" s="3">
        <v>3.86</v>
      </c>
      <c r="I3505" s="1" t="str">
        <f t="shared" si="1138"/>
        <v/>
      </c>
      <c r="J3505" s="1">
        <f t="shared" si="1139"/>
        <v>0.92570469415233669</v>
      </c>
      <c r="K3505">
        <f t="shared" si="1140"/>
        <v>0</v>
      </c>
      <c r="L3505">
        <f t="shared" si="1147"/>
        <v>1.8635722179362044</v>
      </c>
      <c r="M3505">
        <f t="shared" si="1152"/>
        <v>1.8635722179362044</v>
      </c>
      <c r="N3505">
        <f t="shared" si="1148"/>
        <v>5.3751220143553411</v>
      </c>
      <c r="O3505">
        <f t="shared" si="1141"/>
        <v>0.92646494948846803</v>
      </c>
      <c r="P3505">
        <f t="shared" si="1149"/>
        <v>42.746811523230946</v>
      </c>
      <c r="Q3505">
        <f t="shared" si="1153"/>
        <v>15.272407148156153</v>
      </c>
      <c r="R3505">
        <v>9.19</v>
      </c>
      <c r="S3505">
        <f t="shared" si="1142"/>
        <v>12.125922570947218</v>
      </c>
      <c r="T3505">
        <f t="shared" si="1143"/>
        <v>0.14817800001999185</v>
      </c>
      <c r="U3505">
        <f t="shared" si="1144"/>
        <v>0.12362136454761644</v>
      </c>
      <c r="V3505">
        <f t="shared" si="1145"/>
        <v>-1.5451977027947927E-3</v>
      </c>
      <c r="W3505">
        <f t="shared" si="1146"/>
        <v>2.1101570193425567E-3</v>
      </c>
      <c r="X3505">
        <f t="shared" si="1156"/>
        <v>0.8137692182322841</v>
      </c>
      <c r="Y3505">
        <f t="shared" si="1156"/>
        <v>0.9111215946986464</v>
      </c>
      <c r="AL3505">
        <v>10.013749999999998</v>
      </c>
    </row>
    <row r="3506" spans="4:38" x14ac:dyDescent="0.55000000000000004">
      <c r="D3506">
        <f t="shared" si="1150"/>
        <v>1.0852385205691142</v>
      </c>
      <c r="E3506">
        <f t="shared" si="1137"/>
        <v>1.0750852921853309</v>
      </c>
      <c r="F3506" s="2">
        <f t="shared" si="1151"/>
        <v>40973</v>
      </c>
      <c r="G3506" s="1">
        <v>2012.263698630137</v>
      </c>
      <c r="H3506" s="3">
        <v>3.62</v>
      </c>
      <c r="I3506" s="1" t="str">
        <f t="shared" si="1138"/>
        <v/>
      </c>
      <c r="J3506" s="1">
        <f t="shared" si="1139"/>
        <v>0.93015875788542823</v>
      </c>
      <c r="K3506">
        <f t="shared" si="1140"/>
        <v>0</v>
      </c>
      <c r="L3506">
        <f t="shared" si="1147"/>
        <v>1.8661104780717892</v>
      </c>
      <c r="M3506">
        <f t="shared" si="1152"/>
        <v>1.8661104780717892</v>
      </c>
      <c r="N3506">
        <f t="shared" si="1148"/>
        <v>5.3775612845147718</v>
      </c>
      <c r="O3506">
        <f t="shared" si="1141"/>
        <v>0.96248398236551658</v>
      </c>
      <c r="P3506">
        <f t="shared" si="1149"/>
        <v>42.76045717611288</v>
      </c>
      <c r="Q3506">
        <f t="shared" si="1153"/>
        <v>15.274032063073676</v>
      </c>
      <c r="R3506">
        <v>9.4499999999999993</v>
      </c>
      <c r="S3506">
        <f t="shared" si="1142"/>
        <v>12.157610282072138</v>
      </c>
      <c r="T3506">
        <f t="shared" si="1143"/>
        <v>0.15219831262173247</v>
      </c>
      <c r="U3506">
        <f t="shared" si="1144"/>
        <v>0.12815840473607423</v>
      </c>
      <c r="V3506">
        <f t="shared" si="1145"/>
        <v>-1.3328974048321951E-3</v>
      </c>
      <c r="W3506">
        <f t="shared" si="1146"/>
        <v>2.0416657141702557E-3</v>
      </c>
      <c r="X3506">
        <f t="shared" si="1156"/>
        <v>0.81222402052948928</v>
      </c>
      <c r="Y3506">
        <f t="shared" si="1156"/>
        <v>0.91323175171798898</v>
      </c>
      <c r="AL3506">
        <v>10.024270833333333</v>
      </c>
    </row>
    <row r="3507" spans="4:38" x14ac:dyDescent="0.55000000000000004">
      <c r="D3507">
        <f t="shared" si="1150"/>
        <v>1.0843092389660161</v>
      </c>
      <c r="E3507">
        <f t="shared" si="1137"/>
        <v>1.0759457045381315</v>
      </c>
      <c r="F3507" s="2">
        <f t="shared" si="1151"/>
        <v>40974</v>
      </c>
      <c r="G3507" s="1">
        <v>2012.2664383561644</v>
      </c>
      <c r="H3507" s="3">
        <v>3.66</v>
      </c>
      <c r="I3507" s="1" t="str">
        <f t="shared" si="1138"/>
        <v/>
      </c>
      <c r="J3507" s="1">
        <f t="shared" si="1139"/>
        <v>0.92941492845056473</v>
      </c>
      <c r="K3507">
        <f t="shared" si="1140"/>
        <v>0</v>
      </c>
      <c r="L3507">
        <f t="shared" si="1147"/>
        <v>1.8687474204892289</v>
      </c>
      <c r="M3507">
        <f t="shared" si="1152"/>
        <v>1.8687474204892289</v>
      </c>
      <c r="N3507">
        <f t="shared" si="1148"/>
        <v>5.3800930469877759</v>
      </c>
      <c r="O3507">
        <f t="shared" si="1141"/>
        <v>1.027532428669055</v>
      </c>
      <c r="P3507">
        <f t="shared" si="1149"/>
        <v>42.774788838391558</v>
      </c>
      <c r="Q3507">
        <f t="shared" si="1153"/>
        <v>15.275738295360016</v>
      </c>
      <c r="R3507">
        <v>9.9</v>
      </c>
      <c r="S3507">
        <f t="shared" si="1142"/>
        <v>12.189923939859522</v>
      </c>
      <c r="T3507">
        <f t="shared" si="1143"/>
        <v>0.15941601511643122</v>
      </c>
      <c r="U3507">
        <f t="shared" si="1144"/>
        <v>0.13640798463186687</v>
      </c>
      <c r="V3507">
        <f t="shared" si="1145"/>
        <v>-1.3447612807278575E-3</v>
      </c>
      <c r="W3507">
        <f t="shared" si="1146"/>
        <v>1.9827919529543797E-3</v>
      </c>
      <c r="X3507">
        <f t="shared" si="1156"/>
        <v>0.81089112312465705</v>
      </c>
      <c r="Y3507">
        <f t="shared" si="1156"/>
        <v>0.91527341743215929</v>
      </c>
      <c r="AL3507">
        <v>9.7505208333333364</v>
      </c>
    </row>
    <row r="3508" spans="4:38" x14ac:dyDescent="0.55000000000000004">
      <c r="D3508">
        <f t="shared" si="1150"/>
        <v>1.0865945167873925</v>
      </c>
      <c r="E3508">
        <f t="shared" si="1137"/>
        <v>1.1071620171797809</v>
      </c>
      <c r="F3508" s="2">
        <f t="shared" si="1151"/>
        <v>40975</v>
      </c>
      <c r="G3508" s="1">
        <v>2012.2691780821917</v>
      </c>
      <c r="H3508" s="3">
        <v>5.09</v>
      </c>
      <c r="I3508" s="1" t="str">
        <f t="shared" si="1138"/>
        <v/>
      </c>
      <c r="J3508" s="1">
        <f t="shared" si="1139"/>
        <v>0.9032101756410057</v>
      </c>
      <c r="K3508">
        <f t="shared" si="1140"/>
        <v>0</v>
      </c>
      <c r="L3508">
        <f t="shared" si="1147"/>
        <v>1.8715625778280482</v>
      </c>
      <c r="M3508">
        <f t="shared" si="1152"/>
        <v>1.8715625778280482</v>
      </c>
      <c r="N3508">
        <f t="shared" si="1148"/>
        <v>5.3827932887283598</v>
      </c>
      <c r="O3508">
        <f t="shared" si="1141"/>
        <v>1.0196882864565429</v>
      </c>
      <c r="P3508">
        <f t="shared" si="1149"/>
        <v>42.790163902855625</v>
      </c>
      <c r="Q3508">
        <f t="shared" si="1153"/>
        <v>15.277568324471684</v>
      </c>
      <c r="R3508">
        <v>9.84</v>
      </c>
      <c r="S3508">
        <f t="shared" si="1142"/>
        <v>12.222853969078699</v>
      </c>
      <c r="T3508">
        <f t="shared" si="1143"/>
        <v>0.15843422390530998</v>
      </c>
      <c r="U3508">
        <f t="shared" si="1144"/>
        <v>0.13527808056571439</v>
      </c>
      <c r="V3508">
        <f t="shared" si="1145"/>
        <v>-2.3141199410670471E-3</v>
      </c>
      <c r="W3508">
        <f t="shared" si="1146"/>
        <v>1.9229458382920006E-3</v>
      </c>
      <c r="X3508">
        <f t="shared" si="1156"/>
        <v>0.80954636184392914</v>
      </c>
      <c r="Y3508">
        <f t="shared" si="1156"/>
        <v>0.91725620938511365</v>
      </c>
      <c r="AL3508">
        <v>9.2167708333333334</v>
      </c>
    </row>
    <row r="3509" spans="4:38" x14ac:dyDescent="0.55000000000000004">
      <c r="D3509">
        <f t="shared" si="1150"/>
        <v>1.0875715473167349</v>
      </c>
      <c r="E3509">
        <f t="shared" si="1137"/>
        <v>1.0963648220808171</v>
      </c>
      <c r="F3509" s="2">
        <f t="shared" si="1151"/>
        <v>40976</v>
      </c>
      <c r="G3509" s="1">
        <v>2012.2719178082191</v>
      </c>
      <c r="H3509" s="3">
        <v>4.5999999999999996</v>
      </c>
      <c r="I3509" s="1" t="str">
        <f t="shared" si="1138"/>
        <v/>
      </c>
      <c r="J3509" s="1">
        <f t="shared" si="1139"/>
        <v>0.91210514954509037</v>
      </c>
      <c r="K3509">
        <f t="shared" si="1140"/>
        <v>0</v>
      </c>
      <c r="L3509">
        <f t="shared" si="1147"/>
        <v>1.8743562443662853</v>
      </c>
      <c r="M3509">
        <f t="shared" si="1152"/>
        <v>1.8743562443662853</v>
      </c>
      <c r="N3509">
        <f t="shared" si="1148"/>
        <v>5.3854702414231657</v>
      </c>
      <c r="O3509">
        <f t="shared" si="1141"/>
        <v>0.9804728612497744</v>
      </c>
      <c r="P3509">
        <f t="shared" si="1149"/>
        <v>42.804728439050216</v>
      </c>
      <c r="Q3509">
        <f t="shared" si="1153"/>
        <v>15.27930147555052</v>
      </c>
      <c r="R3509">
        <v>9.56</v>
      </c>
      <c r="S3509">
        <f t="shared" si="1142"/>
        <v>12.25639061184436</v>
      </c>
      <c r="T3509">
        <f t="shared" si="1143"/>
        <v>0.15393188084336082</v>
      </c>
      <c r="U3509">
        <f t="shared" si="1144"/>
        <v>0.13012769971051397</v>
      </c>
      <c r="V3509">
        <f t="shared" si="1145"/>
        <v>-1.7732385445829585E-3</v>
      </c>
      <c r="W3509">
        <f t="shared" si="1146"/>
        <v>1.8163684004949485E-3</v>
      </c>
      <c r="X3509">
        <f t="shared" si="1156"/>
        <v>0.80723224190286214</v>
      </c>
      <c r="Y3509">
        <f t="shared" si="1156"/>
        <v>0.91917915522340565</v>
      </c>
      <c r="AL3509">
        <v>8.9638541666666658</v>
      </c>
    </row>
    <row r="3510" spans="4:38" x14ac:dyDescent="0.55000000000000004">
      <c r="D3510">
        <f t="shared" si="1150"/>
        <v>1.0893093831844591</v>
      </c>
      <c r="E3510">
        <f t="shared" si="1137"/>
        <v>1.1049499059939774</v>
      </c>
      <c r="F3510" s="2">
        <f t="shared" si="1151"/>
        <v>40977</v>
      </c>
      <c r="G3510" s="1">
        <v>2012.2746575342467</v>
      </c>
      <c r="H3510" s="3">
        <v>4.99</v>
      </c>
      <c r="I3510" s="1" t="str">
        <f t="shared" si="1138"/>
        <v/>
      </c>
      <c r="J3510" s="1">
        <f t="shared" si="1139"/>
        <v>0.90501840361752162</v>
      </c>
      <c r="K3510">
        <f t="shared" si="1140"/>
        <v>0</v>
      </c>
      <c r="L3510">
        <f t="shared" si="1147"/>
        <v>1.877042471383408</v>
      </c>
      <c r="M3510">
        <f t="shared" si="1152"/>
        <v>1.877042471383408</v>
      </c>
      <c r="N3510">
        <f t="shared" si="1148"/>
        <v>5.3880417359093853</v>
      </c>
      <c r="O3510">
        <f t="shared" si="1141"/>
        <v>0.9969488375687342</v>
      </c>
      <c r="P3510">
        <f t="shared" si="1149"/>
        <v>42.818877183209288</v>
      </c>
      <c r="Q3510">
        <f t="shared" si="1153"/>
        <v>15.280984771770433</v>
      </c>
      <c r="R3510">
        <v>9.67</v>
      </c>
      <c r="S3510">
        <f t="shared" si="1142"/>
        <v>12.29052393053256</v>
      </c>
      <c r="T3510">
        <f t="shared" si="1143"/>
        <v>0.15568519474237069</v>
      </c>
      <c r="U3510">
        <f t="shared" si="1144"/>
        <v>0.13212725507017256</v>
      </c>
      <c r="V3510">
        <f t="shared" si="1145"/>
        <v>-1.9250012002579864E-3</v>
      </c>
      <c r="W3510">
        <f t="shared" si="1146"/>
        <v>1.7350341559322288E-3</v>
      </c>
      <c r="X3510">
        <f t="shared" ref="X3510:Y3525" si="1157">MAX(0.0000000001,X3509+V3509)</f>
        <v>0.80545900335827914</v>
      </c>
      <c r="Y3510">
        <f t="shared" si="1157"/>
        <v>0.92099552362390058</v>
      </c>
      <c r="AL3510">
        <v>9.1068750000000041</v>
      </c>
    </row>
    <row r="3511" spans="4:38" x14ac:dyDescent="0.55000000000000004">
      <c r="D3511">
        <f t="shared" si="1150"/>
        <v>1.092767907694562</v>
      </c>
      <c r="E3511">
        <f t="shared" si="1137"/>
        <v>1.1238946282854885</v>
      </c>
      <c r="F3511" s="2">
        <f t="shared" si="1151"/>
        <v>40978</v>
      </c>
      <c r="G3511" s="1">
        <v>2012.277397260274</v>
      </c>
      <c r="H3511" s="3">
        <v>5.84</v>
      </c>
      <c r="I3511" s="1" t="str">
        <f t="shared" si="1138"/>
        <v/>
      </c>
      <c r="J3511" s="1">
        <f t="shared" si="1139"/>
        <v>0.88976312799493407</v>
      </c>
      <c r="K3511">
        <f t="shared" si="1140"/>
        <v>0</v>
      </c>
      <c r="L3511">
        <f t="shared" si="1147"/>
        <v>1.8797738380616784</v>
      </c>
      <c r="M3511">
        <f t="shared" si="1152"/>
        <v>1.8797738380616784</v>
      </c>
      <c r="N3511">
        <f t="shared" si="1148"/>
        <v>5.3906539277545482</v>
      </c>
      <c r="O3511">
        <f t="shared" si="1141"/>
        <v>1.0050307258119944</v>
      </c>
      <c r="P3511">
        <f t="shared" si="1149"/>
        <v>42.833101795396345</v>
      </c>
      <c r="Q3511">
        <f t="shared" si="1153"/>
        <v>15.282676720360833</v>
      </c>
      <c r="R3511">
        <v>9.7200000000000006</v>
      </c>
      <c r="S3511">
        <f t="shared" si="1142"/>
        <v>12.325243810697105</v>
      </c>
      <c r="T3511">
        <f t="shared" si="1143"/>
        <v>0.15648874383942715</v>
      </c>
      <c r="U3511">
        <f t="shared" si="1144"/>
        <v>0.13304627280667</v>
      </c>
      <c r="V3511">
        <f t="shared" si="1145"/>
        <v>-2.3582819134011918E-3</v>
      </c>
      <c r="W3511">
        <f t="shared" si="1146"/>
        <v>1.6459373451359685E-3</v>
      </c>
      <c r="X3511">
        <f t="shared" si="1157"/>
        <v>0.80353400215802118</v>
      </c>
      <c r="Y3511">
        <f t="shared" si="1157"/>
        <v>0.92273055777983282</v>
      </c>
      <c r="AL3511">
        <v>9.7446874999999995</v>
      </c>
    </row>
    <row r="3512" spans="4:38" x14ac:dyDescent="0.55000000000000004">
      <c r="D3512">
        <f t="shared" si="1150"/>
        <v>1.0975106966920187</v>
      </c>
      <c r="E3512">
        <f t="shared" si="1137"/>
        <v>1.1401957976691284</v>
      </c>
      <c r="F3512" s="2">
        <f t="shared" si="1151"/>
        <v>40979</v>
      </c>
      <c r="G3512" s="1">
        <v>2012.2801369863014</v>
      </c>
      <c r="H3512" s="3">
        <v>6.56</v>
      </c>
      <c r="I3512" s="1" t="str">
        <f t="shared" si="1138"/>
        <v/>
      </c>
      <c r="J3512" s="1">
        <f t="shared" si="1139"/>
        <v>0.87704234837935124</v>
      </c>
      <c r="K3512">
        <f t="shared" si="1140"/>
        <v>0</v>
      </c>
      <c r="L3512">
        <f t="shared" si="1147"/>
        <v>1.8825273468995194</v>
      </c>
      <c r="M3512">
        <f t="shared" si="1152"/>
        <v>1.8825273468995194</v>
      </c>
      <c r="N3512">
        <f t="shared" si="1148"/>
        <v>5.3932847356625482</v>
      </c>
      <c r="O3512">
        <f t="shared" si="1141"/>
        <v>1.0396683348448221</v>
      </c>
      <c r="P3512">
        <f t="shared" si="1149"/>
        <v>42.847059930175945</v>
      </c>
      <c r="Q3512">
        <f t="shared" si="1153"/>
        <v>15.284336608665667</v>
      </c>
      <c r="R3512">
        <v>9.9499999999999993</v>
      </c>
      <c r="S3512">
        <f t="shared" si="1142"/>
        <v>12.360539964095519</v>
      </c>
      <c r="T3512">
        <f t="shared" si="1143"/>
        <v>0.16023882036271758</v>
      </c>
      <c r="U3512">
        <f t="shared" si="1144"/>
        <v>0.13735677719710995</v>
      </c>
      <c r="V3512">
        <f t="shared" si="1145"/>
        <v>-2.613720809963152E-3</v>
      </c>
      <c r="W3512">
        <f t="shared" si="1146"/>
        <v>1.5355164164663551E-3</v>
      </c>
      <c r="X3512">
        <f t="shared" si="1157"/>
        <v>0.80117572024462003</v>
      </c>
      <c r="Y3512">
        <f t="shared" si="1157"/>
        <v>0.92437649512496878</v>
      </c>
      <c r="AL3512">
        <v>10.018020833333338</v>
      </c>
    </row>
    <row r="3513" spans="4:38" x14ac:dyDescent="0.55000000000000004">
      <c r="D3513">
        <f t="shared" si="1150"/>
        <v>1.0982325208338473</v>
      </c>
      <c r="E3513">
        <f t="shared" si="1137"/>
        <v>1.1047289381103034</v>
      </c>
      <c r="F3513" s="2">
        <f t="shared" si="1151"/>
        <v>40980</v>
      </c>
      <c r="G3513" s="1">
        <v>2012.2828767123287</v>
      </c>
      <c r="H3513" s="3">
        <v>4.9800000000000004</v>
      </c>
      <c r="I3513" s="1" t="str">
        <f t="shared" si="1138"/>
        <v/>
      </c>
      <c r="J3513" s="1">
        <f t="shared" si="1139"/>
        <v>0.90519942539982001</v>
      </c>
      <c r="K3513">
        <f t="shared" si="1140"/>
        <v>0</v>
      </c>
      <c r="L3513">
        <f t="shared" si="1147"/>
        <v>1.8853757532963544</v>
      </c>
      <c r="M3513">
        <f t="shared" si="1152"/>
        <v>1.8853757532963544</v>
      </c>
      <c r="N3513">
        <f t="shared" si="1148"/>
        <v>5.3960035142559262</v>
      </c>
      <c r="O3513">
        <f t="shared" si="1141"/>
        <v>4.3454583099859931</v>
      </c>
      <c r="P3513">
        <f t="shared" si="1149"/>
        <v>42.861213558063582</v>
      </c>
      <c r="Q3513">
        <f t="shared" si="1153"/>
        <v>15.286019376769206</v>
      </c>
      <c r="R3513">
        <v>10.25</v>
      </c>
      <c r="S3513">
        <f t="shared" si="1142"/>
        <v>12.396401931708342</v>
      </c>
      <c r="T3513">
        <f t="shared" si="1143"/>
        <v>0.66106242344039945</v>
      </c>
      <c r="U3513">
        <f t="shared" si="1144"/>
        <v>0.57275894898987845</v>
      </c>
      <c r="V3513">
        <f t="shared" si="1145"/>
        <v>-1.2247720485127483E-3</v>
      </c>
      <c r="W3513">
        <f t="shared" si="1146"/>
        <v>1.4122231946714636E-3</v>
      </c>
      <c r="X3513">
        <f t="shared" si="1157"/>
        <v>0.79856199943465689</v>
      </c>
      <c r="Y3513">
        <f t="shared" si="1157"/>
        <v>0.9259120115414351</v>
      </c>
      <c r="AL3513">
        <v>10.063333333333338</v>
      </c>
    </row>
    <row r="3514" spans="4:38" x14ac:dyDescent="0.55000000000000004">
      <c r="D3514">
        <f t="shared" si="1150"/>
        <v>1.1007088559637881</v>
      </c>
      <c r="E3514">
        <f t="shared" si="1137"/>
        <v>1.1229958721332547</v>
      </c>
      <c r="F3514" s="2">
        <f t="shared" si="1151"/>
        <v>40981</v>
      </c>
      <c r="G3514" s="1">
        <v>2012.2856164383561</v>
      </c>
      <c r="H3514" s="3">
        <v>5.8</v>
      </c>
      <c r="I3514" s="1" t="str">
        <f t="shared" si="1138"/>
        <v/>
      </c>
      <c r="J3514" s="1">
        <f t="shared" si="1139"/>
        <v>0.89047522329747264</v>
      </c>
      <c r="K3514">
        <f t="shared" si="1140"/>
        <v>0</v>
      </c>
      <c r="L3514">
        <f t="shared" si="1147"/>
        <v>1.8972811185291927</v>
      </c>
      <c r="M3514">
        <f t="shared" si="1152"/>
        <v>1.8972811185291927</v>
      </c>
      <c r="N3514">
        <f t="shared" si="1148"/>
        <v>5.407337531830545</v>
      </c>
      <c r="O3514">
        <f t="shared" si="1141"/>
        <v>4.4701011463674174</v>
      </c>
      <c r="P3514">
        <f t="shared" si="1149"/>
        <v>42.923662486621701</v>
      </c>
      <c r="Q3514">
        <f t="shared" si="1153"/>
        <v>15.293439700891552</v>
      </c>
      <c r="R3514">
        <v>10.42</v>
      </c>
      <c r="S3514">
        <f t="shared" si="1142"/>
        <v>12.432819086864303</v>
      </c>
      <c r="T3514">
        <f t="shared" si="1143"/>
        <v>0.67273520891989369</v>
      </c>
      <c r="U3514">
        <f t="shared" si="1144"/>
        <v>0.5864174746159394</v>
      </c>
      <c r="V3514">
        <f t="shared" si="1145"/>
        <v>-1.7239363807442787E-3</v>
      </c>
      <c r="W3514">
        <f t="shared" si="1146"/>
        <v>1.355317589603923E-3</v>
      </c>
      <c r="X3514">
        <f t="shared" si="1157"/>
        <v>0.7973372273861441</v>
      </c>
      <c r="Y3514">
        <f t="shared" si="1157"/>
        <v>0.92732423473610659</v>
      </c>
      <c r="AL3514">
        <v>10.096770833333334</v>
      </c>
    </row>
    <row r="3515" spans="4:38" x14ac:dyDescent="0.55000000000000004">
      <c r="D3515">
        <f t="shared" si="1150"/>
        <v>1.101132960966807</v>
      </c>
      <c r="E3515">
        <f t="shared" si="1137"/>
        <v>1.1049499059939774</v>
      </c>
      <c r="F3515" s="2">
        <f t="shared" si="1151"/>
        <v>40982</v>
      </c>
      <c r="G3515" s="1">
        <v>2012.2883561643835</v>
      </c>
      <c r="H3515" s="3">
        <v>4.99</v>
      </c>
      <c r="I3515" s="1" t="str">
        <f t="shared" si="1138"/>
        <v/>
      </c>
      <c r="J3515" s="1">
        <f t="shared" si="1139"/>
        <v>0.90501840361752162</v>
      </c>
      <c r="K3515">
        <f t="shared" si="1140"/>
        <v>0</v>
      </c>
      <c r="L3515">
        <f t="shared" si="1147"/>
        <v>1.9095279709849937</v>
      </c>
      <c r="M3515">
        <f t="shared" si="1152"/>
        <v>1.9095279709849937</v>
      </c>
      <c r="N3515">
        <f t="shared" si="1148"/>
        <v>5.4189472830462497</v>
      </c>
      <c r="O3515">
        <f t="shared" si="1141"/>
        <v>4.5268107531020618</v>
      </c>
      <c r="P3515">
        <f t="shared" si="1149"/>
        <v>42.986234227548081</v>
      </c>
      <c r="Q3515">
        <f t="shared" si="1153"/>
        <v>15.300867402984249</v>
      </c>
      <c r="R3515">
        <v>10.48</v>
      </c>
      <c r="S3515">
        <f t="shared" si="1142"/>
        <v>12.469780638378317</v>
      </c>
      <c r="T3515">
        <f t="shared" si="1143"/>
        <v>0.67690403999217574</v>
      </c>
      <c r="U3515">
        <f t="shared" si="1144"/>
        <v>0.59131550012207146</v>
      </c>
      <c r="V3515">
        <f t="shared" si="1145"/>
        <v>-1.0014456991947335E-3</v>
      </c>
      <c r="W3515">
        <f t="shared" si="1146"/>
        <v>1.2740472425661412E-3</v>
      </c>
      <c r="X3515">
        <f t="shared" si="1157"/>
        <v>0.79561329100539979</v>
      </c>
      <c r="Y3515">
        <f t="shared" si="1157"/>
        <v>0.92867955232571053</v>
      </c>
      <c r="AL3515">
        <v>10.126041666666669</v>
      </c>
    </row>
    <row r="3516" spans="4:38" x14ac:dyDescent="0.55000000000000004">
      <c r="D3516">
        <f t="shared" si="1150"/>
        <v>1.1011175886524691</v>
      </c>
      <c r="E3516">
        <f t="shared" si="1137"/>
        <v>1.1009792378234269</v>
      </c>
      <c r="F3516" s="2">
        <f t="shared" si="1151"/>
        <v>40983</v>
      </c>
      <c r="G3516" s="1">
        <v>2012.291095890411</v>
      </c>
      <c r="H3516" s="3">
        <v>4.8099999999999996</v>
      </c>
      <c r="I3516" s="1" t="str">
        <f t="shared" si="1138"/>
        <v/>
      </c>
      <c r="J3516" s="1">
        <f t="shared" si="1139"/>
        <v>0.90828234143356146</v>
      </c>
      <c r="K3516">
        <f t="shared" si="1140"/>
        <v>0</v>
      </c>
      <c r="L3516">
        <f t="shared" si="1147"/>
        <v>1.9219301922263692</v>
      </c>
      <c r="M3516">
        <f t="shared" si="1152"/>
        <v>1.9219301922263692</v>
      </c>
      <c r="N3516">
        <f t="shared" si="1148"/>
        <v>5.4306538418850874</v>
      </c>
      <c r="O3516">
        <f t="shared" si="1141"/>
        <v>4.6239277788115229</v>
      </c>
      <c r="P3516">
        <f t="shared" si="1149"/>
        <v>43.051074791640197</v>
      </c>
      <c r="Q3516">
        <f t="shared" si="1153"/>
        <v>15.308556829390806</v>
      </c>
      <c r="R3516">
        <v>10.6</v>
      </c>
      <c r="S3516">
        <f t="shared" si="1142"/>
        <v>12.507275633741157</v>
      </c>
      <c r="T3516">
        <f t="shared" si="1143"/>
        <v>0.68531936293496576</v>
      </c>
      <c r="U3516">
        <f t="shared" si="1144"/>
        <v>0.60123462444908882</v>
      </c>
      <c r="V3516">
        <f t="shared" si="1145"/>
        <v>-8.3243921988850056E-4</v>
      </c>
      <c r="W3516">
        <f t="shared" si="1146"/>
        <v>1.2273675989779298E-3</v>
      </c>
      <c r="X3516">
        <f t="shared" si="1157"/>
        <v>0.7946118453062051</v>
      </c>
      <c r="Y3516">
        <f t="shared" si="1157"/>
        <v>0.92995359956827672</v>
      </c>
      <c r="AL3516">
        <v>9.9398958333333294</v>
      </c>
    </row>
    <row r="3517" spans="4:38" x14ac:dyDescent="0.55000000000000004">
      <c r="D3517">
        <f t="shared" si="1150"/>
        <v>1.102991417960153</v>
      </c>
      <c r="E3517">
        <f t="shared" si="1137"/>
        <v>1.1198558817293072</v>
      </c>
      <c r="F3517" s="2">
        <f t="shared" si="1151"/>
        <v>40984</v>
      </c>
      <c r="G3517" s="1">
        <v>2012.2938356164384</v>
      </c>
      <c r="H3517" s="3">
        <v>5.66</v>
      </c>
      <c r="I3517" s="1" t="str">
        <f t="shared" si="1138"/>
        <v/>
      </c>
      <c r="J3517" s="1">
        <f t="shared" si="1139"/>
        <v>0.89297204784581474</v>
      </c>
      <c r="K3517">
        <f t="shared" si="1140"/>
        <v>0</v>
      </c>
      <c r="L3517">
        <f t="shared" si="1147"/>
        <v>1.9345984875107842</v>
      </c>
      <c r="M3517">
        <f t="shared" si="1152"/>
        <v>1.9345984875107842</v>
      </c>
      <c r="N3517">
        <f t="shared" si="1148"/>
        <v>5.4425596714810478</v>
      </c>
      <c r="O3517">
        <f t="shared" si="1141"/>
        <v>4.7437485633921748</v>
      </c>
      <c r="P3517">
        <f t="shared" si="1149"/>
        <v>43.117579668621438</v>
      </c>
      <c r="Q3517">
        <f t="shared" si="1153"/>
        <v>15.316435609777734</v>
      </c>
      <c r="R3517">
        <v>10.75</v>
      </c>
      <c r="S3517">
        <f t="shared" si="1142"/>
        <v>12.545292962372443</v>
      </c>
      <c r="T3517">
        <f t="shared" si="1143"/>
        <v>0.6959857904698179</v>
      </c>
      <c r="U3517">
        <f t="shared" si="1144"/>
        <v>0.61386784195753019</v>
      </c>
      <c r="V3517">
        <f t="shared" si="1145"/>
        <v>-1.4013711972067217E-3</v>
      </c>
      <c r="W3517">
        <f t="shared" si="1146"/>
        <v>1.1886796173088895E-3</v>
      </c>
      <c r="X3517">
        <f t="shared" si="1157"/>
        <v>0.79377940608631659</v>
      </c>
      <c r="Y3517">
        <f t="shared" si="1157"/>
        <v>0.93118096716725463</v>
      </c>
      <c r="AL3517">
        <v>10.00989583333333</v>
      </c>
    </row>
    <row r="3518" spans="4:38" x14ac:dyDescent="0.55000000000000004">
      <c r="D3518">
        <f t="shared" si="1150"/>
        <v>1.1041639136243782</v>
      </c>
      <c r="E3518">
        <f t="shared" si="1137"/>
        <v>1.1147163746024054</v>
      </c>
      <c r="F3518" s="2">
        <f t="shared" si="1151"/>
        <v>40985</v>
      </c>
      <c r="G3518" s="1">
        <v>2012.2965753424658</v>
      </c>
      <c r="H3518" s="3">
        <v>5.43</v>
      </c>
      <c r="I3518" s="1" t="str">
        <f t="shared" si="1138"/>
        <v/>
      </c>
      <c r="J3518" s="1">
        <f t="shared" si="1139"/>
        <v>0.89708918141323424</v>
      </c>
      <c r="K3518">
        <f t="shared" si="1140"/>
        <v>0</v>
      </c>
      <c r="L3518">
        <f t="shared" si="1147"/>
        <v>1.9475950589173381</v>
      </c>
      <c r="M3518">
        <f t="shared" si="1152"/>
        <v>1.9475950589173381</v>
      </c>
      <c r="N3518">
        <f t="shared" si="1148"/>
        <v>5.4547201286788169</v>
      </c>
      <c r="O3518">
        <f t="shared" si="1141"/>
        <v>4.8184963923245796</v>
      </c>
      <c r="P3518">
        <f t="shared" si="1149"/>
        <v>43.183953806646308</v>
      </c>
      <c r="Q3518">
        <f t="shared" si="1153"/>
        <v>15.324290828104731</v>
      </c>
      <c r="R3518">
        <v>10.83</v>
      </c>
      <c r="S3518">
        <f t="shared" si="1142"/>
        <v>12.583821358921156</v>
      </c>
      <c r="T3518">
        <f t="shared" si="1143"/>
        <v>0.70174226972585851</v>
      </c>
      <c r="U3518">
        <f t="shared" si="1144"/>
        <v>0.62071374576305627</v>
      </c>
      <c r="V3518">
        <f t="shared" si="1145"/>
        <v>-1.1183856073812698E-3</v>
      </c>
      <c r="W3518">
        <f t="shared" si="1146"/>
        <v>1.1222540111065632E-3</v>
      </c>
      <c r="X3518">
        <f t="shared" si="1157"/>
        <v>0.79237803488910985</v>
      </c>
      <c r="Y3518">
        <f t="shared" si="1157"/>
        <v>0.93236964678456347</v>
      </c>
      <c r="AL3518">
        <v>10.178958333333339</v>
      </c>
    </row>
    <row r="3519" spans="4:38" x14ac:dyDescent="0.55000000000000004">
      <c r="D3519">
        <f t="shared" si="1150"/>
        <v>1.1063394683038021</v>
      </c>
      <c r="E3519">
        <f t="shared" si="1137"/>
        <v>1.1259194604186178</v>
      </c>
      <c r="F3519" s="2">
        <f t="shared" si="1151"/>
        <v>40986</v>
      </c>
      <c r="G3519" s="1">
        <v>2012.2993150684931</v>
      </c>
      <c r="H3519" s="3">
        <v>5.93</v>
      </c>
      <c r="I3519" s="1" t="str">
        <f t="shared" si="1138"/>
        <v/>
      </c>
      <c r="J3519" s="1">
        <f t="shared" si="1139"/>
        <v>0.88816299491634976</v>
      </c>
      <c r="K3519">
        <f t="shared" si="1140"/>
        <v>0</v>
      </c>
      <c r="L3519">
        <f t="shared" si="1147"/>
        <v>1.9607964188963096</v>
      </c>
      <c r="M3519">
        <f t="shared" si="1152"/>
        <v>1.9607964188963096</v>
      </c>
      <c r="N3519">
        <f t="shared" si="1148"/>
        <v>5.4670169410517282</v>
      </c>
      <c r="O3519">
        <f t="shared" si="1141"/>
        <v>4.6619077499611787</v>
      </c>
      <c r="P3519">
        <f t="shared" si="1149"/>
        <v>43.251709871804167</v>
      </c>
      <c r="Q3519">
        <f t="shared" si="1153"/>
        <v>15.332301296404882</v>
      </c>
      <c r="R3519">
        <v>10.57</v>
      </c>
      <c r="S3519">
        <f t="shared" si="1142"/>
        <v>12.622849406596035</v>
      </c>
      <c r="T3519">
        <f t="shared" si="1143"/>
        <v>0.68320577453379494</v>
      </c>
      <c r="U3519">
        <f t="shared" si="1144"/>
        <v>0.5987393523094644</v>
      </c>
      <c r="V3519">
        <f t="shared" si="1145"/>
        <v>-1.3824096342683334E-3</v>
      </c>
      <c r="W3519">
        <f t="shared" si="1146"/>
        <v>1.0693166177808341E-3</v>
      </c>
      <c r="X3519">
        <f t="shared" si="1157"/>
        <v>0.79125964928172854</v>
      </c>
      <c r="Y3519">
        <f t="shared" si="1157"/>
        <v>0.93349190079567002</v>
      </c>
      <c r="AL3519">
        <v>10.248125000000003</v>
      </c>
    </row>
    <row r="3520" spans="4:38" x14ac:dyDescent="0.55000000000000004">
      <c r="D3520">
        <f t="shared" si="1150"/>
        <v>1.1078928652306157</v>
      </c>
      <c r="E3520">
        <f t="shared" si="1137"/>
        <v>1.1218734375719384</v>
      </c>
      <c r="F3520" s="2">
        <f t="shared" si="1151"/>
        <v>40987</v>
      </c>
      <c r="G3520" s="1">
        <v>2012.3020547945205</v>
      </c>
      <c r="H3520" s="3">
        <v>5.75</v>
      </c>
      <c r="I3520" s="1" t="str">
        <f t="shared" si="1138"/>
        <v/>
      </c>
      <c r="J3520" s="1">
        <f t="shared" si="1139"/>
        <v>0.89136614390683133</v>
      </c>
      <c r="K3520">
        <f t="shared" si="1140"/>
        <v>0</v>
      </c>
      <c r="L3520">
        <f t="shared" si="1147"/>
        <v>1.9735687688962034</v>
      </c>
      <c r="M3520">
        <f t="shared" si="1152"/>
        <v>1.9735687688962034</v>
      </c>
      <c r="N3520">
        <f t="shared" si="1148"/>
        <v>5.4788617176268932</v>
      </c>
      <c r="O3520">
        <f t="shared" si="1141"/>
        <v>1.0569437402177342</v>
      </c>
      <c r="P3520">
        <f t="shared" si="1149"/>
        <v>43.315762557055621</v>
      </c>
      <c r="Q3520">
        <f t="shared" si="1153"/>
        <v>15.339866243364655</v>
      </c>
      <c r="R3520">
        <v>9.86</v>
      </c>
      <c r="S3520">
        <f t="shared" si="1142"/>
        <v>12.662365540536019</v>
      </c>
      <c r="T3520">
        <f t="shared" si="1143"/>
        <v>0.15876081395992173</v>
      </c>
      <c r="U3520">
        <f t="shared" si="1144"/>
        <v>0.13565367148522589</v>
      </c>
      <c r="V3520">
        <f t="shared" si="1145"/>
        <v>-1.1244490530613188E-3</v>
      </c>
      <c r="W3520">
        <f t="shared" si="1146"/>
        <v>1.0033603074515104E-3</v>
      </c>
      <c r="X3520">
        <f t="shared" si="1157"/>
        <v>0.78987723964746026</v>
      </c>
      <c r="Y3520">
        <f t="shared" si="1157"/>
        <v>0.93456121741345088</v>
      </c>
      <c r="AL3520">
        <v>10.319687499999997</v>
      </c>
    </row>
    <row r="3521" spans="4:38" x14ac:dyDescent="0.55000000000000004">
      <c r="D3521">
        <f t="shared" si="1150"/>
        <v>1.1135196023507654</v>
      </c>
      <c r="E3521">
        <f t="shared" si="1137"/>
        <v>1.1641602364321124</v>
      </c>
      <c r="F3521" s="2">
        <f t="shared" si="1151"/>
        <v>40988</v>
      </c>
      <c r="G3521" s="1">
        <v>2012.3047945205481</v>
      </c>
      <c r="H3521" s="3">
        <v>7.6</v>
      </c>
      <c r="I3521" s="1" t="str">
        <f t="shared" si="1138"/>
        <v/>
      </c>
      <c r="J3521" s="1">
        <f t="shared" si="1139"/>
        <v>0.85898828074112343</v>
      </c>
      <c r="K3521">
        <f t="shared" si="1140"/>
        <v>0</v>
      </c>
      <c r="L3521">
        <f t="shared" si="1147"/>
        <v>1.9764645051707725</v>
      </c>
      <c r="M3521">
        <f t="shared" si="1152"/>
        <v>1.9764645051707725</v>
      </c>
      <c r="N3521">
        <f t="shared" si="1148"/>
        <v>5.4815400442651407</v>
      </c>
      <c r="O3521">
        <f t="shared" si="1141"/>
        <v>1.0162519284943192</v>
      </c>
      <c r="P3521">
        <f t="shared" si="1149"/>
        <v>43.330153041332736</v>
      </c>
      <c r="Q3521">
        <f t="shared" si="1153"/>
        <v>15.341564806425133</v>
      </c>
      <c r="R3521">
        <v>9.58</v>
      </c>
      <c r="S3521">
        <f t="shared" si="1142"/>
        <v>12.702358051266136</v>
      </c>
      <c r="T3521">
        <f t="shared" si="1143"/>
        <v>0.15424918994572479</v>
      </c>
      <c r="U3521">
        <f t="shared" si="1144"/>
        <v>0.13048899092771488</v>
      </c>
      <c r="V3521">
        <f t="shared" si="1145"/>
        <v>-2.3008337908718562E-3</v>
      </c>
      <c r="W3521">
        <f t="shared" si="1146"/>
        <v>9.497338070127842E-4</v>
      </c>
      <c r="X3521">
        <f t="shared" si="1157"/>
        <v>0.78875279059439896</v>
      </c>
      <c r="Y3521">
        <f t="shared" si="1157"/>
        <v>0.9355645777209024</v>
      </c>
      <c r="AL3521">
        <v>10.459583333333336</v>
      </c>
    </row>
    <row r="3522" spans="4:38" x14ac:dyDescent="0.55000000000000004">
      <c r="D3522">
        <f t="shared" si="1150"/>
        <v>1.1197066412437637</v>
      </c>
      <c r="E3522">
        <f t="shared" si="1137"/>
        <v>1.1753899912807493</v>
      </c>
      <c r="F3522" s="2">
        <f t="shared" si="1151"/>
        <v>40989</v>
      </c>
      <c r="G3522" s="1">
        <v>2012.3075342465754</v>
      </c>
      <c r="H3522" s="3">
        <v>8.08</v>
      </c>
      <c r="I3522" s="1" t="str">
        <f t="shared" si="1138"/>
        <v/>
      </c>
      <c r="J3522" s="1">
        <f t="shared" si="1139"/>
        <v>0.85078144906641773</v>
      </c>
      <c r="K3522">
        <f t="shared" si="1140"/>
        <v>0</v>
      </c>
      <c r="L3522">
        <f t="shared" si="1147"/>
        <v>1.9792487570296611</v>
      </c>
      <c r="M3522">
        <f t="shared" si="1152"/>
        <v>1.9792487570296611</v>
      </c>
      <c r="N3522">
        <f t="shared" si="1148"/>
        <v>5.484112790884871</v>
      </c>
      <c r="O3522">
        <f t="shared" si="1141"/>
        <v>1.0215290921495197</v>
      </c>
      <c r="P3522">
        <f t="shared" si="1149"/>
        <v>43.343112476550886</v>
      </c>
      <c r="Q3522">
        <f t="shared" si="1153"/>
        <v>15.343094135567203</v>
      </c>
      <c r="R3522">
        <v>9.61</v>
      </c>
      <c r="S3522">
        <f t="shared" si="1142"/>
        <v>12.742815088133904</v>
      </c>
      <c r="T3522">
        <f t="shared" si="1143"/>
        <v>0.15472638043636688</v>
      </c>
      <c r="U3522">
        <f t="shared" si="1144"/>
        <v>0.13103280943961609</v>
      </c>
      <c r="V3522">
        <f t="shared" si="1145"/>
        <v>-2.3200695745856093E-3</v>
      </c>
      <c r="W3522">
        <f t="shared" si="1146"/>
        <v>8.3865020841650956E-4</v>
      </c>
      <c r="X3522">
        <f t="shared" si="1157"/>
        <v>0.78645195680352709</v>
      </c>
      <c r="Y3522">
        <f t="shared" si="1157"/>
        <v>0.9365143115279152</v>
      </c>
      <c r="AL3522">
        <v>10.071041666666671</v>
      </c>
    </row>
    <row r="3523" spans="4:38" x14ac:dyDescent="0.55000000000000004">
      <c r="D3523">
        <f t="shared" si="1150"/>
        <v>1.1287577155592332</v>
      </c>
      <c r="E3523">
        <f t="shared" si="1137"/>
        <v>1.2102173843984583</v>
      </c>
      <c r="F3523" s="2">
        <f t="shared" si="1151"/>
        <v>40990</v>
      </c>
      <c r="G3523" s="1">
        <v>2012.3102739726028</v>
      </c>
      <c r="H3523" s="3">
        <v>9.5399999999999991</v>
      </c>
      <c r="I3523" s="1" t="str">
        <f t="shared" si="1138"/>
        <v/>
      </c>
      <c r="J3523" s="1">
        <f t="shared" si="1139"/>
        <v>0.82629783119257749</v>
      </c>
      <c r="K3523">
        <f t="shared" si="1140"/>
        <v>0</v>
      </c>
      <c r="L3523">
        <f t="shared" si="1147"/>
        <v>1.9820474668711665</v>
      </c>
      <c r="M3523">
        <f t="shared" si="1152"/>
        <v>1.9820474668711665</v>
      </c>
      <c r="N3523">
        <f t="shared" si="1148"/>
        <v>5.4866964667529281</v>
      </c>
      <c r="O3523">
        <f t="shared" si="1141"/>
        <v>4.3312488729989349</v>
      </c>
      <c r="P3523">
        <f t="shared" si="1149"/>
        <v>43.355932326313628</v>
      </c>
      <c r="Q3523">
        <f t="shared" si="1153"/>
        <v>15.344606692472617</v>
      </c>
      <c r="R3523">
        <v>10.01</v>
      </c>
      <c r="S3523">
        <f t="shared" si="1142"/>
        <v>12.783724662854709</v>
      </c>
      <c r="T3523">
        <f t="shared" si="1143"/>
        <v>0.64492717746259509</v>
      </c>
      <c r="U3523">
        <f t="shared" si="1144"/>
        <v>0.55401617393246294</v>
      </c>
      <c r="V3523">
        <f t="shared" si="1145"/>
        <v>-2.9889472113051457E-3</v>
      </c>
      <c r="W3523">
        <f t="shared" si="1146"/>
        <v>7.2631556861600666E-4</v>
      </c>
      <c r="X3523">
        <f t="shared" si="1157"/>
        <v>0.78413188722894145</v>
      </c>
      <c r="Y3523">
        <f t="shared" si="1157"/>
        <v>0.93735296173633176</v>
      </c>
      <c r="AL3523">
        <v>9.7745833333333323</v>
      </c>
    </row>
    <row r="3524" spans="4:38" x14ac:dyDescent="0.55000000000000004">
      <c r="D3524">
        <f t="shared" si="1150"/>
        <v>1.1311165596290393</v>
      </c>
      <c r="E3524">
        <f t="shared" ref="E3524:E3587" si="1158">MIN(1/J3524,ftmax)</f>
        <v>1.1523461562572939</v>
      </c>
      <c r="F3524" s="2">
        <f t="shared" si="1151"/>
        <v>40991</v>
      </c>
      <c r="G3524" s="1">
        <v>2012.3130136986301</v>
      </c>
      <c r="H3524" s="3">
        <v>7.09</v>
      </c>
      <c r="I3524" s="1" t="str">
        <f t="shared" ref="I3524:I3587" si="1159">IF(H3524&gt;cutoff,H3524,"")</f>
        <v/>
      </c>
      <c r="J3524" s="1">
        <f t="shared" ref="J3524:J3587" si="1160">MIN(1,EXP(-H3524/turbh))</f>
        <v>0.86779479809079318</v>
      </c>
      <c r="K3524">
        <f t="shared" ref="K3524:K3587" si="1161">IF(INT((G3524-INT(G3524))*365)=spawnday,1,0)</f>
        <v>0</v>
      </c>
      <c r="L3524">
        <f t="shared" si="1147"/>
        <v>1.9939139021396568</v>
      </c>
      <c r="M3524">
        <f t="shared" si="1152"/>
        <v>1.9939139021396568</v>
      </c>
      <c r="N3524">
        <f t="shared" si="1148"/>
        <v>5.4976242284031374</v>
      </c>
      <c r="O3524">
        <f t="shared" ref="O3524:O3587" si="1162">(E3524*U3524*J3524*hh*L3524^(2/3)-T3524*mm*L3524)</f>
        <v>4.8062714628049017</v>
      </c>
      <c r="P3524">
        <f t="shared" si="1149"/>
        <v>43.408066083089217</v>
      </c>
      <c r="Q3524">
        <f t="shared" si="1153"/>
        <v>15.350754652083362</v>
      </c>
      <c r="R3524">
        <v>10.71</v>
      </c>
      <c r="S3524">
        <f t="shared" ref="S3524:S3587" si="1163">tbar+tamp*SIN(2*PI()*G3524+tshift)</f>
        <v>12.825074653030017</v>
      </c>
      <c r="T3524">
        <f t="shared" ref="T3524:T3587" si="1164">qten^((R3524-tbar)/10)*IF(R3524&gt;Ttorp,1,torpmult)</f>
        <v>0.6931252830452852</v>
      </c>
      <c r="U3524">
        <f t="shared" ref="U3524:U3587" si="1165">qtenq^((R3524-tbar)/10)*IF(R3524&gt;Ttorp,1,torpmult)</f>
        <v>0.61047325633456728</v>
      </c>
      <c r="V3524">
        <f t="shared" ref="V3524:V3587" si="1166">GA*MIN(1,EXP(-H3524/turbA))-mA*X3524-aB*X3524*Y3524</f>
        <v>-8.6427299323797724E-4</v>
      </c>
      <c r="W3524">
        <f t="shared" ref="W3524:W3587" si="1167">eB*aB*X3524*Y3524-zB*Y3524</f>
        <v>5.8107714926963067E-4</v>
      </c>
      <c r="X3524">
        <f t="shared" si="1157"/>
        <v>0.78114294001763629</v>
      </c>
      <c r="Y3524">
        <f t="shared" si="1157"/>
        <v>0.93807927730494778</v>
      </c>
      <c r="AL3524">
        <v>9.9821875000000002</v>
      </c>
    </row>
    <row r="3525" spans="4:38" x14ac:dyDescent="0.55000000000000004">
      <c r="D3525">
        <f t="shared" si="1150"/>
        <v>1.1334240422558723</v>
      </c>
      <c r="E3525">
        <f t="shared" si="1158"/>
        <v>1.1541913858973685</v>
      </c>
      <c r="F3525" s="2">
        <f t="shared" si="1151"/>
        <v>40992</v>
      </c>
      <c r="G3525" s="1">
        <v>2012.3157534246575</v>
      </c>
      <c r="H3525" s="3">
        <v>7.17</v>
      </c>
      <c r="I3525" s="1" t="str">
        <f t="shared" si="1159"/>
        <v/>
      </c>
      <c r="J3525" s="1">
        <f t="shared" si="1160"/>
        <v>0.86640743659901187</v>
      </c>
      <c r="K3525">
        <f t="shared" si="1161"/>
        <v>0</v>
      </c>
      <c r="L3525">
        <f t="shared" ref="L3525:L3588" si="1168">IF(K3525=1,wrec,L3524+O3524/365)</f>
        <v>2.0070817691610401</v>
      </c>
      <c r="M3525">
        <f t="shared" si="1152"/>
        <v>2.0070817691610401</v>
      </c>
      <c r="N3525">
        <f t="shared" ref="N3525:N3588" si="1169">(L3525/0.012)^(1/3)</f>
        <v>5.5096998429684856</v>
      </c>
      <c r="O3525">
        <f t="shared" si="1162"/>
        <v>4.9877164272441208</v>
      </c>
      <c r="P3525">
        <f t="shared" ref="P3525:P3588" si="1170">P3524+(J3524*U3524*hh*P3524^(2/3)-T3524*mm*P3524)/365</f>
        <v>43.471309090497478</v>
      </c>
      <c r="Q3525">
        <f t="shared" si="1153"/>
        <v>15.358206084341797</v>
      </c>
      <c r="R3525">
        <v>10.94</v>
      </c>
      <c r="S3525">
        <f t="shared" si="1163"/>
        <v>12.866852805769634</v>
      </c>
      <c r="T3525">
        <f t="shared" si="1164"/>
        <v>0.70973524992133274</v>
      </c>
      <c r="U3525">
        <f t="shared" si="1165"/>
        <v>0.63025169579149276</v>
      </c>
      <c r="V3525">
        <f t="shared" si="1166"/>
        <v>-8.2532799212878261E-4</v>
      </c>
      <c r="W3525">
        <f t="shared" si="1167"/>
        <v>5.3925163026497663E-4</v>
      </c>
      <c r="X3525">
        <f t="shared" si="1157"/>
        <v>0.7802786670243983</v>
      </c>
      <c r="Y3525">
        <f t="shared" si="1157"/>
        <v>0.93866035445421736</v>
      </c>
      <c r="AL3525">
        <v>10.251979166666674</v>
      </c>
    </row>
    <row r="3526" spans="4:38" x14ac:dyDescent="0.55000000000000004">
      <c r="D3526">
        <f t="shared" ref="D3526:D3589" si="1171">0.9*D3525+0.1*E3526</f>
        <v>1.21301988734807</v>
      </c>
      <c r="E3526">
        <f t="shared" si="1158"/>
        <v>1.9293824931778487</v>
      </c>
      <c r="F3526" s="2">
        <f t="shared" ref="F3526:F3589" si="1172">F3525+1</f>
        <v>40993</v>
      </c>
      <c r="G3526" s="1">
        <v>2012.3184931506848</v>
      </c>
      <c r="H3526" s="3">
        <v>32.86</v>
      </c>
      <c r="I3526" s="1" t="str">
        <f t="shared" si="1159"/>
        <v/>
      </c>
      <c r="J3526" s="1">
        <f t="shared" si="1160"/>
        <v>0.5183005461778184</v>
      </c>
      <c r="K3526">
        <f t="shared" si="1161"/>
        <v>0</v>
      </c>
      <c r="L3526">
        <f t="shared" si="1168"/>
        <v>2.0207467456740376</v>
      </c>
      <c r="M3526">
        <f t="shared" ref="M3526:M3589" si="1173">IF(K3527=1,"",L3526)</f>
        <v>2.0207467456740376</v>
      </c>
      <c r="N3526">
        <f t="shared" si="1169"/>
        <v>5.5221756168348586</v>
      </c>
      <c r="O3526">
        <f t="shared" si="1162"/>
        <v>5.0016839861485769</v>
      </c>
      <c r="P3526">
        <f t="shared" si="1170"/>
        <v>43.53679602901871</v>
      </c>
      <c r="Q3526">
        <f t="shared" ref="Q3526:Q3589" si="1174">(P3526/0.012)^(1/3)</f>
        <v>15.365914289291888</v>
      </c>
      <c r="R3526">
        <v>10.93</v>
      </c>
      <c r="S3526">
        <f t="shared" si="1163"/>
        <v>12.909046741309737</v>
      </c>
      <c r="T3526">
        <f t="shared" si="1164"/>
        <v>0.70900486879877278</v>
      </c>
      <c r="U3526">
        <f t="shared" si="1165"/>
        <v>0.62937858675242886</v>
      </c>
      <c r="V3526">
        <f t="shared" si="1166"/>
        <v>-1.7265690663851613E-2</v>
      </c>
      <c r="W3526">
        <f t="shared" si="1167"/>
        <v>4.9925374359849339E-4</v>
      </c>
      <c r="X3526">
        <f t="shared" ref="X3526:Y3541" si="1175">MAX(0.0000000001,X3525+V3525)</f>
        <v>0.77945333903226954</v>
      </c>
      <c r="Y3526">
        <f t="shared" si="1175"/>
        <v>0.93919960608448239</v>
      </c>
      <c r="AL3526">
        <v>9.8397916666666649</v>
      </c>
    </row>
    <row r="3527" spans="4:38" x14ac:dyDescent="0.55000000000000004">
      <c r="D3527">
        <f t="shared" si="1171"/>
        <v>1.3511176169324468</v>
      </c>
      <c r="E3527">
        <f t="shared" si="1158"/>
        <v>2.5939971831918394</v>
      </c>
      <c r="F3527" s="2">
        <f t="shared" si="1172"/>
        <v>40994</v>
      </c>
      <c r="G3527" s="1">
        <v>2012.3212328767124</v>
      </c>
      <c r="H3527" s="3">
        <v>47.66</v>
      </c>
      <c r="I3527" s="1" t="str">
        <f t="shared" si="1159"/>
        <v/>
      </c>
      <c r="J3527" s="1">
        <f t="shared" si="1160"/>
        <v>0.38550543018305389</v>
      </c>
      <c r="K3527">
        <f t="shared" si="1161"/>
        <v>0</v>
      </c>
      <c r="L3527">
        <f t="shared" si="1168"/>
        <v>2.034449989471705</v>
      </c>
      <c r="M3527">
        <f t="shared" si="1173"/>
        <v>2.034449989471705</v>
      </c>
      <c r="N3527">
        <f t="shared" si="1169"/>
        <v>5.5346299748000787</v>
      </c>
      <c r="O3527">
        <f t="shared" si="1162"/>
        <v>4.9371591977112272</v>
      </c>
      <c r="P3527">
        <f t="shared" si="1170"/>
        <v>43.560476568203235</v>
      </c>
      <c r="Q3527">
        <f t="shared" si="1174"/>
        <v>15.368699727632974</v>
      </c>
      <c r="R3527">
        <v>10.81</v>
      </c>
      <c r="S3527">
        <f t="shared" si="1163"/>
        <v>12.951643956672214</v>
      </c>
      <c r="T3527">
        <f t="shared" si="1164"/>
        <v>0.70029870162818553</v>
      </c>
      <c r="U3527">
        <f t="shared" si="1165"/>
        <v>0.6189951454187228</v>
      </c>
      <c r="V3527">
        <f t="shared" si="1166"/>
        <v>-2.2864085031620004E-2</v>
      </c>
      <c r="W3527">
        <f t="shared" si="1167"/>
        <v>-3.4415745748710841E-4</v>
      </c>
      <c r="X3527">
        <f t="shared" si="1175"/>
        <v>0.7621876483684179</v>
      </c>
      <c r="Y3527">
        <f t="shared" si="1175"/>
        <v>0.93969885982808088</v>
      </c>
      <c r="AL3527">
        <v>9.6774999999999984</v>
      </c>
    </row>
    <row r="3528" spans="4:38" x14ac:dyDescent="0.55000000000000004">
      <c r="D3528">
        <f t="shared" si="1171"/>
        <v>1.4653340764642531</v>
      </c>
      <c r="E3528">
        <f t="shared" si="1158"/>
        <v>2.4932822122505089</v>
      </c>
      <c r="F3528" s="2">
        <f t="shared" si="1172"/>
        <v>40995</v>
      </c>
      <c r="G3528" s="1">
        <v>2012.3239726027398</v>
      </c>
      <c r="H3528" s="3">
        <v>45.68</v>
      </c>
      <c r="I3528" s="1" t="str">
        <f t="shared" si="1159"/>
        <v/>
      </c>
      <c r="J3528" s="1">
        <f t="shared" si="1160"/>
        <v>0.40107774205687324</v>
      </c>
      <c r="K3528">
        <f t="shared" si="1161"/>
        <v>0</v>
      </c>
      <c r="L3528">
        <f t="shared" si="1168"/>
        <v>2.0479764530270783</v>
      </c>
      <c r="M3528">
        <f t="shared" si="1173"/>
        <v>2.0479764530270783</v>
      </c>
      <c r="N3528">
        <f t="shared" si="1169"/>
        <v>5.5468689361830394</v>
      </c>
      <c r="O3528">
        <f t="shared" si="1162"/>
        <v>4.9932324876194114</v>
      </c>
      <c r="P3528">
        <f t="shared" si="1170"/>
        <v>43.567936599463458</v>
      </c>
      <c r="Q3528">
        <f t="shared" si="1174"/>
        <v>15.369577009404042</v>
      </c>
      <c r="R3528">
        <v>10.86</v>
      </c>
      <c r="S3528">
        <f t="shared" si="1163"/>
        <v>12.994631829378264</v>
      </c>
      <c r="T3528">
        <f t="shared" si="1164"/>
        <v>0.70391320325304652</v>
      </c>
      <c r="U3528">
        <f t="shared" si="1165"/>
        <v>0.6233005971375486</v>
      </c>
      <c r="V3528">
        <f t="shared" si="1166"/>
        <v>-1.7670687274105007E-2</v>
      </c>
      <c r="W3528">
        <f t="shared" si="1167"/>
        <v>-1.4608606735459079E-3</v>
      </c>
      <c r="X3528">
        <f t="shared" si="1175"/>
        <v>0.73932356333679794</v>
      </c>
      <c r="Y3528">
        <f t="shared" si="1175"/>
        <v>0.93935470237059382</v>
      </c>
      <c r="AL3528">
        <v>9.7157291666666659</v>
      </c>
    </row>
    <row r="3529" spans="4:38" x14ac:dyDescent="0.55000000000000004">
      <c r="D3529">
        <f t="shared" si="1171"/>
        <v>1.5162279235435359</v>
      </c>
      <c r="E3529">
        <f t="shared" si="1158"/>
        <v>1.9742725472570801</v>
      </c>
      <c r="F3529" s="2">
        <f t="shared" si="1172"/>
        <v>40996</v>
      </c>
      <c r="G3529" s="1">
        <v>2012.3267123287671</v>
      </c>
      <c r="H3529" s="3">
        <v>34.01</v>
      </c>
      <c r="I3529" s="1" t="str">
        <f t="shared" si="1159"/>
        <v/>
      </c>
      <c r="J3529" s="1">
        <f t="shared" si="1160"/>
        <v>0.50651567909878092</v>
      </c>
      <c r="K3529">
        <f t="shared" si="1161"/>
        <v>0</v>
      </c>
      <c r="L3529">
        <f t="shared" si="1168"/>
        <v>2.061656542034255</v>
      </c>
      <c r="M3529">
        <f t="shared" si="1173"/>
        <v>2.061656542034255</v>
      </c>
      <c r="N3529">
        <f t="shared" si="1169"/>
        <v>5.5591922104684874</v>
      </c>
      <c r="O3529">
        <f t="shared" si="1162"/>
        <v>4.9710449289600387</v>
      </c>
      <c r="P3529">
        <f t="shared" si="1170"/>
        <v>43.577365857765365</v>
      </c>
      <c r="Q3529">
        <f t="shared" si="1174"/>
        <v>15.37068572427609</v>
      </c>
      <c r="R3529">
        <v>10.8</v>
      </c>
      <c r="S3529">
        <f t="shared" si="1163"/>
        <v>13.037997621197933</v>
      </c>
      <c r="T3529">
        <f t="shared" si="1164"/>
        <v>0.69957803155877696</v>
      </c>
      <c r="U3529">
        <f t="shared" si="1165"/>
        <v>0.61813763046047576</v>
      </c>
      <c r="V3529">
        <f t="shared" si="1166"/>
        <v>-7.6103694796343657E-3</v>
      </c>
      <c r="W3529">
        <f t="shared" si="1167"/>
        <v>-2.3203966761694561E-3</v>
      </c>
      <c r="X3529">
        <f t="shared" si="1175"/>
        <v>0.72165287606269291</v>
      </c>
      <c r="Y3529">
        <f t="shared" si="1175"/>
        <v>0.93789384169704793</v>
      </c>
      <c r="AL3529">
        <v>10.328229166666667</v>
      </c>
    </row>
    <row r="3530" spans="4:38" x14ac:dyDescent="0.55000000000000004">
      <c r="D3530">
        <f t="shared" si="1171"/>
        <v>1.8646051311891823</v>
      </c>
      <c r="E3530">
        <f t="shared" si="1158"/>
        <v>5</v>
      </c>
      <c r="F3530" s="2">
        <f t="shared" si="1172"/>
        <v>40997</v>
      </c>
      <c r="G3530" s="1">
        <v>2012.3294520547945</v>
      </c>
      <c r="H3530" s="3">
        <v>119.35</v>
      </c>
      <c r="I3530" s="1" t="str">
        <f t="shared" si="1159"/>
        <v/>
      </c>
      <c r="J3530" s="1">
        <f t="shared" si="1160"/>
        <v>9.1904985675357834E-2</v>
      </c>
      <c r="K3530">
        <f t="shared" si="1161"/>
        <v>0</v>
      </c>
      <c r="L3530">
        <f t="shared" si="1168"/>
        <v>2.075275843209488</v>
      </c>
      <c r="M3530">
        <f t="shared" si="1173"/>
        <v>2.075275843209488</v>
      </c>
      <c r="N3530">
        <f t="shared" si="1169"/>
        <v>5.5714066930380088</v>
      </c>
      <c r="O3530">
        <f t="shared" si="1162"/>
        <v>1.9779865215963017</v>
      </c>
      <c r="P3530">
        <f t="shared" si="1170"/>
        <v>43.599061380604809</v>
      </c>
      <c r="Q3530">
        <f t="shared" si="1174"/>
        <v>15.373236128829658</v>
      </c>
      <c r="R3530">
        <v>10.94</v>
      </c>
      <c r="S3530">
        <f t="shared" si="1163"/>
        <v>13.081728481915833</v>
      </c>
      <c r="T3530">
        <f t="shared" si="1164"/>
        <v>0.70973524992133274</v>
      </c>
      <c r="U3530">
        <f t="shared" si="1165"/>
        <v>0.63025169579149276</v>
      </c>
      <c r="V3530">
        <f t="shared" si="1166"/>
        <v>-4.7703386233177589E-2</v>
      </c>
      <c r="W3530">
        <f t="shared" si="1167"/>
        <v>-2.6848989965218492E-3</v>
      </c>
      <c r="X3530">
        <f t="shared" si="1175"/>
        <v>0.71404250658305857</v>
      </c>
      <c r="Y3530">
        <f t="shared" si="1175"/>
        <v>0.93557344502087847</v>
      </c>
      <c r="AL3530">
        <v>10.435729166666672</v>
      </c>
    </row>
    <row r="3531" spans="4:38" x14ac:dyDescent="0.55000000000000004">
      <c r="D3531">
        <f t="shared" si="1171"/>
        <v>2.1781446180702639</v>
      </c>
      <c r="E3531">
        <f t="shared" si="1158"/>
        <v>5</v>
      </c>
      <c r="F3531" s="2">
        <f t="shared" si="1172"/>
        <v>40998</v>
      </c>
      <c r="G3531" s="1">
        <v>2012.3321917808219</v>
      </c>
      <c r="H3531" s="3">
        <v>930.29</v>
      </c>
      <c r="I3531" s="1">
        <f t="shared" si="1159"/>
        <v>930.29</v>
      </c>
      <c r="J3531" s="1">
        <f t="shared" si="1160"/>
        <v>8.3100517554981227E-9</v>
      </c>
      <c r="K3531">
        <f t="shared" si="1161"/>
        <v>0</v>
      </c>
      <c r="L3531">
        <f t="shared" si="1168"/>
        <v>2.0806949843645461</v>
      </c>
      <c r="M3531">
        <f t="shared" si="1173"/>
        <v>2.0806949843645461</v>
      </c>
      <c r="N3531">
        <f t="shared" si="1169"/>
        <v>5.5762519922395768</v>
      </c>
      <c r="O3531">
        <f t="shared" si="1162"/>
        <v>-0.68943763482172815</v>
      </c>
      <c r="P3531">
        <f t="shared" si="1170"/>
        <v>43.57153555404642</v>
      </c>
      <c r="Q3531">
        <f t="shared" si="1174"/>
        <v>15.370000202015479</v>
      </c>
      <c r="R3531">
        <v>11.19</v>
      </c>
      <c r="S3531">
        <f t="shared" si="1163"/>
        <v>13.125811453124905</v>
      </c>
      <c r="T3531">
        <f t="shared" si="1164"/>
        <v>0.72824133580698303</v>
      </c>
      <c r="U3531">
        <f t="shared" si="1165"/>
        <v>0.65247747384447874</v>
      </c>
      <c r="V3531">
        <f t="shared" si="1166"/>
        <v>-0.11596514112262429</v>
      </c>
      <c r="W3531">
        <f t="shared" si="1167"/>
        <v>-4.9912949175721089E-3</v>
      </c>
      <c r="X3531">
        <f t="shared" si="1175"/>
        <v>0.66633912034988096</v>
      </c>
      <c r="Y3531">
        <f t="shared" si="1175"/>
        <v>0.93288854602435667</v>
      </c>
      <c r="AL3531">
        <v>10.351562500000005</v>
      </c>
    </row>
    <row r="3532" spans="4:38" x14ac:dyDescent="0.55000000000000004">
      <c r="D3532">
        <f t="shared" si="1171"/>
        <v>2.4603301562632378</v>
      </c>
      <c r="E3532">
        <f t="shared" si="1158"/>
        <v>5</v>
      </c>
      <c r="F3532" s="2">
        <f t="shared" si="1172"/>
        <v>40999</v>
      </c>
      <c r="G3532" s="1">
        <v>2012.3349315068492</v>
      </c>
      <c r="H3532" s="3">
        <v>388</v>
      </c>
      <c r="I3532" s="1">
        <f t="shared" si="1159"/>
        <v>388</v>
      </c>
      <c r="J3532" s="1">
        <f t="shared" si="1160"/>
        <v>4.2645658068565383E-4</v>
      </c>
      <c r="K3532">
        <f t="shared" si="1161"/>
        <v>0</v>
      </c>
      <c r="L3532">
        <f t="shared" si="1168"/>
        <v>2.0788061141321577</v>
      </c>
      <c r="M3532">
        <f t="shared" si="1173"/>
        <v>2.0788061141321577</v>
      </c>
      <c r="N3532">
        <f t="shared" si="1169"/>
        <v>5.5745640938306105</v>
      </c>
      <c r="O3532">
        <f t="shared" si="1162"/>
        <v>-0.68372631527147776</v>
      </c>
      <c r="P3532">
        <f t="shared" si="1170"/>
        <v>43.531980979926622</v>
      </c>
      <c r="Q3532">
        <f t="shared" si="1174"/>
        <v>15.365347792549112</v>
      </c>
      <c r="R3532">
        <v>11.3</v>
      </c>
      <c r="S3532">
        <f t="shared" si="1163"/>
        <v>13.170233472093996</v>
      </c>
      <c r="T3532">
        <f t="shared" si="1164"/>
        <v>0.73653614549103541</v>
      </c>
      <c r="U3532">
        <f t="shared" si="1165"/>
        <v>0.66250350852260387</v>
      </c>
      <c r="V3532">
        <f t="shared" si="1166"/>
        <v>-7.6119780165008658E-2</v>
      </c>
      <c r="W3532">
        <f t="shared" si="1167"/>
        <v>-1.0559983919176334E-2</v>
      </c>
      <c r="X3532">
        <f t="shared" si="1175"/>
        <v>0.55037397922725662</v>
      </c>
      <c r="Y3532">
        <f t="shared" si="1175"/>
        <v>0.92789725110678456</v>
      </c>
      <c r="AL3532">
        <v>10.369375000000003</v>
      </c>
    </row>
    <row r="3533" spans="4:38" x14ac:dyDescent="0.55000000000000004">
      <c r="D3533">
        <f t="shared" si="1171"/>
        <v>2.7142971406369143</v>
      </c>
      <c r="E3533">
        <f t="shared" si="1158"/>
        <v>5</v>
      </c>
      <c r="F3533" s="2">
        <f t="shared" si="1172"/>
        <v>41000</v>
      </c>
      <c r="G3533" s="1">
        <v>2012.3360730593606</v>
      </c>
      <c r="H3533" s="3">
        <v>226.77</v>
      </c>
      <c r="I3533" s="1">
        <f t="shared" si="1159"/>
        <v>226.77</v>
      </c>
      <c r="J3533" s="1">
        <f t="shared" si="1160"/>
        <v>1.0722617321660891E-2</v>
      </c>
      <c r="K3533">
        <f t="shared" si="1161"/>
        <v>0</v>
      </c>
      <c r="L3533">
        <f t="shared" si="1168"/>
        <v>2.0769328913505918</v>
      </c>
      <c r="M3533">
        <f t="shared" si="1173"/>
        <v>2.0769328913505918</v>
      </c>
      <c r="N3533">
        <f t="shared" si="1169"/>
        <v>5.5728891679320762</v>
      </c>
      <c r="O3533">
        <f t="shared" si="1162"/>
        <v>-0.37268372105521214</v>
      </c>
      <c r="P3533">
        <f t="shared" si="1170"/>
        <v>43.492066020062325</v>
      </c>
      <c r="Q3533">
        <f t="shared" si="1174"/>
        <v>15.360650136775151</v>
      </c>
      <c r="R3533">
        <v>11.36</v>
      </c>
      <c r="S3533">
        <f t="shared" si="1163"/>
        <v>13.188839586673922</v>
      </c>
      <c r="T3533">
        <f t="shared" si="1164"/>
        <v>0.74110034062824492</v>
      </c>
      <c r="U3533">
        <f t="shared" si="1165"/>
        <v>0.66803703919504964</v>
      </c>
      <c r="V3533">
        <f t="shared" si="1166"/>
        <v>-3.6800558305316186E-2</v>
      </c>
      <c r="W3533">
        <f t="shared" si="1167"/>
        <v>-1.4070836039663779E-2</v>
      </c>
      <c r="X3533">
        <f t="shared" si="1175"/>
        <v>0.47425419906224797</v>
      </c>
      <c r="Y3533">
        <f t="shared" si="1175"/>
        <v>0.91733726718760822</v>
      </c>
      <c r="AL3533">
        <v>10.041666666666659</v>
      </c>
    </row>
    <row r="3534" spans="4:38" x14ac:dyDescent="0.55000000000000004">
      <c r="D3534">
        <f t="shared" si="1171"/>
        <v>2.9428674265732231</v>
      </c>
      <c r="E3534">
        <f t="shared" si="1158"/>
        <v>5</v>
      </c>
      <c r="F3534" s="2">
        <f t="shared" si="1172"/>
        <v>41001</v>
      </c>
      <c r="G3534" s="1">
        <v>2012.338812785388</v>
      </c>
      <c r="H3534" s="3">
        <v>150.16</v>
      </c>
      <c r="I3534" s="1" t="str">
        <f t="shared" si="1159"/>
        <v/>
      </c>
      <c r="J3534" s="1">
        <f t="shared" si="1160"/>
        <v>4.9628004387190422E-2</v>
      </c>
      <c r="K3534">
        <f t="shared" si="1161"/>
        <v>0</v>
      </c>
      <c r="L3534">
        <f t="shared" si="1168"/>
        <v>2.0759118400600296</v>
      </c>
      <c r="M3534">
        <f t="shared" si="1173"/>
        <v>2.0759118400600296</v>
      </c>
      <c r="N3534">
        <f t="shared" si="1169"/>
        <v>5.5719757796663059</v>
      </c>
      <c r="O3534">
        <f t="shared" si="1162"/>
        <v>0.76119601560562866</v>
      </c>
      <c r="P3534">
        <f t="shared" si="1170"/>
        <v>43.453250434295562</v>
      </c>
      <c r="Q3534">
        <f t="shared" si="1174"/>
        <v>15.356079110764743</v>
      </c>
      <c r="R3534">
        <v>10.95</v>
      </c>
      <c r="S3534">
        <f t="shared" si="1163"/>
        <v>13.23371936736919</v>
      </c>
      <c r="T3534">
        <f t="shared" si="1164"/>
        <v>0.71046638344575574</v>
      </c>
      <c r="U3534">
        <f t="shared" si="1165"/>
        <v>0.63112601605605778</v>
      </c>
      <c r="V3534">
        <f t="shared" si="1166"/>
        <v>-8.2448617063351909E-3</v>
      </c>
      <c r="W3534">
        <f t="shared" si="1167"/>
        <v>-1.5583523424199965E-2</v>
      </c>
      <c r="X3534">
        <f t="shared" si="1175"/>
        <v>0.43745364075693177</v>
      </c>
      <c r="Y3534">
        <f t="shared" si="1175"/>
        <v>0.90326643114794447</v>
      </c>
      <c r="AL3534">
        <v>9.5853125000000006</v>
      </c>
    </row>
    <row r="3535" spans="4:38" x14ac:dyDescent="0.55000000000000004">
      <c r="D3535">
        <f t="shared" si="1171"/>
        <v>3.1485806839159007</v>
      </c>
      <c r="E3535">
        <f t="shared" si="1158"/>
        <v>5</v>
      </c>
      <c r="F3535" s="2">
        <f t="shared" si="1172"/>
        <v>41002</v>
      </c>
      <c r="G3535" s="1">
        <v>2012.3415525114156</v>
      </c>
      <c r="H3535" s="3">
        <v>97.27</v>
      </c>
      <c r="I3535" s="1" t="str">
        <f t="shared" si="1159"/>
        <v/>
      </c>
      <c r="J3535" s="1">
        <f t="shared" si="1160"/>
        <v>0.14293003988621047</v>
      </c>
      <c r="K3535">
        <f t="shared" si="1161"/>
        <v>0</v>
      </c>
      <c r="L3535">
        <f t="shared" si="1168"/>
        <v>2.0779973085959353</v>
      </c>
      <c r="M3535">
        <f t="shared" si="1173"/>
        <v>2.0779973085959353</v>
      </c>
      <c r="N3535">
        <f t="shared" si="1169"/>
        <v>5.5738410308605761</v>
      </c>
      <c r="O3535">
        <f t="shared" si="1162"/>
        <v>3.3324378318323404</v>
      </c>
      <c r="P3535">
        <f t="shared" si="1170"/>
        <v>43.420726822369424</v>
      </c>
      <c r="Q3535">
        <f t="shared" si="1174"/>
        <v>15.352246947775521</v>
      </c>
      <c r="R3535">
        <v>10.7</v>
      </c>
      <c r="S3535">
        <f t="shared" si="1163"/>
        <v>13.27890622038071</v>
      </c>
      <c r="T3535">
        <f t="shared" si="1164"/>
        <v>0.69241199506591333</v>
      </c>
      <c r="U3535">
        <f t="shared" si="1165"/>
        <v>0.60962754703815158</v>
      </c>
      <c r="V3535">
        <f t="shared" si="1166"/>
        <v>1.4354597764097483E-2</v>
      </c>
      <c r="W3535">
        <f t="shared" si="1167"/>
        <v>-1.5695248864523805E-2</v>
      </c>
      <c r="X3535">
        <f t="shared" si="1175"/>
        <v>0.42920877905059657</v>
      </c>
      <c r="Y3535">
        <f t="shared" si="1175"/>
        <v>0.88768290772374447</v>
      </c>
      <c r="AL3535">
        <v>9.6364583333333318</v>
      </c>
    </row>
    <row r="3536" spans="4:38" x14ac:dyDescent="0.55000000000000004">
      <c r="D3536">
        <f t="shared" si="1171"/>
        <v>3.1484699442724255</v>
      </c>
      <c r="E3536">
        <f t="shared" si="1158"/>
        <v>3.1474732874811444</v>
      </c>
      <c r="F3536" s="2">
        <f t="shared" si="1172"/>
        <v>41003</v>
      </c>
      <c r="G3536" s="1">
        <v>2012.3442922374429</v>
      </c>
      <c r="H3536" s="3">
        <v>57.33</v>
      </c>
      <c r="I3536" s="1" t="str">
        <f t="shared" si="1159"/>
        <v/>
      </c>
      <c r="J3536" s="1">
        <f t="shared" si="1160"/>
        <v>0.31771516663141519</v>
      </c>
      <c r="K3536">
        <f t="shared" si="1161"/>
        <v>0</v>
      </c>
      <c r="L3536">
        <f t="shared" si="1168"/>
        <v>2.0871272752584895</v>
      </c>
      <c r="M3536">
        <f t="shared" si="1173"/>
        <v>2.0871272752584895</v>
      </c>
      <c r="N3536">
        <f t="shared" si="1169"/>
        <v>5.581992250102001</v>
      </c>
      <c r="O3536">
        <f t="shared" si="1162"/>
        <v>4.8885728680394189</v>
      </c>
      <c r="P3536">
        <f t="shared" si="1170"/>
        <v>43.399822581477409</v>
      </c>
      <c r="Q3536">
        <f t="shared" si="1174"/>
        <v>15.349782851267557</v>
      </c>
      <c r="R3536">
        <v>10.63</v>
      </c>
      <c r="S3536">
        <f t="shared" si="1163"/>
        <v>13.324386755863898</v>
      </c>
      <c r="T3536">
        <f t="shared" si="1164"/>
        <v>0.68743949000442106</v>
      </c>
      <c r="U3536">
        <f t="shared" si="1165"/>
        <v>0.60374029574324828</v>
      </c>
      <c r="V3536">
        <f t="shared" si="1166"/>
        <v>3.21358364008789E-2</v>
      </c>
      <c r="W3536">
        <f t="shared" si="1167"/>
        <v>-1.4766853248143388E-2</v>
      </c>
      <c r="X3536">
        <f t="shared" si="1175"/>
        <v>0.44356337681469404</v>
      </c>
      <c r="Y3536">
        <f t="shared" si="1175"/>
        <v>0.87198765885922069</v>
      </c>
      <c r="AL3536">
        <v>9.7914583333333329</v>
      </c>
    </row>
    <row r="3537" spans="4:38" x14ac:dyDescent="0.55000000000000004">
      <c r="D3537">
        <f t="shared" si="1171"/>
        <v>3.0720754634180292</v>
      </c>
      <c r="E3537">
        <f t="shared" si="1158"/>
        <v>2.3845251357284605</v>
      </c>
      <c r="F3537" s="2">
        <f t="shared" si="1172"/>
        <v>41004</v>
      </c>
      <c r="G3537" s="1">
        <v>2012.3470319634703</v>
      </c>
      <c r="H3537" s="3">
        <v>43.45</v>
      </c>
      <c r="I3537" s="1" t="str">
        <f t="shared" si="1159"/>
        <v/>
      </c>
      <c r="J3537" s="1">
        <f t="shared" si="1160"/>
        <v>0.41937071034250389</v>
      </c>
      <c r="K3537">
        <f t="shared" si="1161"/>
        <v>0</v>
      </c>
      <c r="L3537">
        <f t="shared" si="1168"/>
        <v>2.1005206255818853</v>
      </c>
      <c r="M3537">
        <f t="shared" si="1173"/>
        <v>2.1005206255818853</v>
      </c>
      <c r="N3537">
        <f t="shared" si="1169"/>
        <v>5.5939069087860398</v>
      </c>
      <c r="O3537">
        <f t="shared" si="1162"/>
        <v>5.123779250246832</v>
      </c>
      <c r="P3537">
        <f t="shared" si="1170"/>
        <v>43.399105886812102</v>
      </c>
      <c r="Q3537">
        <f t="shared" si="1174"/>
        <v>15.349698356543957</v>
      </c>
      <c r="R3537">
        <v>10.93</v>
      </c>
      <c r="S3537">
        <f t="shared" si="1163"/>
        <v>13.370147496959303</v>
      </c>
      <c r="T3537">
        <f t="shared" si="1164"/>
        <v>0.70900486879877278</v>
      </c>
      <c r="U3537">
        <f t="shared" si="1165"/>
        <v>0.62937858675242886</v>
      </c>
      <c r="V3537">
        <f t="shared" si="1166"/>
        <v>3.5314882247104815E-2</v>
      </c>
      <c r="W3537">
        <f t="shared" si="1167"/>
        <v>-1.3084310559820223E-2</v>
      </c>
      <c r="X3537">
        <f t="shared" si="1175"/>
        <v>0.47569921321557296</v>
      </c>
      <c r="Y3537">
        <f t="shared" si="1175"/>
        <v>0.85722080561107727</v>
      </c>
      <c r="AL3537">
        <v>10.615833333333331</v>
      </c>
    </row>
    <row r="3538" spans="4:38" x14ac:dyDescent="0.55000000000000004">
      <c r="D3538">
        <f t="shared" si="1171"/>
        <v>2.9602525683016214</v>
      </c>
      <c r="E3538">
        <f t="shared" si="1158"/>
        <v>1.9538465122539532</v>
      </c>
      <c r="F3538" s="2">
        <f t="shared" si="1172"/>
        <v>41005</v>
      </c>
      <c r="G3538" s="1">
        <v>2012.3497716894976</v>
      </c>
      <c r="H3538" s="3">
        <v>33.49</v>
      </c>
      <c r="I3538" s="1" t="str">
        <f t="shared" si="1159"/>
        <v/>
      </c>
      <c r="J3538" s="1">
        <f t="shared" si="1160"/>
        <v>0.51181092973695363</v>
      </c>
      <c r="K3538">
        <f t="shared" si="1161"/>
        <v>0</v>
      </c>
      <c r="L3538">
        <f t="shared" si="1168"/>
        <v>2.1145583769524245</v>
      </c>
      <c r="M3538">
        <f t="shared" si="1173"/>
        <v>2.1145583769524245</v>
      </c>
      <c r="N3538">
        <f t="shared" si="1169"/>
        <v>5.6063405868766294</v>
      </c>
      <c r="O3538">
        <f t="shared" si="1162"/>
        <v>4.9781648266522671</v>
      </c>
      <c r="P3538">
        <f t="shared" si="1170"/>
        <v>43.410937406215886</v>
      </c>
      <c r="Q3538">
        <f t="shared" si="1174"/>
        <v>15.35109311456281</v>
      </c>
      <c r="R3538">
        <v>10.7</v>
      </c>
      <c r="S3538">
        <f t="shared" si="1163"/>
        <v>13.416174883776618</v>
      </c>
      <c r="T3538">
        <f t="shared" si="1164"/>
        <v>0.69241199506591333</v>
      </c>
      <c r="U3538">
        <f t="shared" si="1165"/>
        <v>0.60962754703815158</v>
      </c>
      <c r="V3538">
        <f t="shared" si="1166"/>
        <v>3.6154539184692573E-2</v>
      </c>
      <c r="W3538">
        <f t="shared" si="1167"/>
        <v>-1.1334446133836312E-2</v>
      </c>
      <c r="X3538">
        <f t="shared" si="1175"/>
        <v>0.51101409546267773</v>
      </c>
      <c r="Y3538">
        <f t="shared" si="1175"/>
        <v>0.8441364950512571</v>
      </c>
      <c r="AL3538">
        <v>10.567812500000004</v>
      </c>
    </row>
    <row r="3539" spans="4:38" x14ac:dyDescent="0.55000000000000004">
      <c r="D3539">
        <f t="shared" si="1171"/>
        <v>2.8402776882869989</v>
      </c>
      <c r="E3539">
        <f t="shared" si="1158"/>
        <v>1.7605037681553986</v>
      </c>
      <c r="F3539" s="2">
        <f t="shared" si="1172"/>
        <v>41006</v>
      </c>
      <c r="G3539" s="1">
        <v>2012.352511415525</v>
      </c>
      <c r="H3539" s="3">
        <v>28.28</v>
      </c>
      <c r="I3539" s="1" t="str">
        <f t="shared" si="1159"/>
        <v/>
      </c>
      <c r="J3539" s="1">
        <f t="shared" si="1160"/>
        <v>0.56801923295385448</v>
      </c>
      <c r="K3539">
        <f t="shared" si="1161"/>
        <v>0</v>
      </c>
      <c r="L3539">
        <f t="shared" si="1168"/>
        <v>2.1281971846966772</v>
      </c>
      <c r="M3539">
        <f t="shared" si="1173"/>
        <v>2.1281971846966772</v>
      </c>
      <c r="N3539">
        <f t="shared" si="1169"/>
        <v>5.6183683137632316</v>
      </c>
      <c r="O3539">
        <f t="shared" si="1162"/>
        <v>4.7807269305593714</v>
      </c>
      <c r="P3539">
        <f t="shared" si="1170"/>
        <v>43.432807914113319</v>
      </c>
      <c r="Q3539">
        <f t="shared" si="1174"/>
        <v>15.35367065114329</v>
      </c>
      <c r="R3539">
        <v>10.39</v>
      </c>
      <c r="S3539">
        <f t="shared" si="1163"/>
        <v>13.46245527739805</v>
      </c>
      <c r="T3539">
        <f t="shared" si="1164"/>
        <v>0.6706604312154627</v>
      </c>
      <c r="U3539">
        <f t="shared" si="1165"/>
        <v>0.58398369730655908</v>
      </c>
      <c r="V3539">
        <f t="shared" si="1166"/>
        <v>3.4185409252615075E-2</v>
      </c>
      <c r="W3539">
        <f t="shared" si="1167"/>
        <v>-9.6165576347375936E-3</v>
      </c>
      <c r="X3539">
        <f t="shared" si="1175"/>
        <v>0.54716863464737031</v>
      </c>
      <c r="Y3539">
        <f t="shared" si="1175"/>
        <v>0.83280204891742082</v>
      </c>
      <c r="AL3539">
        <v>10.693854166666666</v>
      </c>
    </row>
    <row r="3540" spans="4:38" x14ac:dyDescent="0.55000000000000004">
      <c r="D3540">
        <f t="shared" si="1171"/>
        <v>2.7236137696380522</v>
      </c>
      <c r="E3540">
        <f t="shared" si="1158"/>
        <v>1.6736385017975295</v>
      </c>
      <c r="F3540" s="2">
        <f t="shared" si="1172"/>
        <v>41007</v>
      </c>
      <c r="G3540" s="1">
        <v>2012.3552511415523</v>
      </c>
      <c r="H3540" s="3">
        <v>25.75</v>
      </c>
      <c r="I3540" s="1" t="str">
        <f t="shared" si="1159"/>
        <v/>
      </c>
      <c r="J3540" s="1">
        <f t="shared" si="1160"/>
        <v>0.59750059461823746</v>
      </c>
      <c r="K3540">
        <f t="shared" si="1161"/>
        <v>0</v>
      </c>
      <c r="L3540">
        <f t="shared" si="1168"/>
        <v>2.1412950666982096</v>
      </c>
      <c r="M3540">
        <f t="shared" si="1173"/>
        <v>2.1412950666982096</v>
      </c>
      <c r="N3540">
        <f t="shared" si="1169"/>
        <v>5.6298707368435812</v>
      </c>
      <c r="O3540">
        <f t="shared" si="1162"/>
        <v>4.8613578304183784</v>
      </c>
      <c r="P3540">
        <f t="shared" si="1170"/>
        <v>43.459605041653838</v>
      </c>
      <c r="Q3540">
        <f t="shared" si="1174"/>
        <v>15.356827632420609</v>
      </c>
      <c r="R3540">
        <v>10.48</v>
      </c>
      <c r="S3540">
        <f t="shared" si="1163"/>
        <v>13.50897496394901</v>
      </c>
      <c r="T3540">
        <f t="shared" si="1164"/>
        <v>0.67690403999217574</v>
      </c>
      <c r="U3540">
        <f t="shared" si="1165"/>
        <v>0.59131550012207146</v>
      </c>
      <c r="V3540">
        <f t="shared" si="1166"/>
        <v>3.0908961434778358E-2</v>
      </c>
      <c r="W3540">
        <f t="shared" si="1167"/>
        <v>-8.0421845109841621E-3</v>
      </c>
      <c r="X3540">
        <f t="shared" si="1175"/>
        <v>0.58135404389998535</v>
      </c>
      <c r="Y3540">
        <f t="shared" si="1175"/>
        <v>0.82318549128268326</v>
      </c>
      <c r="AL3540">
        <v>11.066145833333335</v>
      </c>
    </row>
    <row r="3541" spans="4:38" x14ac:dyDescent="0.55000000000000004">
      <c r="D3541">
        <f t="shared" si="1171"/>
        <v>2.6098817168433155</v>
      </c>
      <c r="E3541">
        <f t="shared" si="1158"/>
        <v>1.586293241690683</v>
      </c>
      <c r="F3541" s="2">
        <f t="shared" si="1172"/>
        <v>41008</v>
      </c>
      <c r="G3541" s="1">
        <v>2012.3579908675799</v>
      </c>
      <c r="H3541" s="3">
        <v>23.07</v>
      </c>
      <c r="I3541" s="1" t="str">
        <f t="shared" si="1159"/>
        <v/>
      </c>
      <c r="J3541" s="1">
        <f t="shared" si="1160"/>
        <v>0.63040046677258277</v>
      </c>
      <c r="K3541">
        <f t="shared" si="1161"/>
        <v>0</v>
      </c>
      <c r="L3541">
        <f t="shared" si="1168"/>
        <v>2.1546138552746981</v>
      </c>
      <c r="M3541">
        <f t="shared" si="1173"/>
        <v>2.1546138552746981</v>
      </c>
      <c r="N3541">
        <f t="shared" si="1169"/>
        <v>5.641519159352093</v>
      </c>
      <c r="O3541">
        <f t="shared" si="1162"/>
        <v>5.0438313048238035</v>
      </c>
      <c r="P3541">
        <f t="shared" si="1170"/>
        <v>43.490178038137728</v>
      </c>
      <c r="Q3541">
        <f t="shared" si="1174"/>
        <v>15.360427865971074</v>
      </c>
      <c r="R3541">
        <v>10.71</v>
      </c>
      <c r="S3541">
        <f t="shared" si="1163"/>
        <v>13.555720158647345</v>
      </c>
      <c r="T3541">
        <f t="shared" si="1164"/>
        <v>0.6931252830452852</v>
      </c>
      <c r="U3541">
        <f t="shared" si="1165"/>
        <v>0.61047325633456728</v>
      </c>
      <c r="V3541">
        <f t="shared" si="1166"/>
        <v>2.8233699164868412E-2</v>
      </c>
      <c r="W3541">
        <f t="shared" si="1167"/>
        <v>-6.6534635501749595E-3</v>
      </c>
      <c r="X3541">
        <f t="shared" si="1175"/>
        <v>0.61226300533476374</v>
      </c>
      <c r="Y3541">
        <f t="shared" si="1175"/>
        <v>0.81514330677169911</v>
      </c>
      <c r="AL3541">
        <v>11.211875000000006</v>
      </c>
    </row>
    <row r="3542" spans="4:38" x14ac:dyDescent="0.55000000000000004">
      <c r="D3542">
        <f t="shared" si="1171"/>
        <v>2.5020056226723089</v>
      </c>
      <c r="E3542">
        <f t="shared" si="1158"/>
        <v>1.5311207751332474</v>
      </c>
      <c r="F3542" s="2">
        <f t="shared" si="1172"/>
        <v>41009</v>
      </c>
      <c r="G3542" s="1">
        <v>2012.3607305936073</v>
      </c>
      <c r="H3542" s="3">
        <v>21.3</v>
      </c>
      <c r="I3542" s="1" t="str">
        <f t="shared" si="1159"/>
        <v/>
      </c>
      <c r="J3542" s="1">
        <f t="shared" si="1160"/>
        <v>0.6531163421206756</v>
      </c>
      <c r="K3542">
        <f t="shared" si="1161"/>
        <v>0</v>
      </c>
      <c r="L3542">
        <f t="shared" si="1168"/>
        <v>2.1684325711783248</v>
      </c>
      <c r="M3542">
        <f t="shared" si="1173"/>
        <v>2.1684325711783248</v>
      </c>
      <c r="N3542">
        <f t="shared" si="1169"/>
        <v>5.6535541817843722</v>
      </c>
      <c r="O3542">
        <f t="shared" si="1162"/>
        <v>5.5905211541486333</v>
      </c>
      <c r="P3542">
        <f t="shared" si="1170"/>
        <v>43.525881423072853</v>
      </c>
      <c r="Q3542">
        <f t="shared" si="1174"/>
        <v>15.364630111831017</v>
      </c>
      <c r="R3542">
        <v>11.4</v>
      </c>
      <c r="S3542">
        <f t="shared" si="1163"/>
        <v>13.602677009878118</v>
      </c>
      <c r="T3542">
        <f t="shared" si="1164"/>
        <v>0.74415883968829499</v>
      </c>
      <c r="U3542">
        <f t="shared" si="1165"/>
        <v>0.6717517128606485</v>
      </c>
      <c r="V3542">
        <f t="shared" si="1166"/>
        <v>2.5374701283563492E-2</v>
      </c>
      <c r="W3542">
        <f t="shared" si="1167"/>
        <v>-5.4121695582108158E-3</v>
      </c>
      <c r="X3542">
        <f t="shared" ref="X3542:Y3557" si="1176">MAX(0.0000000001,X3541+V3541)</f>
        <v>0.64049670449963214</v>
      </c>
      <c r="Y3542">
        <f t="shared" si="1176"/>
        <v>0.80848984322152417</v>
      </c>
      <c r="AL3542">
        <v>11.257187500000001</v>
      </c>
    </row>
    <row r="3543" spans="4:38" x14ac:dyDescent="0.55000000000000004">
      <c r="D3543">
        <f t="shared" si="1171"/>
        <v>2.3979458085889935</v>
      </c>
      <c r="E3543">
        <f t="shared" si="1158"/>
        <v>1.4614074818391556</v>
      </c>
      <c r="F3543" s="2">
        <f t="shared" si="1172"/>
        <v>41010</v>
      </c>
      <c r="G3543" s="1">
        <v>2012.3634703196346</v>
      </c>
      <c r="H3543" s="3">
        <v>18.97</v>
      </c>
      <c r="I3543" s="1" t="str">
        <f t="shared" si="1159"/>
        <v/>
      </c>
      <c r="J3543" s="1">
        <f t="shared" si="1160"/>
        <v>0.68427184917755968</v>
      </c>
      <c r="K3543">
        <f t="shared" si="1161"/>
        <v>0</v>
      </c>
      <c r="L3543">
        <f t="shared" si="1168"/>
        <v>2.1837490674910609</v>
      </c>
      <c r="M3543">
        <f t="shared" si="1173"/>
        <v>2.1837490674910609</v>
      </c>
      <c r="N3543">
        <f t="shared" si="1169"/>
        <v>5.6668340595899274</v>
      </c>
      <c r="O3543">
        <f t="shared" si="1162"/>
        <v>5.5670007230982668</v>
      </c>
      <c r="P3543">
        <f t="shared" si="1170"/>
        <v>43.569092104043499</v>
      </c>
      <c r="Q3543">
        <f t="shared" si="1174"/>
        <v>15.369712885012037</v>
      </c>
      <c r="R3543">
        <v>11.34</v>
      </c>
      <c r="S3543">
        <f t="shared" si="1163"/>
        <v>13.649831603307904</v>
      </c>
      <c r="T3543">
        <f t="shared" si="1164"/>
        <v>0.73957580825352642</v>
      </c>
      <c r="U3543">
        <f t="shared" si="1165"/>
        <v>0.66618741254601099</v>
      </c>
      <c r="V3543">
        <f t="shared" si="1166"/>
        <v>2.3283274594438477E-2</v>
      </c>
      <c r="W3543">
        <f t="shared" si="1167"/>
        <v>-4.3162910517375135E-3</v>
      </c>
      <c r="X3543">
        <f t="shared" si="1176"/>
        <v>0.66587140578319559</v>
      </c>
      <c r="Y3543">
        <f t="shared" si="1176"/>
        <v>0.8030776736633134</v>
      </c>
      <c r="AL3543">
        <v>11.411666666666664</v>
      </c>
    </row>
    <row r="3544" spans="4:38" x14ac:dyDescent="0.55000000000000004">
      <c r="D3544">
        <f t="shared" si="1171"/>
        <v>2.2916871050878771</v>
      </c>
      <c r="E3544">
        <f t="shared" si="1158"/>
        <v>1.335358773577829</v>
      </c>
      <c r="F3544" s="2">
        <f t="shared" si="1172"/>
        <v>41011</v>
      </c>
      <c r="G3544" s="1">
        <v>2012.366210045662</v>
      </c>
      <c r="H3544" s="3">
        <v>14.46</v>
      </c>
      <c r="I3544" s="1" t="str">
        <f t="shared" si="1159"/>
        <v/>
      </c>
      <c r="J3544" s="1">
        <f t="shared" si="1160"/>
        <v>0.7488624179408343</v>
      </c>
      <c r="K3544">
        <f t="shared" si="1161"/>
        <v>0</v>
      </c>
      <c r="L3544">
        <f t="shared" si="1168"/>
        <v>2.1990011242666725</v>
      </c>
      <c r="M3544">
        <f t="shared" si="1173"/>
        <v>2.1990011242666725</v>
      </c>
      <c r="N3544">
        <f t="shared" si="1169"/>
        <v>5.679996504586156</v>
      </c>
      <c r="O3544">
        <f t="shared" si="1162"/>
        <v>5.3022816839621276</v>
      </c>
      <c r="P3544">
        <f t="shared" si="1170"/>
        <v>43.61583103981468</v>
      </c>
      <c r="Q3544">
        <f t="shared" si="1174"/>
        <v>15.375206896673353</v>
      </c>
      <c r="R3544">
        <v>10.97</v>
      </c>
      <c r="S3544">
        <f t="shared" si="1163"/>
        <v>13.697169966017942</v>
      </c>
      <c r="T3544">
        <f t="shared" si="1164"/>
        <v>0.71193091080133553</v>
      </c>
      <c r="U3544">
        <f t="shared" si="1165"/>
        <v>0.63287829698514009</v>
      </c>
      <c r="V3544">
        <f t="shared" si="1166"/>
        <v>2.2911928028024331E-2</v>
      </c>
      <c r="W3544">
        <f t="shared" si="1167"/>
        <v>-3.326007747215802E-3</v>
      </c>
      <c r="X3544">
        <f t="shared" si="1176"/>
        <v>0.68915468037763405</v>
      </c>
      <c r="Y3544">
        <f t="shared" si="1176"/>
        <v>0.79876138261157592</v>
      </c>
      <c r="AL3544">
        <v>11.518749999999997</v>
      </c>
    </row>
    <row r="3545" spans="4:38" x14ac:dyDescent="0.55000000000000004">
      <c r="D3545">
        <f t="shared" si="1171"/>
        <v>2.1887817926663331</v>
      </c>
      <c r="E3545">
        <f t="shared" si="1158"/>
        <v>1.2626339808724396</v>
      </c>
      <c r="F3545" s="2">
        <f t="shared" si="1172"/>
        <v>41012</v>
      </c>
      <c r="G3545" s="1">
        <v>2012.3689497716894</v>
      </c>
      <c r="H3545" s="3">
        <v>11.66</v>
      </c>
      <c r="I3545" s="1" t="str">
        <f t="shared" si="1159"/>
        <v/>
      </c>
      <c r="J3545" s="1">
        <f t="shared" si="1160"/>
        <v>0.79199515865162451</v>
      </c>
      <c r="K3545">
        <f t="shared" si="1161"/>
        <v>0</v>
      </c>
      <c r="L3545">
        <f t="shared" si="1168"/>
        <v>2.2135279234008154</v>
      </c>
      <c r="M3545">
        <f t="shared" si="1173"/>
        <v>2.2135279234008154</v>
      </c>
      <c r="N3545">
        <f t="shared" si="1169"/>
        <v>5.6924765858123116</v>
      </c>
      <c r="O3545">
        <f t="shared" si="1162"/>
        <v>5.2784118141681136</v>
      </c>
      <c r="P3545">
        <f t="shared" si="1170"/>
        <v>43.667542492953658</v>
      </c>
      <c r="Q3545">
        <f t="shared" si="1174"/>
        <v>15.381280840180045</v>
      </c>
      <c r="R3545">
        <v>10.91</v>
      </c>
      <c r="S3545">
        <f t="shared" si="1163"/>
        <v>13.744678070634746</v>
      </c>
      <c r="T3545">
        <f t="shared" si="1164"/>
        <v>0.70754636066288312</v>
      </c>
      <c r="U3545">
        <f t="shared" si="1165"/>
        <v>0.62763599564132166</v>
      </c>
      <c r="V3545">
        <f t="shared" si="1166"/>
        <v>2.1449521737452265E-2</v>
      </c>
      <c r="W3545">
        <f t="shared" si="1167"/>
        <v>-2.3644605761258819E-3</v>
      </c>
      <c r="X3545">
        <f t="shared" si="1176"/>
        <v>0.71206660840565839</v>
      </c>
      <c r="Y3545">
        <f t="shared" si="1176"/>
        <v>0.79543537486436011</v>
      </c>
      <c r="AL3545">
        <v>11.294062499999995</v>
      </c>
    </row>
    <row r="3546" spans="4:38" x14ac:dyDescent="0.55000000000000004">
      <c r="D3546">
        <f t="shared" si="1171"/>
        <v>2.0896014077588934</v>
      </c>
      <c r="E3546">
        <f t="shared" si="1158"/>
        <v>1.1969779435919368</v>
      </c>
      <c r="F3546" s="2">
        <f t="shared" si="1172"/>
        <v>41013</v>
      </c>
      <c r="G3546" s="1">
        <v>2012.3716894977167</v>
      </c>
      <c r="H3546" s="3">
        <v>8.99</v>
      </c>
      <c r="I3546" s="1" t="str">
        <f t="shared" si="1159"/>
        <v/>
      </c>
      <c r="J3546" s="1">
        <f t="shared" si="1160"/>
        <v>0.83543728216007229</v>
      </c>
      <c r="K3546">
        <f t="shared" si="1161"/>
        <v>0</v>
      </c>
      <c r="L3546">
        <f t="shared" si="1168"/>
        <v>2.2279893256314129</v>
      </c>
      <c r="M3546">
        <f t="shared" si="1173"/>
        <v>2.2279893256314129</v>
      </c>
      <c r="N3546">
        <f t="shared" si="1169"/>
        <v>5.7048463669822098</v>
      </c>
      <c r="O3546">
        <f t="shared" si="1162"/>
        <v>4.8695397873896384</v>
      </c>
      <c r="P3546">
        <f t="shared" si="1170"/>
        <v>43.723937512333805</v>
      </c>
      <c r="Q3546">
        <f t="shared" si="1174"/>
        <v>15.387899443932701</v>
      </c>
      <c r="R3546">
        <v>10.32</v>
      </c>
      <c r="S3546">
        <f t="shared" si="1163"/>
        <v>13.792341839471572</v>
      </c>
      <c r="T3546">
        <f t="shared" si="1164"/>
        <v>0.66584413338624315</v>
      </c>
      <c r="U3546">
        <f t="shared" si="1165"/>
        <v>0.57834409195264391</v>
      </c>
      <c r="V3546">
        <f t="shared" si="1166"/>
        <v>2.0083879663697971E-2</v>
      </c>
      <c r="W3546">
        <f t="shared" si="1167"/>
        <v>-1.4728605566856276E-3</v>
      </c>
      <c r="X3546">
        <f t="shared" si="1176"/>
        <v>0.73351613014311068</v>
      </c>
      <c r="Y3546">
        <f t="shared" si="1176"/>
        <v>0.79307091428823417</v>
      </c>
      <c r="AL3546">
        <v>10.894270833333335</v>
      </c>
    </row>
    <row r="3547" spans="4:38" x14ac:dyDescent="0.55000000000000004">
      <c r="D3547">
        <f t="shared" si="1171"/>
        <v>1.9957837317814786</v>
      </c>
      <c r="E3547">
        <f t="shared" si="1158"/>
        <v>1.1514246479847443</v>
      </c>
      <c r="F3547" s="2">
        <f t="shared" si="1172"/>
        <v>41014</v>
      </c>
      <c r="G3547" s="1">
        <v>2012.3744292237443</v>
      </c>
      <c r="H3547" s="3">
        <v>7.05</v>
      </c>
      <c r="I3547" s="1" t="str">
        <f t="shared" si="1159"/>
        <v/>
      </c>
      <c r="J3547" s="1">
        <f t="shared" si="1160"/>
        <v>0.86848931169766785</v>
      </c>
      <c r="K3547">
        <f t="shared" si="1161"/>
        <v>0</v>
      </c>
      <c r="L3547">
        <f t="shared" si="1168"/>
        <v>2.2413305305283711</v>
      </c>
      <c r="M3547">
        <f t="shared" si="1173"/>
        <v>2.2413305305283711</v>
      </c>
      <c r="N3547">
        <f t="shared" si="1169"/>
        <v>5.7162105915335353</v>
      </c>
      <c r="O3547">
        <f t="shared" si="1162"/>
        <v>4.6882309029556364</v>
      </c>
      <c r="P3547">
        <f t="shared" si="1170"/>
        <v>43.779978450851715</v>
      </c>
      <c r="Q3547">
        <f t="shared" si="1174"/>
        <v>15.394470857002732</v>
      </c>
      <c r="R3547">
        <v>10.029999999999999</v>
      </c>
      <c r="S3547">
        <f t="shared" si="1163"/>
        <v>13.840147148735111</v>
      </c>
      <c r="T3547">
        <f t="shared" si="1164"/>
        <v>0.64625660488626835</v>
      </c>
      <c r="U3547">
        <f t="shared" si="1165"/>
        <v>0.55555436432754679</v>
      </c>
      <c r="V3547">
        <f t="shared" si="1166"/>
        <v>1.8381712612904319E-2</v>
      </c>
      <c r="W3547">
        <f t="shared" si="1167"/>
        <v>-6.4341049439436623E-4</v>
      </c>
      <c r="X3547">
        <f t="shared" si="1176"/>
        <v>0.75360000980680864</v>
      </c>
      <c r="Y3547">
        <f t="shared" si="1176"/>
        <v>0.79159805373154857</v>
      </c>
      <c r="AL3547">
        <v>10.684479166666669</v>
      </c>
    </row>
    <row r="3548" spans="4:38" x14ac:dyDescent="0.55000000000000004">
      <c r="D3548">
        <f t="shared" si="1171"/>
        <v>1.9078554934433321</v>
      </c>
      <c r="E3548">
        <f t="shared" si="1158"/>
        <v>1.116501348400013</v>
      </c>
      <c r="F3548" s="2">
        <f t="shared" si="1172"/>
        <v>41015</v>
      </c>
      <c r="G3548" s="1">
        <v>2012.3771689497717</v>
      </c>
      <c r="H3548" s="3">
        <v>5.51</v>
      </c>
      <c r="I3548" s="1" t="str">
        <f t="shared" si="1159"/>
        <v/>
      </c>
      <c r="J3548" s="1">
        <f t="shared" si="1160"/>
        <v>0.89565498638495722</v>
      </c>
      <c r="K3548">
        <f t="shared" si="1161"/>
        <v>0</v>
      </c>
      <c r="L3548">
        <f t="shared" si="1168"/>
        <v>2.254174998755647</v>
      </c>
      <c r="M3548">
        <f t="shared" si="1173"/>
        <v>2.254174998755647</v>
      </c>
      <c r="N3548">
        <f t="shared" si="1169"/>
        <v>5.7271091591154937</v>
      </c>
      <c r="O3548">
        <f t="shared" si="1162"/>
        <v>5.1208356034558102</v>
      </c>
      <c r="P3548">
        <f t="shared" si="1170"/>
        <v>43.836991222638716</v>
      </c>
      <c r="Q3548">
        <f t="shared" si="1174"/>
        <v>15.401150476099021</v>
      </c>
      <c r="R3548">
        <v>10.62</v>
      </c>
      <c r="S3548">
        <f t="shared" si="1163"/>
        <v>13.888079832675482</v>
      </c>
      <c r="T3548">
        <f t="shared" si="1164"/>
        <v>0.6867320532151997</v>
      </c>
      <c r="U3548">
        <f t="shared" si="1165"/>
        <v>0.60290391384538011</v>
      </c>
      <c r="V3548">
        <f t="shared" si="1166"/>
        <v>1.6608165832530983E-2</v>
      </c>
      <c r="W3548">
        <f t="shared" si="1167"/>
        <v>1.1314571830239872E-4</v>
      </c>
      <c r="X3548">
        <f t="shared" si="1176"/>
        <v>0.77198172241971297</v>
      </c>
      <c r="Y3548">
        <f t="shared" si="1176"/>
        <v>0.79095464323715425</v>
      </c>
      <c r="AL3548">
        <v>10.913333333333334</v>
      </c>
    </row>
    <row r="3549" spans="4:38" x14ac:dyDescent="0.55000000000000004">
      <c r="D3549">
        <f t="shared" si="1171"/>
        <v>1.8283633695469315</v>
      </c>
      <c r="E3549">
        <f t="shared" si="1158"/>
        <v>1.1129342544793257</v>
      </c>
      <c r="F3549" s="2">
        <f t="shared" si="1172"/>
        <v>41016</v>
      </c>
      <c r="G3549" s="1">
        <v>2012.379908675799</v>
      </c>
      <c r="H3549" s="3">
        <v>5.35</v>
      </c>
      <c r="I3549" s="1" t="str">
        <f t="shared" si="1159"/>
        <v/>
      </c>
      <c r="J3549" s="1">
        <f t="shared" si="1160"/>
        <v>0.8985256729903055</v>
      </c>
      <c r="K3549">
        <f t="shared" si="1161"/>
        <v>0</v>
      </c>
      <c r="L3549">
        <f t="shared" si="1168"/>
        <v>2.2682046853404576</v>
      </c>
      <c r="M3549">
        <f t="shared" si="1173"/>
        <v>2.2682046853404576</v>
      </c>
      <c r="N3549">
        <f t="shared" si="1169"/>
        <v>5.7389661837633783</v>
      </c>
      <c r="O3549">
        <f t="shared" si="1162"/>
        <v>5.351380413084966</v>
      </c>
      <c r="P3549">
        <f t="shared" si="1170"/>
        <v>43.902833575934636</v>
      </c>
      <c r="Q3549">
        <f t="shared" si="1174"/>
        <v>15.408857366953496</v>
      </c>
      <c r="R3549">
        <v>10.9</v>
      </c>
      <c r="S3549">
        <f t="shared" si="1163"/>
        <v>13.936125687798873</v>
      </c>
      <c r="T3549">
        <f t="shared" si="1164"/>
        <v>0.70681823210336547</v>
      </c>
      <c r="U3549">
        <f t="shared" si="1165"/>
        <v>0.62676651022034524</v>
      </c>
      <c r="V3549">
        <f t="shared" si="1166"/>
        <v>1.408948401386674E-2</v>
      </c>
      <c r="W3549">
        <f t="shared" si="1167"/>
        <v>7.9634752498306677E-4</v>
      </c>
      <c r="X3549">
        <f t="shared" si="1176"/>
        <v>0.78858988825224396</v>
      </c>
      <c r="Y3549">
        <f t="shared" si="1176"/>
        <v>0.79106778895545671</v>
      </c>
      <c r="AL3549">
        <v>11.254062500000005</v>
      </c>
    </row>
    <row r="3550" spans="4:38" x14ac:dyDescent="0.55000000000000004">
      <c r="D3550">
        <f t="shared" si="1171"/>
        <v>1.7641998396825298</v>
      </c>
      <c r="E3550">
        <f t="shared" si="1158"/>
        <v>1.1867280709029131</v>
      </c>
      <c r="F3550" s="2">
        <f t="shared" si="1172"/>
        <v>41017</v>
      </c>
      <c r="G3550" s="1">
        <v>2012.3826484018264</v>
      </c>
      <c r="H3550" s="3">
        <v>8.56</v>
      </c>
      <c r="I3550" s="1" t="str">
        <f t="shared" si="1159"/>
        <v/>
      </c>
      <c r="J3550" s="1">
        <f t="shared" si="1160"/>
        <v>0.84265302601223335</v>
      </c>
      <c r="K3550">
        <f t="shared" si="1161"/>
        <v>0</v>
      </c>
      <c r="L3550">
        <f t="shared" si="1168"/>
        <v>2.2828660015406905</v>
      </c>
      <c r="M3550">
        <f t="shared" si="1173"/>
        <v>2.2828660015406905</v>
      </c>
      <c r="N3550">
        <f t="shared" si="1169"/>
        <v>5.7513048931279886</v>
      </c>
      <c r="O3550">
        <f t="shared" si="1162"/>
        <v>5.9659129237832866</v>
      </c>
      <c r="P3550">
        <f t="shared" si="1170"/>
        <v>43.972063940202645</v>
      </c>
      <c r="Q3550">
        <f t="shared" si="1174"/>
        <v>15.416952520784566</v>
      </c>
      <c r="R3550">
        <v>11.63</v>
      </c>
      <c r="S3550">
        <f t="shared" si="1163"/>
        <v>13.984270477086557</v>
      </c>
      <c r="T3550">
        <f t="shared" si="1164"/>
        <v>0.76199176828012782</v>
      </c>
      <c r="U3550">
        <f t="shared" si="1165"/>
        <v>0.69351548456569267</v>
      </c>
      <c r="V3550">
        <f t="shared" si="1166"/>
        <v>9.5818644893353455E-3</v>
      </c>
      <c r="W3550">
        <f t="shared" si="1167"/>
        <v>1.3773109562709995E-3</v>
      </c>
      <c r="X3550">
        <f t="shared" si="1176"/>
        <v>0.80267937226611075</v>
      </c>
      <c r="Y3550">
        <f t="shared" si="1176"/>
        <v>0.79186413648043974</v>
      </c>
      <c r="AL3550">
        <v>11.458854166666667</v>
      </c>
    </row>
    <row r="3551" spans="4:38" x14ac:dyDescent="0.55000000000000004">
      <c r="D3551">
        <f t="shared" si="1171"/>
        <v>1.7057663527465674</v>
      </c>
      <c r="E3551">
        <f t="shared" si="1158"/>
        <v>1.179864970322906</v>
      </c>
      <c r="F3551" s="2">
        <f t="shared" si="1172"/>
        <v>41018</v>
      </c>
      <c r="G3551" s="1">
        <v>2012.3853881278537</v>
      </c>
      <c r="H3551" s="3">
        <v>8.27</v>
      </c>
      <c r="I3551" s="1" t="str">
        <f t="shared" si="1159"/>
        <v/>
      </c>
      <c r="J3551" s="1">
        <f t="shared" si="1160"/>
        <v>0.8475546144287337</v>
      </c>
      <c r="K3551">
        <f t="shared" si="1161"/>
        <v>0</v>
      </c>
      <c r="L3551">
        <f t="shared" si="1168"/>
        <v>2.2992109684551654</v>
      </c>
      <c r="M3551">
        <f t="shared" si="1173"/>
        <v>2.2992109684551654</v>
      </c>
      <c r="N3551">
        <f t="shared" si="1169"/>
        <v>5.7649984144622355</v>
      </c>
      <c r="O3551">
        <f t="shared" si="1162"/>
        <v>5.898688713387255</v>
      </c>
      <c r="P3551">
        <f t="shared" si="1170"/>
        <v>44.042394205827136</v>
      </c>
      <c r="Q3551">
        <f t="shared" si="1174"/>
        <v>15.425167591186904</v>
      </c>
      <c r="R3551">
        <v>11.52</v>
      </c>
      <c r="S3551">
        <f t="shared" si="1163"/>
        <v>14.03249993419842</v>
      </c>
      <c r="T3551">
        <f t="shared" si="1164"/>
        <v>0.75341027945925754</v>
      </c>
      <c r="U3551">
        <f t="shared" si="1165"/>
        <v>0.68302012837719772</v>
      </c>
      <c r="V3551">
        <f t="shared" si="1166"/>
        <v>8.1226400932652709E-3</v>
      </c>
      <c r="W3551">
        <f t="shared" si="1167"/>
        <v>1.7749446178439571E-3</v>
      </c>
      <c r="X3551">
        <f t="shared" si="1176"/>
        <v>0.81226123675544604</v>
      </c>
      <c r="Y3551">
        <f t="shared" si="1176"/>
        <v>0.79324144743671077</v>
      </c>
      <c r="AL3551">
        <v>11.248958333333334</v>
      </c>
    </row>
    <row r="3552" spans="4:38" x14ac:dyDescent="0.55000000000000004">
      <c r="D3552">
        <f t="shared" si="1171"/>
        <v>1.6489814859664991</v>
      </c>
      <c r="E3552">
        <f t="shared" si="1158"/>
        <v>1.1379176849458841</v>
      </c>
      <c r="F3552" s="2">
        <f t="shared" si="1172"/>
        <v>41019</v>
      </c>
      <c r="G3552" s="1">
        <v>2012.3881278538813</v>
      </c>
      <c r="H3552" s="3">
        <v>6.46</v>
      </c>
      <c r="I3552" s="1" t="str">
        <f t="shared" si="1159"/>
        <v/>
      </c>
      <c r="J3552" s="1">
        <f t="shared" si="1160"/>
        <v>0.87879818833078149</v>
      </c>
      <c r="K3552">
        <f t="shared" si="1161"/>
        <v>0</v>
      </c>
      <c r="L3552">
        <f t="shared" si="1168"/>
        <v>2.315371759450747</v>
      </c>
      <c r="M3552">
        <f t="shared" si="1173"/>
        <v>2.315371759450747</v>
      </c>
      <c r="N3552">
        <f t="shared" si="1169"/>
        <v>5.7784739790401831</v>
      </c>
      <c r="O3552">
        <f t="shared" si="1162"/>
        <v>6.2025957847687501</v>
      </c>
      <c r="P3552">
        <f t="shared" si="1170"/>
        <v>44.112192925691744</v>
      </c>
      <c r="Q3552">
        <f t="shared" si="1174"/>
        <v>15.433311931100828</v>
      </c>
      <c r="R3552">
        <v>11.84</v>
      </c>
      <c r="S3552">
        <f t="shared" si="1163"/>
        <v>14.080799767715659</v>
      </c>
      <c r="T3552">
        <f t="shared" si="1164"/>
        <v>0.7786469707971424</v>
      </c>
      <c r="U3552">
        <f t="shared" si="1165"/>
        <v>0.71400198984253216</v>
      </c>
      <c r="V3552">
        <f t="shared" si="1166"/>
        <v>7.8905947064255438E-3</v>
      </c>
      <c r="W3552">
        <f t="shared" si="1167"/>
        <v>2.114713071161331E-3</v>
      </c>
      <c r="X3552">
        <f t="shared" si="1176"/>
        <v>0.82038387684871128</v>
      </c>
      <c r="Y3552">
        <f t="shared" si="1176"/>
        <v>0.79501639205455477</v>
      </c>
      <c r="AL3552">
        <v>11.357604166666675</v>
      </c>
    </row>
    <row r="3553" spans="4:38" x14ac:dyDescent="0.55000000000000004">
      <c r="D3553">
        <f t="shared" si="1171"/>
        <v>1.6002435272813365</v>
      </c>
      <c r="E3553">
        <f t="shared" si="1158"/>
        <v>1.1616018991148733</v>
      </c>
      <c r="F3553" s="2">
        <f t="shared" si="1172"/>
        <v>41020</v>
      </c>
      <c r="G3553" s="1">
        <v>2012.3908675799087</v>
      </c>
      <c r="H3553" s="3">
        <v>7.49</v>
      </c>
      <c r="I3553" s="1" t="str">
        <f t="shared" si="1159"/>
        <v/>
      </c>
      <c r="J3553" s="1">
        <f t="shared" si="1160"/>
        <v>0.86088013523564999</v>
      </c>
      <c r="K3553">
        <f t="shared" si="1161"/>
        <v>0</v>
      </c>
      <c r="L3553">
        <f t="shared" si="1168"/>
        <v>2.3323651725597023</v>
      </c>
      <c r="M3553">
        <f t="shared" si="1173"/>
        <v>2.3323651725597023</v>
      </c>
      <c r="N3553">
        <f t="shared" si="1169"/>
        <v>5.7925763561892039</v>
      </c>
      <c r="O3553">
        <f t="shared" si="1162"/>
        <v>6.5420552914560179</v>
      </c>
      <c r="P3553">
        <f t="shared" si="1170"/>
        <v>44.189991644741625</v>
      </c>
      <c r="Q3553">
        <f t="shared" si="1174"/>
        <v>15.442379618446274</v>
      </c>
      <c r="R3553">
        <v>12.18</v>
      </c>
      <c r="S3553">
        <f t="shared" si="1163"/>
        <v>14.129155665334793</v>
      </c>
      <c r="T3553">
        <f t="shared" si="1164"/>
        <v>0.80638784238121886</v>
      </c>
      <c r="U3553">
        <f t="shared" si="1165"/>
        <v>0.74846149339634571</v>
      </c>
      <c r="V3553">
        <f t="shared" si="1166"/>
        <v>5.7080399191663383E-3</v>
      </c>
      <c r="W3553">
        <f t="shared" si="1167"/>
        <v>2.4474097275959256E-3</v>
      </c>
      <c r="X3553">
        <f t="shared" si="1176"/>
        <v>0.82827447155513678</v>
      </c>
      <c r="Y3553">
        <f t="shared" si="1176"/>
        <v>0.79713110512571606</v>
      </c>
      <c r="AL3553">
        <v>11.415937499999998</v>
      </c>
    </row>
    <row r="3554" spans="4:38" x14ac:dyDescent="0.55000000000000004">
      <c r="D3554">
        <f t="shared" si="1171"/>
        <v>1.552721083058048</v>
      </c>
      <c r="E3554">
        <f t="shared" si="1158"/>
        <v>1.1250190850484509</v>
      </c>
      <c r="F3554" s="2">
        <f t="shared" si="1172"/>
        <v>41021</v>
      </c>
      <c r="G3554" s="1">
        <v>2012.393607305936</v>
      </c>
      <c r="H3554" s="3">
        <v>5.89</v>
      </c>
      <c r="I3554" s="1" t="str">
        <f t="shared" si="1159"/>
        <v/>
      </c>
      <c r="J3554" s="1">
        <f t="shared" si="1160"/>
        <v>0.88887380960024631</v>
      </c>
      <c r="K3554">
        <f t="shared" si="1161"/>
        <v>0</v>
      </c>
      <c r="L3554">
        <f t="shared" si="1168"/>
        <v>2.3502886117143764</v>
      </c>
      <c r="M3554">
        <f t="shared" si="1173"/>
        <v>2.3502886117143764</v>
      </c>
      <c r="N3554">
        <f t="shared" si="1169"/>
        <v>5.8073765073758601</v>
      </c>
      <c r="O3554">
        <f t="shared" si="1162"/>
        <v>6.7838443651447129</v>
      </c>
      <c r="P3554">
        <f t="shared" si="1170"/>
        <v>44.269575558882899</v>
      </c>
      <c r="Q3554">
        <f t="shared" si="1174"/>
        <v>15.451644370769481</v>
      </c>
      <c r="R3554">
        <v>12.4</v>
      </c>
      <c r="S3554">
        <f t="shared" si="1163"/>
        <v>14.177553298169954</v>
      </c>
      <c r="T3554">
        <f t="shared" si="1164"/>
        <v>0.82486228734361078</v>
      </c>
      <c r="U3554">
        <f t="shared" si="1165"/>
        <v>0.77164008752946756</v>
      </c>
      <c r="V3554">
        <f t="shared" si="1166"/>
        <v>5.6382106206385868E-3</v>
      </c>
      <c r="W3554">
        <f t="shared" si="1167"/>
        <v>2.6922532986569658E-3</v>
      </c>
      <c r="X3554">
        <f t="shared" si="1176"/>
        <v>0.83398251147430313</v>
      </c>
      <c r="Y3554">
        <f t="shared" si="1176"/>
        <v>0.79957851485331199</v>
      </c>
      <c r="AL3554">
        <v>11.503958333333335</v>
      </c>
    </row>
    <row r="3555" spans="4:38" x14ac:dyDescent="0.55000000000000004">
      <c r="D3555">
        <f t="shared" si="1171"/>
        <v>1.5061901137303624</v>
      </c>
      <c r="E3555">
        <f t="shared" si="1158"/>
        <v>1.0874113897811921</v>
      </c>
      <c r="F3555" s="2">
        <f t="shared" si="1172"/>
        <v>41022</v>
      </c>
      <c r="G3555" s="1">
        <v>2012.3963470319634</v>
      </c>
      <c r="H3555" s="3">
        <v>4.1900000000000004</v>
      </c>
      <c r="I3555" s="1" t="str">
        <f t="shared" si="1159"/>
        <v/>
      </c>
      <c r="J3555" s="1">
        <f t="shared" si="1160"/>
        <v>0.91961516073619476</v>
      </c>
      <c r="K3555">
        <f t="shared" si="1161"/>
        <v>0</v>
      </c>
      <c r="L3555">
        <f t="shared" si="1168"/>
        <v>2.3688744866873757</v>
      </c>
      <c r="M3555">
        <f t="shared" si="1173"/>
        <v>2.3688744866873757</v>
      </c>
      <c r="N3555">
        <f t="shared" si="1169"/>
        <v>5.822644405767317</v>
      </c>
      <c r="O3555">
        <f t="shared" si="1162"/>
        <v>6.915604752910558</v>
      </c>
      <c r="P3555">
        <f t="shared" si="1170"/>
        <v>44.356215809110822</v>
      </c>
      <c r="Q3555">
        <f t="shared" si="1174"/>
        <v>15.461717970360528</v>
      </c>
      <c r="R3555">
        <v>12.5</v>
      </c>
      <c r="S3555">
        <f t="shared" si="1163"/>
        <v>14.225978324963146</v>
      </c>
      <c r="T3555">
        <f t="shared" si="1164"/>
        <v>0.83339910255595928</v>
      </c>
      <c r="U3555">
        <f t="shared" si="1165"/>
        <v>0.78241178173651138</v>
      </c>
      <c r="V3555">
        <f t="shared" si="1166"/>
        <v>5.6275486966486932E-3</v>
      </c>
      <c r="W3555">
        <f t="shared" si="1167"/>
        <v>2.9365336808350739E-3</v>
      </c>
      <c r="X3555">
        <f t="shared" si="1176"/>
        <v>0.83962072209494176</v>
      </c>
      <c r="Y3555">
        <f t="shared" si="1176"/>
        <v>0.80227076815196896</v>
      </c>
      <c r="AL3555">
        <v>11.759375</v>
      </c>
    </row>
    <row r="3556" spans="4:38" x14ac:dyDescent="0.55000000000000004">
      <c r="D3556">
        <f t="shared" si="1171"/>
        <v>1.4649010317893929</v>
      </c>
      <c r="E3556">
        <f t="shared" si="1158"/>
        <v>1.0932992943206661</v>
      </c>
      <c r="F3556" s="2">
        <f t="shared" si="1172"/>
        <v>41023</v>
      </c>
      <c r="G3556" s="1">
        <v>2012.3990867579907</v>
      </c>
      <c r="H3556" s="3">
        <v>4.46</v>
      </c>
      <c r="I3556" s="1" t="str">
        <f t="shared" si="1159"/>
        <v/>
      </c>
      <c r="J3556" s="1">
        <f t="shared" si="1160"/>
        <v>0.91466262275542887</v>
      </c>
      <c r="K3556">
        <f t="shared" si="1161"/>
        <v>0</v>
      </c>
      <c r="L3556">
        <f t="shared" si="1168"/>
        <v>2.3878213490241169</v>
      </c>
      <c r="M3556">
        <f t="shared" si="1173"/>
        <v>2.3878213490241169</v>
      </c>
      <c r="N3556">
        <f t="shared" si="1169"/>
        <v>5.8381268663020496</v>
      </c>
      <c r="O3556">
        <f t="shared" si="1162"/>
        <v>6.8609801982517222</v>
      </c>
      <c r="P3556">
        <f t="shared" si="1170"/>
        <v>44.448955191035367</v>
      </c>
      <c r="Q3556">
        <f t="shared" si="1174"/>
        <v>15.47248618677764</v>
      </c>
      <c r="R3556">
        <v>12.41</v>
      </c>
      <c r="S3556">
        <f t="shared" si="1163"/>
        <v>14.274416396323598</v>
      </c>
      <c r="T3556">
        <f t="shared" si="1164"/>
        <v>0.82571201894617119</v>
      </c>
      <c r="U3556">
        <f t="shared" si="1165"/>
        <v>0.77271054964798735</v>
      </c>
      <c r="V3556">
        <f t="shared" si="1166"/>
        <v>4.221793861400272E-3</v>
      </c>
      <c r="W3556">
        <f t="shared" si="1167"/>
        <v>3.1829120608407174E-3</v>
      </c>
      <c r="X3556">
        <f t="shared" si="1176"/>
        <v>0.84524827079159048</v>
      </c>
      <c r="Y3556">
        <f t="shared" si="1176"/>
        <v>0.80520730183280409</v>
      </c>
      <c r="AL3556">
        <v>11.52885416666666</v>
      </c>
    </row>
    <row r="3557" spans="4:38" x14ac:dyDescent="0.55000000000000004">
      <c r="D3557">
        <f t="shared" si="1171"/>
        <v>1.4276534290752245</v>
      </c>
      <c r="E3557">
        <f t="shared" si="1158"/>
        <v>1.0924250046477075</v>
      </c>
      <c r="F3557" s="2">
        <f t="shared" si="1172"/>
        <v>41024</v>
      </c>
      <c r="G3557" s="1">
        <v>2012.4018264840181</v>
      </c>
      <c r="H3557" s="3">
        <v>4.42</v>
      </c>
      <c r="I3557" s="1" t="str">
        <f t="shared" si="1159"/>
        <v/>
      </c>
      <c r="J3557" s="1">
        <f t="shared" si="1160"/>
        <v>0.91539464562373929</v>
      </c>
      <c r="K3557">
        <f t="shared" si="1161"/>
        <v>0</v>
      </c>
      <c r="L3557">
        <f t="shared" si="1168"/>
        <v>2.4066185550467245</v>
      </c>
      <c r="M3557">
        <f t="shared" si="1173"/>
        <v>2.4066185550467245</v>
      </c>
      <c r="N3557">
        <f t="shared" si="1169"/>
        <v>5.853406312439132</v>
      </c>
      <c r="O3557">
        <f t="shared" si="1162"/>
        <v>7.0242179646456169</v>
      </c>
      <c r="P3557">
        <f t="shared" si="1170"/>
        <v>44.53975456093017</v>
      </c>
      <c r="Q3557">
        <f t="shared" si="1174"/>
        <v>15.48301464162275</v>
      </c>
      <c r="R3557">
        <v>12.54</v>
      </c>
      <c r="S3557">
        <f t="shared" si="1163"/>
        <v>14.322853159010508</v>
      </c>
      <c r="T3557">
        <f t="shared" si="1164"/>
        <v>0.83683851586084723</v>
      </c>
      <c r="U3557">
        <f t="shared" si="1165"/>
        <v>0.78676244535356588</v>
      </c>
      <c r="V3557">
        <f t="shared" si="1166"/>
        <v>3.2248514184231025E-3</v>
      </c>
      <c r="W3557">
        <f t="shared" si="1167"/>
        <v>3.3729623818303522E-3</v>
      </c>
      <c r="X3557">
        <f t="shared" si="1176"/>
        <v>0.8494700646529908</v>
      </c>
      <c r="Y3557">
        <f t="shared" si="1176"/>
        <v>0.80839021389364485</v>
      </c>
      <c r="AL3557">
        <v>11.410833333333334</v>
      </c>
    </row>
    <row r="3558" spans="4:38" x14ac:dyDescent="0.55000000000000004">
      <c r="D3558">
        <f t="shared" si="1171"/>
        <v>1.3931518152064055</v>
      </c>
      <c r="E3558">
        <f t="shared" si="1158"/>
        <v>1.0826372903870334</v>
      </c>
      <c r="F3558" s="2">
        <f t="shared" si="1172"/>
        <v>41025</v>
      </c>
      <c r="G3558" s="1">
        <v>2012.4045662100457</v>
      </c>
      <c r="H3558" s="3">
        <v>3.97</v>
      </c>
      <c r="I3558" s="1" t="str">
        <f t="shared" si="1159"/>
        <v/>
      </c>
      <c r="J3558" s="1">
        <f t="shared" si="1160"/>
        <v>0.92367038238864729</v>
      </c>
      <c r="K3558">
        <f t="shared" si="1161"/>
        <v>0</v>
      </c>
      <c r="L3558">
        <f t="shared" si="1168"/>
        <v>2.4258629878265756</v>
      </c>
      <c r="M3558">
        <f t="shared" si="1173"/>
        <v>2.4258629878265756</v>
      </c>
      <c r="N3558">
        <f t="shared" si="1169"/>
        <v>5.8689670883376666</v>
      </c>
      <c r="O3558">
        <f t="shared" si="1162"/>
        <v>6.5615111800725083</v>
      </c>
      <c r="P3558">
        <f t="shared" si="1170"/>
        <v>44.632626617560931</v>
      </c>
      <c r="Q3558">
        <f t="shared" si="1174"/>
        <v>15.493768638385749</v>
      </c>
      <c r="R3558">
        <v>12.03</v>
      </c>
      <c r="S3558">
        <f t="shared" si="1163"/>
        <v>14.371274260170855</v>
      </c>
      <c r="T3558">
        <f t="shared" si="1164"/>
        <v>0.79402943276492677</v>
      </c>
      <c r="U3558">
        <f t="shared" si="1165"/>
        <v>0.73305837859460454</v>
      </c>
      <c r="V3558">
        <f t="shared" si="1166"/>
        <v>2.6485492536426347E-3</v>
      </c>
      <c r="W3558">
        <f t="shared" si="1167"/>
        <v>3.523162289113195E-3</v>
      </c>
      <c r="X3558">
        <f t="shared" ref="X3558:Y3573" si="1177">MAX(0.0000000001,X3557+V3557)</f>
        <v>0.8526949160714139</v>
      </c>
      <c r="Y3558">
        <f t="shared" si="1177"/>
        <v>0.81176317627547523</v>
      </c>
      <c r="AL3558">
        <v>11.032604166666667</v>
      </c>
    </row>
    <row r="3559" spans="4:38" x14ac:dyDescent="0.55000000000000004">
      <c r="D3559">
        <f t="shared" si="1171"/>
        <v>1.3624039259559728</v>
      </c>
      <c r="E3559">
        <f t="shared" si="1158"/>
        <v>1.0856729227020785</v>
      </c>
      <c r="F3559" s="2">
        <f t="shared" si="1172"/>
        <v>41026</v>
      </c>
      <c r="G3559" s="1">
        <v>2012.407305936073</v>
      </c>
      <c r="H3559" s="3">
        <v>4.1100000000000003</v>
      </c>
      <c r="I3559" s="1" t="str">
        <f t="shared" si="1159"/>
        <v/>
      </c>
      <c r="J3559" s="1">
        <f t="shared" si="1160"/>
        <v>0.92108772272882022</v>
      </c>
      <c r="K3559">
        <f t="shared" si="1161"/>
        <v>0</v>
      </c>
      <c r="L3559">
        <f t="shared" si="1168"/>
        <v>2.4438397307856783</v>
      </c>
      <c r="M3559">
        <f t="shared" si="1173"/>
        <v>2.4438397307856783</v>
      </c>
      <c r="N3559">
        <f t="shared" si="1169"/>
        <v>5.8834286590454399</v>
      </c>
      <c r="O3559">
        <f t="shared" si="1162"/>
        <v>6.3140862398550164</v>
      </c>
      <c r="P3559">
        <f t="shared" si="1170"/>
        <v>44.719628372040603</v>
      </c>
      <c r="Q3559">
        <f t="shared" si="1174"/>
        <v>15.503829366265361</v>
      </c>
      <c r="R3559">
        <v>11.73</v>
      </c>
      <c r="S3559">
        <f t="shared" si="1163"/>
        <v>14.419665351582232</v>
      </c>
      <c r="T3559">
        <f t="shared" si="1164"/>
        <v>0.76987791245103765</v>
      </c>
      <c r="U3559">
        <f t="shared" si="1165"/>
        <v>0.70319659995655981</v>
      </c>
      <c r="V3559">
        <f t="shared" si="1166"/>
        <v>1.7346522366793182E-3</v>
      </c>
      <c r="W3559">
        <f t="shared" si="1167"/>
        <v>3.6507382445371064E-3</v>
      </c>
      <c r="X3559">
        <f t="shared" si="1177"/>
        <v>0.85534346532505656</v>
      </c>
      <c r="Y3559">
        <f t="shared" si="1177"/>
        <v>0.81528633856458843</v>
      </c>
      <c r="AL3559">
        <v>11.37885416666667</v>
      </c>
    </row>
    <row r="3560" spans="4:38" x14ac:dyDescent="0.55000000000000004">
      <c r="D3560">
        <f t="shared" si="1171"/>
        <v>1.3338872947978206</v>
      </c>
      <c r="E3560">
        <f t="shared" si="1158"/>
        <v>1.07723761437445</v>
      </c>
      <c r="F3560" s="2">
        <f t="shared" si="1172"/>
        <v>41027</v>
      </c>
      <c r="G3560" s="1">
        <v>2012.4100456621004</v>
      </c>
      <c r="H3560" s="3">
        <v>3.72</v>
      </c>
      <c r="I3560" s="1" t="str">
        <f t="shared" si="1159"/>
        <v/>
      </c>
      <c r="J3560" s="1">
        <f t="shared" si="1160"/>
        <v>0.9283002994475813</v>
      </c>
      <c r="K3560">
        <f t="shared" si="1161"/>
        <v>0</v>
      </c>
      <c r="L3560">
        <f t="shared" si="1168"/>
        <v>2.4611385971962401</v>
      </c>
      <c r="M3560">
        <f t="shared" si="1173"/>
        <v>2.4611385971962401</v>
      </c>
      <c r="N3560">
        <f t="shared" si="1169"/>
        <v>5.8972781000207171</v>
      </c>
      <c r="O3560">
        <f t="shared" si="1162"/>
        <v>6.3783231383569898</v>
      </c>
      <c r="P3560">
        <f t="shared" si="1170"/>
        <v>44.802357809959126</v>
      </c>
      <c r="Q3560">
        <f t="shared" si="1174"/>
        <v>15.51338395496701</v>
      </c>
      <c r="R3560">
        <v>11.77</v>
      </c>
      <c r="S3560">
        <f t="shared" si="1163"/>
        <v>14.468012093914782</v>
      </c>
      <c r="T3560">
        <f t="shared" si="1164"/>
        <v>0.77305517569394544</v>
      </c>
      <c r="U3560">
        <f t="shared" si="1165"/>
        <v>0.70710678118654757</v>
      </c>
      <c r="V3560">
        <f t="shared" si="1166"/>
        <v>1.3208045589576112E-3</v>
      </c>
      <c r="W3560">
        <f t="shared" si="1167"/>
        <v>3.7409554336749404E-3</v>
      </c>
      <c r="X3560">
        <f t="shared" si="1177"/>
        <v>0.85707811756173591</v>
      </c>
      <c r="Y3560">
        <f t="shared" si="1177"/>
        <v>0.81893707680912553</v>
      </c>
      <c r="AL3560">
        <v>11.725104166666668</v>
      </c>
    </row>
    <row r="3561" spans="4:38" x14ac:dyDescent="0.55000000000000004">
      <c r="D3561">
        <f t="shared" si="1171"/>
        <v>1.3081577118850207</v>
      </c>
      <c r="E3561">
        <f t="shared" si="1158"/>
        <v>1.0765914656698212</v>
      </c>
      <c r="F3561" s="2">
        <f t="shared" si="1172"/>
        <v>41028</v>
      </c>
      <c r="G3561" s="1">
        <v>2012.4127853881278</v>
      </c>
      <c r="H3561" s="3">
        <v>3.69</v>
      </c>
      <c r="I3561" s="1" t="str">
        <f t="shared" si="1159"/>
        <v/>
      </c>
      <c r="J3561" s="1">
        <f t="shared" si="1160"/>
        <v>0.92885744675472759</v>
      </c>
      <c r="K3561">
        <f t="shared" si="1161"/>
        <v>0</v>
      </c>
      <c r="L3561">
        <f t="shared" si="1168"/>
        <v>2.4786134551095467</v>
      </c>
      <c r="M3561">
        <f t="shared" si="1173"/>
        <v>2.4786134551095467</v>
      </c>
      <c r="N3561">
        <f t="shared" si="1169"/>
        <v>5.9112027050899068</v>
      </c>
      <c r="O3561">
        <f t="shared" si="1162"/>
        <v>6.6498916876077026</v>
      </c>
      <c r="P3561">
        <f t="shared" si="1170"/>
        <v>44.886675422565759</v>
      </c>
      <c r="Q3561">
        <f t="shared" si="1174"/>
        <v>15.523109869994279</v>
      </c>
      <c r="R3561">
        <v>12.03</v>
      </c>
      <c r="S3561">
        <f t="shared" si="1163"/>
        <v>14.516300160990458</v>
      </c>
      <c r="T3561">
        <f t="shared" si="1164"/>
        <v>0.79402943276492677</v>
      </c>
      <c r="U3561">
        <f t="shared" si="1165"/>
        <v>0.73305837859460454</v>
      </c>
      <c r="V3561">
        <f t="shared" si="1166"/>
        <v>7.1128735725888015E-4</v>
      </c>
      <c r="W3561">
        <f t="shared" si="1167"/>
        <v>3.814547389026833E-3</v>
      </c>
      <c r="X3561">
        <f t="shared" si="1177"/>
        <v>0.85839892212069357</v>
      </c>
      <c r="Y3561">
        <f t="shared" si="1177"/>
        <v>0.82267803224280045</v>
      </c>
      <c r="AL3561">
        <v>11.935208333333337</v>
      </c>
    </row>
    <row r="3562" spans="4:38" x14ac:dyDescent="0.55000000000000004">
      <c r="D3562">
        <f t="shared" si="1171"/>
        <v>1.2847644974852339</v>
      </c>
      <c r="E3562">
        <f t="shared" si="1158"/>
        <v>1.0742255678871537</v>
      </c>
      <c r="F3562" s="2">
        <f t="shared" si="1172"/>
        <v>41029</v>
      </c>
      <c r="G3562" s="1">
        <v>2012.4155251141551</v>
      </c>
      <c r="H3562" s="3">
        <v>3.58</v>
      </c>
      <c r="I3562" s="1" t="str">
        <f t="shared" si="1159"/>
        <v/>
      </c>
      <c r="J3562" s="1">
        <f t="shared" si="1160"/>
        <v>0.9309031826219285</v>
      </c>
      <c r="K3562">
        <f t="shared" si="1161"/>
        <v>0</v>
      </c>
      <c r="L3562">
        <f t="shared" si="1168"/>
        <v>2.4968323364454581</v>
      </c>
      <c r="M3562">
        <f t="shared" si="1173"/>
        <v>2.4968323364454581</v>
      </c>
      <c r="N3562">
        <f t="shared" si="1169"/>
        <v>5.9256506622982306</v>
      </c>
      <c r="O3562">
        <f t="shared" si="1162"/>
        <v>7.0241055993362771</v>
      </c>
      <c r="P3562">
        <f t="shared" si="1170"/>
        <v>44.97466248887914</v>
      </c>
      <c r="Q3562">
        <f t="shared" si="1174"/>
        <v>15.533246073503625</v>
      </c>
      <c r="R3562">
        <v>12.38</v>
      </c>
      <c r="S3562">
        <f t="shared" si="1163"/>
        <v>14.564515244017938</v>
      </c>
      <c r="T3562">
        <f t="shared" si="1164"/>
        <v>0.82316544658831758</v>
      </c>
      <c r="U3562">
        <f t="shared" si="1165"/>
        <v>0.76950361008043133</v>
      </c>
      <c r="V3562">
        <f t="shared" si="1166"/>
        <v>2.4699085585999647E-4</v>
      </c>
      <c r="W3562">
        <f t="shared" si="1167"/>
        <v>3.8628039021394792E-3</v>
      </c>
      <c r="X3562">
        <f t="shared" si="1177"/>
        <v>0.85911020947795247</v>
      </c>
      <c r="Y3562">
        <f t="shared" si="1177"/>
        <v>0.82649257963182732</v>
      </c>
      <c r="AL3562">
        <v>11.831145833333336</v>
      </c>
    </row>
    <row r="3563" spans="4:38" x14ac:dyDescent="0.55000000000000004">
      <c r="D3563">
        <f t="shared" si="1171"/>
        <v>1.2621112910119621</v>
      </c>
      <c r="E3563">
        <f t="shared" si="1158"/>
        <v>1.0582324327525154</v>
      </c>
      <c r="F3563" s="2">
        <f t="shared" si="1172"/>
        <v>41030</v>
      </c>
      <c r="G3563" s="1">
        <v>2012.4194063926941</v>
      </c>
      <c r="H3563" s="3">
        <v>2.83</v>
      </c>
      <c r="I3563" s="1" t="str">
        <f t="shared" si="1159"/>
        <v/>
      </c>
      <c r="J3563" s="1">
        <f t="shared" si="1160"/>
        <v>0.9449719825718722</v>
      </c>
      <c r="K3563">
        <f t="shared" si="1161"/>
        <v>0</v>
      </c>
      <c r="L3563">
        <f t="shared" si="1168"/>
        <v>2.5160764613751465</v>
      </c>
      <c r="M3563">
        <f t="shared" si="1173"/>
        <v>2.5160764613751465</v>
      </c>
      <c r="N3563">
        <f t="shared" si="1169"/>
        <v>5.9408355346098576</v>
      </c>
      <c r="O3563">
        <f t="shared" si="1162"/>
        <v>7.1905276642155131</v>
      </c>
      <c r="P3563">
        <f t="shared" si="1170"/>
        <v>45.068000414944791</v>
      </c>
      <c r="Q3563">
        <f t="shared" si="1174"/>
        <v>15.543984261592531</v>
      </c>
      <c r="R3563">
        <v>12.51</v>
      </c>
      <c r="S3563">
        <f t="shared" si="1163"/>
        <v>14.632667161973842</v>
      </c>
      <c r="T3563">
        <f t="shared" si="1164"/>
        <v>0.83425762835578421</v>
      </c>
      <c r="U3563">
        <f t="shared" si="1165"/>
        <v>0.78349718694934078</v>
      </c>
      <c r="V3563">
        <f t="shared" si="1166"/>
        <v>2.9996793200676164E-4</v>
      </c>
      <c r="W3563">
        <f t="shared" si="1167"/>
        <v>3.8915222977859917E-3</v>
      </c>
      <c r="X3563">
        <f t="shared" si="1177"/>
        <v>0.85935720033381247</v>
      </c>
      <c r="Y3563">
        <f t="shared" si="1177"/>
        <v>0.83035538353396676</v>
      </c>
      <c r="AL3563">
        <v>11.722916666666665</v>
      </c>
    </row>
    <row r="3564" spans="4:38" x14ac:dyDescent="0.55000000000000004">
      <c r="D3564">
        <f t="shared" si="1171"/>
        <v>1.2423176777585303</v>
      </c>
      <c r="E3564">
        <f t="shared" si="1158"/>
        <v>1.0641751584776449</v>
      </c>
      <c r="F3564" s="2">
        <f t="shared" si="1172"/>
        <v>41031</v>
      </c>
      <c r="G3564" s="1">
        <v>2012.4221461187215</v>
      </c>
      <c r="H3564" s="3">
        <v>3.11</v>
      </c>
      <c r="I3564" s="1" t="str">
        <f t="shared" si="1159"/>
        <v/>
      </c>
      <c r="J3564" s="1">
        <f t="shared" si="1160"/>
        <v>0.93969492901013529</v>
      </c>
      <c r="K3564">
        <f t="shared" si="1161"/>
        <v>0</v>
      </c>
      <c r="L3564">
        <f t="shared" si="1168"/>
        <v>2.5357765371675178</v>
      </c>
      <c r="M3564">
        <f t="shared" si="1173"/>
        <v>2.5357765371675178</v>
      </c>
      <c r="N3564">
        <f t="shared" si="1169"/>
        <v>5.956300192272785</v>
      </c>
      <c r="O3564">
        <f t="shared" si="1162"/>
        <v>6.9810632816374962</v>
      </c>
      <c r="P3564">
        <f t="shared" si="1170"/>
        <v>45.165501846913003</v>
      </c>
      <c r="Q3564">
        <f t="shared" si="1174"/>
        <v>15.555185624611488</v>
      </c>
      <c r="R3564">
        <v>12.27</v>
      </c>
      <c r="S3564">
        <f t="shared" si="1163"/>
        <v>14.680646933958936</v>
      </c>
      <c r="T3564">
        <f t="shared" si="1164"/>
        <v>0.8138950248177933</v>
      </c>
      <c r="U3564">
        <f t="shared" si="1165"/>
        <v>0.75785828325519911</v>
      </c>
      <c r="V3564">
        <f t="shared" si="1166"/>
        <v>-3.7982386405155388E-4</v>
      </c>
      <c r="W3564">
        <f t="shared" si="1167"/>
        <v>3.922773067225889E-3</v>
      </c>
      <c r="X3564">
        <f t="shared" si="1177"/>
        <v>0.85965716826581917</v>
      </c>
      <c r="Y3564">
        <f t="shared" si="1177"/>
        <v>0.83424690583175276</v>
      </c>
      <c r="AL3564">
        <v>11.84011111111111</v>
      </c>
    </row>
    <row r="3565" spans="4:38" x14ac:dyDescent="0.55000000000000004">
      <c r="D3565">
        <f t="shared" si="1171"/>
        <v>1.2248445073204826</v>
      </c>
      <c r="E3565">
        <f t="shared" si="1158"/>
        <v>1.0675859733780524</v>
      </c>
      <c r="F3565" s="2">
        <f t="shared" si="1172"/>
        <v>41032</v>
      </c>
      <c r="G3565" s="1">
        <v>2012.424885844749</v>
      </c>
      <c r="H3565" s="3">
        <v>3.27</v>
      </c>
      <c r="I3565" s="1" t="str">
        <f t="shared" si="1159"/>
        <v/>
      </c>
      <c r="J3565" s="1">
        <f t="shared" si="1160"/>
        <v>0.93669271134745513</v>
      </c>
      <c r="K3565">
        <f t="shared" si="1161"/>
        <v>0</v>
      </c>
      <c r="L3565">
        <f t="shared" si="1168"/>
        <v>2.5549027379391274</v>
      </c>
      <c r="M3565">
        <f t="shared" si="1173"/>
        <v>2.5549027379391274</v>
      </c>
      <c r="N3565">
        <f t="shared" si="1169"/>
        <v>5.9712379134385367</v>
      </c>
      <c r="O3565">
        <f t="shared" si="1162"/>
        <v>7.1457587539918483</v>
      </c>
      <c r="P3565">
        <f t="shared" si="1170"/>
        <v>45.258744384690381</v>
      </c>
      <c r="Q3565">
        <f t="shared" si="1174"/>
        <v>15.565882638662359</v>
      </c>
      <c r="R3565">
        <v>12.4</v>
      </c>
      <c r="S3565">
        <f t="shared" si="1163"/>
        <v>14.728505022400075</v>
      </c>
      <c r="T3565">
        <f t="shared" si="1164"/>
        <v>0.82486228734361078</v>
      </c>
      <c r="U3565">
        <f t="shared" si="1165"/>
        <v>0.77164008752946756</v>
      </c>
      <c r="V3565">
        <f t="shared" si="1166"/>
        <v>-8.6793667313007916E-4</v>
      </c>
      <c r="W3565">
        <f t="shared" si="1167"/>
        <v>3.9246640678454875E-3</v>
      </c>
      <c r="X3565">
        <f t="shared" si="1177"/>
        <v>0.85927734440176762</v>
      </c>
      <c r="Y3565">
        <f t="shared" si="1177"/>
        <v>0.83816967889897864</v>
      </c>
      <c r="AL3565">
        <v>11.855000000000004</v>
      </c>
    </row>
    <row r="3566" spans="4:38" x14ac:dyDescent="0.55000000000000004">
      <c r="D3566">
        <f t="shared" si="1171"/>
        <v>1.2085224766355709</v>
      </c>
      <c r="E3566">
        <f t="shared" si="1158"/>
        <v>1.0616242004713659</v>
      </c>
      <c r="F3566" s="2">
        <f t="shared" si="1172"/>
        <v>41033</v>
      </c>
      <c r="G3566" s="1">
        <v>2012.4276255707764</v>
      </c>
      <c r="H3566" s="3">
        <v>2.99</v>
      </c>
      <c r="I3566" s="1" t="str">
        <f t="shared" si="1159"/>
        <v/>
      </c>
      <c r="J3566" s="1">
        <f t="shared" si="1160"/>
        <v>0.94195290532751197</v>
      </c>
      <c r="K3566">
        <f t="shared" si="1161"/>
        <v>0</v>
      </c>
      <c r="L3566">
        <f t="shared" si="1168"/>
        <v>2.5744801591829405</v>
      </c>
      <c r="M3566">
        <f t="shared" si="1173"/>
        <v>2.5744801591829405</v>
      </c>
      <c r="N3566">
        <f t="shared" si="1169"/>
        <v>5.9864510315803381</v>
      </c>
      <c r="O3566">
        <f t="shared" si="1162"/>
        <v>7.3253744610311404</v>
      </c>
      <c r="P3566">
        <f t="shared" si="1170"/>
        <v>45.353544327023663</v>
      </c>
      <c r="Q3566">
        <f t="shared" si="1174"/>
        <v>15.576743270407228</v>
      </c>
      <c r="R3566">
        <v>12.54</v>
      </c>
      <c r="S3566">
        <f t="shared" si="1163"/>
        <v>14.776227245902676</v>
      </c>
      <c r="T3566">
        <f t="shared" si="1164"/>
        <v>0.83683851586084723</v>
      </c>
      <c r="U3566">
        <f t="shared" si="1165"/>
        <v>0.78676244535356588</v>
      </c>
      <c r="V3566">
        <f t="shared" si="1166"/>
        <v>-9.678529999021801E-4</v>
      </c>
      <c r="W3566">
        <f t="shared" si="1167"/>
        <v>3.9050350036119938E-3</v>
      </c>
      <c r="X3566">
        <f t="shared" si="1177"/>
        <v>0.8584094077286375</v>
      </c>
      <c r="Y3566">
        <f t="shared" si="1177"/>
        <v>0.84209434296682417</v>
      </c>
      <c r="AL3566">
        <v>12.031666666666666</v>
      </c>
    </row>
    <row r="3567" spans="4:38" x14ac:dyDescent="0.55000000000000004">
      <c r="D3567">
        <f t="shared" si="1171"/>
        <v>1.1940664634448173</v>
      </c>
      <c r="E3567">
        <f t="shared" si="1158"/>
        <v>1.0639623447280337</v>
      </c>
      <c r="F3567" s="2">
        <f t="shared" si="1172"/>
        <v>41034</v>
      </c>
      <c r="G3567" s="1">
        <v>2012.4303652968038</v>
      </c>
      <c r="H3567" s="3">
        <v>3.1</v>
      </c>
      <c r="I3567" s="1" t="str">
        <f t="shared" si="1159"/>
        <v/>
      </c>
      <c r="J3567" s="1">
        <f t="shared" si="1160"/>
        <v>0.93988288679108889</v>
      </c>
      <c r="K3567">
        <f t="shared" si="1161"/>
        <v>0</v>
      </c>
      <c r="L3567">
        <f t="shared" si="1168"/>
        <v>2.5945496782542588</v>
      </c>
      <c r="M3567">
        <f t="shared" si="1173"/>
        <v>2.5945496782542588</v>
      </c>
      <c r="N3567">
        <f t="shared" si="1169"/>
        <v>6.0019666996103291</v>
      </c>
      <c r="O3567">
        <f t="shared" si="1162"/>
        <v>7.4886073960644204</v>
      </c>
      <c r="P3567">
        <f t="shared" si="1170"/>
        <v>45.451351138337152</v>
      </c>
      <c r="Q3567">
        <f t="shared" si="1174"/>
        <v>15.58793252989161</v>
      </c>
      <c r="R3567">
        <v>12.66</v>
      </c>
      <c r="S3567">
        <f t="shared" si="1163"/>
        <v>14.823799463352071</v>
      </c>
      <c r="T3567">
        <f t="shared" si="1164"/>
        <v>0.84724215647439061</v>
      </c>
      <c r="U3567">
        <f t="shared" si="1165"/>
        <v>0.79996012833275265</v>
      </c>
      <c r="V3567">
        <f t="shared" si="1166"/>
        <v>-1.3211519943381045E-3</v>
      </c>
      <c r="W3567">
        <f t="shared" si="1167"/>
        <v>3.8805660224012703E-3</v>
      </c>
      <c r="X3567">
        <f t="shared" si="1177"/>
        <v>0.85744155472873529</v>
      </c>
      <c r="Y3567">
        <f t="shared" si="1177"/>
        <v>0.84599937797043612</v>
      </c>
      <c r="AL3567">
        <v>12.178958333333329</v>
      </c>
    </row>
    <row r="3568" spans="4:38" x14ac:dyDescent="0.55000000000000004">
      <c r="D3568">
        <f t="shared" si="1171"/>
        <v>1.1806313166713645</v>
      </c>
      <c r="E3568">
        <f t="shared" si="1158"/>
        <v>1.0597149957102876</v>
      </c>
      <c r="F3568" s="2">
        <f t="shared" si="1172"/>
        <v>41035</v>
      </c>
      <c r="G3568" s="1">
        <v>2012.4331050228311</v>
      </c>
      <c r="H3568" s="3">
        <v>2.9</v>
      </c>
      <c r="I3568" s="1" t="str">
        <f t="shared" si="1159"/>
        <v/>
      </c>
      <c r="J3568" s="1">
        <f t="shared" si="1160"/>
        <v>0.94364994743679853</v>
      </c>
      <c r="K3568">
        <f t="shared" si="1161"/>
        <v>0</v>
      </c>
      <c r="L3568">
        <f t="shared" si="1168"/>
        <v>2.6150664108462163</v>
      </c>
      <c r="M3568">
        <f t="shared" si="1173"/>
        <v>2.6150664108462163</v>
      </c>
      <c r="N3568">
        <f t="shared" si="1169"/>
        <v>6.0177456202679069</v>
      </c>
      <c r="O3568">
        <f t="shared" si="1162"/>
        <v>7.7000390607207336</v>
      </c>
      <c r="P3568">
        <f t="shared" si="1170"/>
        <v>45.550788119210999</v>
      </c>
      <c r="Q3568">
        <f t="shared" si="1174"/>
        <v>15.599291839887188</v>
      </c>
      <c r="R3568">
        <v>12.82</v>
      </c>
      <c r="S3568">
        <f t="shared" si="1163"/>
        <v>14.871207578063483</v>
      </c>
      <c r="T3568">
        <f t="shared" si="1164"/>
        <v>0.86131514841555434</v>
      </c>
      <c r="U3568">
        <f t="shared" si="1165"/>
        <v>0.8179020585577812</v>
      </c>
      <c r="V3568">
        <f t="shared" si="1166"/>
        <v>-1.3953167369742531E-3</v>
      </c>
      <c r="W3568">
        <f t="shared" si="1167"/>
        <v>3.8399793564923151E-3</v>
      </c>
      <c r="X3568">
        <f t="shared" si="1177"/>
        <v>0.85612040273439716</v>
      </c>
      <c r="Y3568">
        <f t="shared" si="1177"/>
        <v>0.84987994399283739</v>
      </c>
      <c r="AL3568">
        <v>12.172187499999998</v>
      </c>
    </row>
    <row r="3569" spans="4:38" x14ac:dyDescent="0.55000000000000004">
      <c r="D3569">
        <f t="shared" si="1171"/>
        <v>1.1680955376385216</v>
      </c>
      <c r="E3569">
        <f t="shared" si="1158"/>
        <v>1.0552735263429338</v>
      </c>
      <c r="F3569" s="2">
        <f t="shared" si="1172"/>
        <v>41036</v>
      </c>
      <c r="G3569" s="1">
        <v>2012.4358447488585</v>
      </c>
      <c r="H3569" s="3">
        <v>2.69</v>
      </c>
      <c r="I3569" s="1" t="str">
        <f t="shared" si="1159"/>
        <v/>
      </c>
      <c r="J3569" s="1">
        <f t="shared" si="1160"/>
        <v>0.94762161187300409</v>
      </c>
      <c r="K3569">
        <f t="shared" si="1161"/>
        <v>0</v>
      </c>
      <c r="L3569">
        <f t="shared" si="1168"/>
        <v>2.6361624082728485</v>
      </c>
      <c r="M3569">
        <f t="shared" si="1173"/>
        <v>2.6361624082728485</v>
      </c>
      <c r="N3569">
        <f t="shared" si="1169"/>
        <v>6.0338842154130017</v>
      </c>
      <c r="O3569">
        <f t="shared" si="1162"/>
        <v>7.3808979613942736</v>
      </c>
      <c r="P3569">
        <f t="shared" si="1170"/>
        <v>45.653452717951737</v>
      </c>
      <c r="Q3569">
        <f t="shared" si="1174"/>
        <v>15.611002529074202</v>
      </c>
      <c r="R3569">
        <v>12.49</v>
      </c>
      <c r="S3569">
        <f t="shared" si="1163"/>
        <v>14.918437541994411</v>
      </c>
      <c r="T3569">
        <f t="shared" si="1164"/>
        <v>0.83254146025605547</v>
      </c>
      <c r="U3569">
        <f t="shared" si="1165"/>
        <v>0.78132788017231747</v>
      </c>
      <c r="V3569">
        <f t="shared" si="1166"/>
        <v>-1.4441910134597308E-3</v>
      </c>
      <c r="W3569">
        <f t="shared" si="1167"/>
        <v>3.795386480955211E-3</v>
      </c>
      <c r="X3569">
        <f t="shared" si="1177"/>
        <v>0.85472508599742292</v>
      </c>
      <c r="Y3569">
        <f t="shared" si="1177"/>
        <v>0.85371992334932967</v>
      </c>
      <c r="AL3569">
        <v>12.085208333333332</v>
      </c>
    </row>
    <row r="3570" spans="4:38" x14ac:dyDescent="0.55000000000000004">
      <c r="D3570">
        <f t="shared" si="1171"/>
        <v>1.1577886677978002</v>
      </c>
      <c r="E3570">
        <f t="shared" si="1158"/>
        <v>1.0650268392313056</v>
      </c>
      <c r="F3570" s="2">
        <f t="shared" si="1172"/>
        <v>41037</v>
      </c>
      <c r="G3570" s="1">
        <v>2012.4385844748858</v>
      </c>
      <c r="H3570" s="3">
        <v>3.15</v>
      </c>
      <c r="I3570" s="1" t="str">
        <f t="shared" si="1159"/>
        <v/>
      </c>
      <c r="J3570" s="1">
        <f t="shared" si="1160"/>
        <v>0.93894347368913322</v>
      </c>
      <c r="K3570">
        <f t="shared" si="1161"/>
        <v>0</v>
      </c>
      <c r="L3570">
        <f t="shared" si="1168"/>
        <v>2.656384046523244</v>
      </c>
      <c r="M3570">
        <f t="shared" si="1173"/>
        <v>2.656384046523244</v>
      </c>
      <c r="N3570">
        <f t="shared" si="1169"/>
        <v>6.0492732975953798</v>
      </c>
      <c r="O3570">
        <f t="shared" si="1162"/>
        <v>7.3630252122613111</v>
      </c>
      <c r="P3570">
        <f t="shared" si="1170"/>
        <v>45.75169455783778</v>
      </c>
      <c r="Q3570">
        <f t="shared" si="1174"/>
        <v>15.622192298531315</v>
      </c>
      <c r="R3570">
        <v>12.44</v>
      </c>
      <c r="S3570">
        <f t="shared" si="1163"/>
        <v>14.965475359892196</v>
      </c>
      <c r="T3570">
        <f t="shared" si="1164"/>
        <v>0.82826646946606453</v>
      </c>
      <c r="U3570">
        <f t="shared" si="1165"/>
        <v>0.77593085427485597</v>
      </c>
      <c r="V3570">
        <f t="shared" si="1166"/>
        <v>-1.9479902713383929E-3</v>
      </c>
      <c r="W3570">
        <f t="shared" si="1167"/>
        <v>3.7478620205792859E-3</v>
      </c>
      <c r="X3570">
        <f t="shared" si="1177"/>
        <v>0.8532808949839632</v>
      </c>
      <c r="Y3570">
        <f t="shared" si="1177"/>
        <v>0.8575153098302849</v>
      </c>
      <c r="AL3570">
        <v>11.932500000000003</v>
      </c>
    </row>
    <row r="3571" spans="4:38" x14ac:dyDescent="0.55000000000000004">
      <c r="D3571">
        <f t="shared" si="1171"/>
        <v>1.149260619143442</v>
      </c>
      <c r="E3571">
        <f t="shared" si="1158"/>
        <v>1.0725081812542163</v>
      </c>
      <c r="F3571" s="2">
        <f t="shared" si="1172"/>
        <v>41038</v>
      </c>
      <c r="G3571" s="1">
        <v>2012.4413242009134</v>
      </c>
      <c r="H3571" s="3">
        <v>3.5</v>
      </c>
      <c r="I3571" s="1" t="str">
        <f t="shared" si="1159"/>
        <v/>
      </c>
      <c r="J3571" s="1">
        <f t="shared" si="1160"/>
        <v>0.93239381990594827</v>
      </c>
      <c r="K3571">
        <f t="shared" si="1161"/>
        <v>0</v>
      </c>
      <c r="L3571">
        <f t="shared" si="1168"/>
        <v>2.6765567183376584</v>
      </c>
      <c r="M3571">
        <f t="shared" si="1173"/>
        <v>2.6765567183376584</v>
      </c>
      <c r="N3571">
        <f t="shared" si="1169"/>
        <v>6.0645474948321141</v>
      </c>
      <c r="O3571">
        <f t="shared" si="1162"/>
        <v>6.9349875149799178</v>
      </c>
      <c r="P3571">
        <f t="shared" si="1170"/>
        <v>45.847953494282216</v>
      </c>
      <c r="Q3571">
        <f t="shared" si="1174"/>
        <v>15.633140688836267</v>
      </c>
      <c r="R3571">
        <v>11.99</v>
      </c>
      <c r="S3571">
        <f t="shared" si="1163"/>
        <v>15.012307093431234</v>
      </c>
      <c r="T3571">
        <f t="shared" si="1164"/>
        <v>0.79076596514989361</v>
      </c>
      <c r="U3571">
        <f t="shared" si="1165"/>
        <v>0.72900468940828955</v>
      </c>
      <c r="V3571">
        <f t="shared" si="1166"/>
        <v>-2.2835435676788474E-3</v>
      </c>
      <c r="W3571">
        <f t="shared" si="1167"/>
        <v>3.6770003722832803E-3</v>
      </c>
      <c r="X3571">
        <f t="shared" si="1177"/>
        <v>0.85133290471262479</v>
      </c>
      <c r="Y3571">
        <f t="shared" si="1177"/>
        <v>0.86126317185086421</v>
      </c>
      <c r="AL3571">
        <v>12.293124999999998</v>
      </c>
    </row>
    <row r="3572" spans="4:38" x14ac:dyDescent="0.55000000000000004">
      <c r="D3572">
        <f t="shared" si="1171"/>
        <v>1.1419076109205681</v>
      </c>
      <c r="E3572">
        <f t="shared" si="1158"/>
        <v>1.0757305369147034</v>
      </c>
      <c r="F3572" s="2">
        <f t="shared" si="1172"/>
        <v>41039</v>
      </c>
      <c r="G3572" s="1">
        <v>2012.4440639269408</v>
      </c>
      <c r="H3572" s="3">
        <v>3.65</v>
      </c>
      <c r="I3572" s="1" t="str">
        <f t="shared" si="1159"/>
        <v/>
      </c>
      <c r="J3572" s="1">
        <f t="shared" si="1160"/>
        <v>0.92960083002579275</v>
      </c>
      <c r="K3572">
        <f t="shared" si="1161"/>
        <v>0</v>
      </c>
      <c r="L3572">
        <f t="shared" si="1168"/>
        <v>2.6955566841321241</v>
      </c>
      <c r="M3572">
        <f t="shared" si="1173"/>
        <v>2.6955566841321241</v>
      </c>
      <c r="N3572">
        <f t="shared" si="1169"/>
        <v>6.0788637260606322</v>
      </c>
      <c r="O3572">
        <f t="shared" si="1162"/>
        <v>7.6685794575464028</v>
      </c>
      <c r="P3572">
        <f t="shared" si="1170"/>
        <v>45.936825256912691</v>
      </c>
      <c r="Q3572">
        <f t="shared" si="1174"/>
        <v>15.643235272674483</v>
      </c>
      <c r="R3572">
        <v>12.66</v>
      </c>
      <c r="S3572">
        <f t="shared" si="1163"/>
        <v>15.058918865353251</v>
      </c>
      <c r="T3572">
        <f t="shared" si="1164"/>
        <v>0.84724215647439061</v>
      </c>
      <c r="U3572">
        <f t="shared" si="1165"/>
        <v>0.79996012833275265</v>
      </c>
      <c r="V3572">
        <f t="shared" si="1166"/>
        <v>-2.413320325507784E-3</v>
      </c>
      <c r="W3572">
        <f t="shared" si="1167"/>
        <v>3.589991945116569E-3</v>
      </c>
      <c r="X3572">
        <f t="shared" si="1177"/>
        <v>0.84904936114494589</v>
      </c>
      <c r="Y3572">
        <f t="shared" si="1177"/>
        <v>0.86494017222314745</v>
      </c>
      <c r="AL3572">
        <v>12.087187499999999</v>
      </c>
    </row>
    <row r="3573" spans="4:38" x14ac:dyDescent="0.55000000000000004">
      <c r="D3573">
        <f t="shared" si="1171"/>
        <v>1.1351179242541769</v>
      </c>
      <c r="E3573">
        <f t="shared" si="1158"/>
        <v>1.0740107442566555</v>
      </c>
      <c r="F3573" s="2">
        <f t="shared" si="1172"/>
        <v>41040</v>
      </c>
      <c r="G3573" s="1">
        <v>2012.4468036529681</v>
      </c>
      <c r="H3573" s="3">
        <v>3.57</v>
      </c>
      <c r="I3573" s="1" t="str">
        <f t="shared" si="1159"/>
        <v/>
      </c>
      <c r="J3573" s="1">
        <f t="shared" si="1160"/>
        <v>0.9310893818777578</v>
      </c>
      <c r="K3573">
        <f t="shared" si="1161"/>
        <v>0</v>
      </c>
      <c r="L3573">
        <f t="shared" si="1168"/>
        <v>2.7165664908651279</v>
      </c>
      <c r="M3573">
        <f t="shared" si="1173"/>
        <v>2.7165664908651279</v>
      </c>
      <c r="N3573">
        <f t="shared" si="1169"/>
        <v>6.0946162379101541</v>
      </c>
      <c r="O3573">
        <f t="shared" si="1162"/>
        <v>8.0214726485501657</v>
      </c>
      <c r="P3573">
        <f t="shared" si="1170"/>
        <v>46.03517311292606</v>
      </c>
      <c r="Q3573">
        <f t="shared" si="1174"/>
        <v>15.654391043067887</v>
      </c>
      <c r="R3573">
        <v>12.94</v>
      </c>
      <c r="S3573">
        <f t="shared" si="1163"/>
        <v>15.105296863589222</v>
      </c>
      <c r="T3573">
        <f t="shared" si="1164"/>
        <v>0.87202308440234189</v>
      </c>
      <c r="U3573">
        <f t="shared" si="1165"/>
        <v>0.8316220983749063</v>
      </c>
      <c r="V3573">
        <f t="shared" si="1166"/>
        <v>-2.3490059087412501E-3</v>
      </c>
      <c r="W3573">
        <f t="shared" si="1167"/>
        <v>3.4958982885005749E-3</v>
      </c>
      <c r="X3573">
        <f t="shared" si="1177"/>
        <v>0.84663604081943811</v>
      </c>
      <c r="Y3573">
        <f t="shared" si="1177"/>
        <v>0.86853016416826401</v>
      </c>
      <c r="AL3573">
        <v>12.364270833333329</v>
      </c>
    </row>
    <row r="3574" spans="4:38" x14ac:dyDescent="0.55000000000000004">
      <c r="D3574">
        <f t="shared" si="1171"/>
        <v>1.1305867646592722</v>
      </c>
      <c r="E3574">
        <f t="shared" si="1158"/>
        <v>1.0898063283051287</v>
      </c>
      <c r="F3574" s="2">
        <f t="shared" si="1172"/>
        <v>41041</v>
      </c>
      <c r="G3574" s="1">
        <v>2012.4495433789955</v>
      </c>
      <c r="H3574" s="3">
        <v>4.3</v>
      </c>
      <c r="I3574" s="1" t="str">
        <f t="shared" si="1159"/>
        <v/>
      </c>
      <c r="J3574" s="1">
        <f t="shared" si="1160"/>
        <v>0.91759423122015094</v>
      </c>
      <c r="K3574">
        <f t="shared" si="1161"/>
        <v>0</v>
      </c>
      <c r="L3574">
        <f t="shared" si="1168"/>
        <v>2.7385431282584158</v>
      </c>
      <c r="M3574">
        <f t="shared" si="1173"/>
        <v>2.7385431282584158</v>
      </c>
      <c r="N3574">
        <f t="shared" si="1169"/>
        <v>6.1110069776158236</v>
      </c>
      <c r="O3574">
        <f t="shared" si="1162"/>
        <v>8.2134845642018224</v>
      </c>
      <c r="P3574">
        <f t="shared" si="1170"/>
        <v>46.138270474437554</v>
      </c>
      <c r="Q3574">
        <f t="shared" si="1174"/>
        <v>15.6660685133272</v>
      </c>
      <c r="R3574">
        <v>13.07</v>
      </c>
      <c r="S3574">
        <f t="shared" si="1163"/>
        <v>15.151427345342213</v>
      </c>
      <c r="T3574">
        <f t="shared" si="1164"/>
        <v>0.88377362446413255</v>
      </c>
      <c r="U3574">
        <f t="shared" si="1165"/>
        <v>0.84674531236252726</v>
      </c>
      <c r="V3574">
        <f t="shared" si="1166"/>
        <v>-2.847507847786937E-3</v>
      </c>
      <c r="W3574">
        <f t="shared" si="1167"/>
        <v>3.4034530308259606E-3</v>
      </c>
      <c r="X3574">
        <f t="shared" ref="X3574:Y3589" si="1178">MAX(0.0000000001,X3573+V3573)</f>
        <v>0.8442870349106969</v>
      </c>
      <c r="Y3574">
        <f t="shared" si="1178"/>
        <v>0.87202606245676462</v>
      </c>
      <c r="AL3574">
        <v>12.368333333333338</v>
      </c>
    </row>
    <row r="3575" spans="4:38" x14ac:dyDescent="0.55000000000000004">
      <c r="D3575">
        <f t="shared" si="1171"/>
        <v>1.1243080393859322</v>
      </c>
      <c r="E3575">
        <f t="shared" si="1158"/>
        <v>1.067799511925871</v>
      </c>
      <c r="F3575" s="2">
        <f t="shared" si="1172"/>
        <v>41042</v>
      </c>
      <c r="G3575" s="1">
        <v>2012.4522831050228</v>
      </c>
      <c r="H3575" s="3">
        <v>3.28</v>
      </c>
      <c r="I3575" s="1" t="str">
        <f t="shared" si="1159"/>
        <v/>
      </c>
      <c r="J3575" s="1">
        <f t="shared" si="1160"/>
        <v>0.936505391537791</v>
      </c>
      <c r="K3575">
        <f t="shared" si="1161"/>
        <v>0</v>
      </c>
      <c r="L3575">
        <f t="shared" si="1168"/>
        <v>2.7610458256945853</v>
      </c>
      <c r="M3575">
        <f t="shared" si="1173"/>
        <v>2.7610458256945853</v>
      </c>
      <c r="N3575">
        <f t="shared" si="1169"/>
        <v>6.1276994538673675</v>
      </c>
      <c r="O3575">
        <f t="shared" si="1162"/>
        <v>8.2199467154233492</v>
      </c>
      <c r="P3575">
        <f t="shared" si="1170"/>
        <v>46.241334188029626</v>
      </c>
      <c r="Q3575">
        <f t="shared" si="1174"/>
        <v>15.677724798066297</v>
      </c>
      <c r="R3575">
        <v>13.04</v>
      </c>
      <c r="S3575">
        <f t="shared" si="1163"/>
        <v>15.197296641145158</v>
      </c>
      <c r="T3575">
        <f t="shared" si="1164"/>
        <v>0.88104798473621282</v>
      </c>
      <c r="U3575">
        <f t="shared" si="1165"/>
        <v>0.84323111025011244</v>
      </c>
      <c r="V3575">
        <f t="shared" si="1166"/>
        <v>-2.0296156827287332E-3</v>
      </c>
      <c r="W3575">
        <f t="shared" si="1167"/>
        <v>3.287111249913495E-3</v>
      </c>
      <c r="X3575">
        <f t="shared" si="1178"/>
        <v>0.84143952706290992</v>
      </c>
      <c r="Y3575">
        <f t="shared" si="1178"/>
        <v>0.87542951548759063</v>
      </c>
      <c r="AL3575">
        <v>12.365208333333328</v>
      </c>
    </row>
    <row r="3576" spans="4:38" x14ac:dyDescent="0.55000000000000004">
      <c r="D3576">
        <f t="shared" si="1171"/>
        <v>1.1181883869702818</v>
      </c>
      <c r="E3576">
        <f t="shared" si="1158"/>
        <v>1.0631115152294284</v>
      </c>
      <c r="F3576" s="2">
        <f t="shared" si="1172"/>
        <v>41043</v>
      </c>
      <c r="G3576" s="1">
        <v>2012.4550228310502</v>
      </c>
      <c r="H3576" s="3">
        <v>3.06</v>
      </c>
      <c r="I3576" s="1" t="str">
        <f t="shared" si="1159"/>
        <v/>
      </c>
      <c r="J3576" s="1">
        <f t="shared" si="1160"/>
        <v>0.94063509394326494</v>
      </c>
      <c r="K3576">
        <f t="shared" si="1161"/>
        <v>0</v>
      </c>
      <c r="L3576">
        <f t="shared" si="1168"/>
        <v>2.7835662276546493</v>
      </c>
      <c r="M3576">
        <f t="shared" si="1173"/>
        <v>2.7835662276546493</v>
      </c>
      <c r="N3576">
        <f t="shared" si="1169"/>
        <v>6.1443145049885581</v>
      </c>
      <c r="O3576">
        <f t="shared" si="1162"/>
        <v>8.2025210817891239</v>
      </c>
      <c r="P3576">
        <f t="shared" si="1170"/>
        <v>46.347194130999334</v>
      </c>
      <c r="Q3576">
        <f t="shared" si="1174"/>
        <v>15.689679313226895</v>
      </c>
      <c r="R3576">
        <v>12.99</v>
      </c>
      <c r="S3576">
        <f t="shared" si="1163"/>
        <v>15.242891158940658</v>
      </c>
      <c r="T3576">
        <f t="shared" si="1164"/>
        <v>0.87652391932915308</v>
      </c>
      <c r="U3576">
        <f t="shared" si="1165"/>
        <v>0.83740648750842672</v>
      </c>
      <c r="V3576">
        <f t="shared" si="1166"/>
        <v>-1.892216381056161E-3</v>
      </c>
      <c r="W3576">
        <f t="shared" si="1167"/>
        <v>3.206714110956882E-3</v>
      </c>
      <c r="X3576">
        <f t="shared" si="1178"/>
        <v>0.83940991138018117</v>
      </c>
      <c r="Y3576">
        <f t="shared" si="1178"/>
        <v>0.87871662673750417</v>
      </c>
      <c r="AL3576">
        <v>11.981979166666669</v>
      </c>
    </row>
    <row r="3577" spans="4:38" x14ac:dyDescent="0.55000000000000004">
      <c r="D3577">
        <f t="shared" si="1171"/>
        <v>1.1138780774917867</v>
      </c>
      <c r="E3577">
        <f t="shared" si="1158"/>
        <v>1.0750852921853309</v>
      </c>
      <c r="F3577" s="2">
        <f t="shared" si="1172"/>
        <v>41044</v>
      </c>
      <c r="G3577" s="1">
        <v>2012.4577625570778</v>
      </c>
      <c r="H3577" s="3">
        <v>3.62</v>
      </c>
      <c r="I3577" s="1" t="str">
        <f t="shared" si="1159"/>
        <v/>
      </c>
      <c r="J3577" s="1">
        <f t="shared" si="1160"/>
        <v>0.93015875788542823</v>
      </c>
      <c r="K3577">
        <f t="shared" si="1161"/>
        <v>0</v>
      </c>
      <c r="L3577">
        <f t="shared" si="1168"/>
        <v>2.8060388881527016</v>
      </c>
      <c r="M3577">
        <f t="shared" si="1173"/>
        <v>2.8060388881527016</v>
      </c>
      <c r="N3577">
        <f t="shared" si="1169"/>
        <v>6.1608052407440912</v>
      </c>
      <c r="O3577">
        <f t="shared" si="1162"/>
        <v>8.3627307974564218</v>
      </c>
      <c r="P3577">
        <f t="shared" si="1170"/>
        <v>46.4530415209803</v>
      </c>
      <c r="Q3577">
        <f t="shared" si="1174"/>
        <v>15.701614224622164</v>
      </c>
      <c r="R3577">
        <v>13.09</v>
      </c>
      <c r="S3577">
        <f t="shared" si="1163"/>
        <v>15.288197388098624</v>
      </c>
      <c r="T3577">
        <f t="shared" si="1164"/>
        <v>0.88559540052465524</v>
      </c>
      <c r="U3577">
        <f t="shared" si="1165"/>
        <v>0.84909624644683968</v>
      </c>
      <c r="V3577">
        <f t="shared" si="1166"/>
        <v>-2.3129451802001572E-3</v>
      </c>
      <c r="W3577">
        <f t="shared" si="1167"/>
        <v>3.1316393529147654E-3</v>
      </c>
      <c r="X3577">
        <f t="shared" si="1178"/>
        <v>0.83751769499912498</v>
      </c>
      <c r="Y3577">
        <f t="shared" si="1178"/>
        <v>0.88192334084846102</v>
      </c>
      <c r="AL3577">
        <v>11.846354166666671</v>
      </c>
    </row>
    <row r="3578" spans="4:38" x14ac:dyDescent="0.55000000000000004">
      <c r="D3578">
        <f t="shared" si="1171"/>
        <v>1.1106457891660979</v>
      </c>
      <c r="E3578">
        <f t="shared" si="1158"/>
        <v>1.0815551942348969</v>
      </c>
      <c r="F3578" s="2">
        <f t="shared" si="1172"/>
        <v>41045</v>
      </c>
      <c r="G3578" s="1">
        <v>2012.4605022831051</v>
      </c>
      <c r="H3578" s="3">
        <v>3.92</v>
      </c>
      <c r="I3578" s="1" t="str">
        <f t="shared" si="1159"/>
        <v/>
      </c>
      <c r="J3578" s="1">
        <f t="shared" si="1160"/>
        <v>0.92459451476021071</v>
      </c>
      <c r="K3578">
        <f t="shared" si="1161"/>
        <v>0</v>
      </c>
      <c r="L3578">
        <f t="shared" si="1168"/>
        <v>2.8289504793786096</v>
      </c>
      <c r="M3578">
        <f t="shared" si="1173"/>
        <v>2.8289504793786096</v>
      </c>
      <c r="N3578">
        <f t="shared" si="1169"/>
        <v>6.1775276754273474</v>
      </c>
      <c r="O3578">
        <f t="shared" si="1162"/>
        <v>8.3690064598204224</v>
      </c>
      <c r="P3578">
        <f t="shared" si="1170"/>
        <v>46.558904031579473</v>
      </c>
      <c r="Q3578">
        <f t="shared" si="1174"/>
        <v>15.713532720980266</v>
      </c>
      <c r="R3578">
        <v>13.06</v>
      </c>
      <c r="S3578">
        <f t="shared" si="1163"/>
        <v>15.333201903386421</v>
      </c>
      <c r="T3578">
        <f t="shared" si="1164"/>
        <v>0.88286414227060117</v>
      </c>
      <c r="U3578">
        <f t="shared" si="1165"/>
        <v>0.84557228737751666</v>
      </c>
      <c r="V3578">
        <f t="shared" si="1166"/>
        <v>-2.4702948522216661E-3</v>
      </c>
      <c r="W3578">
        <f t="shared" si="1167"/>
        <v>3.0363112043293103E-3</v>
      </c>
      <c r="X3578">
        <f t="shared" si="1178"/>
        <v>0.83520474981892479</v>
      </c>
      <c r="Y3578">
        <f t="shared" si="1178"/>
        <v>0.88505498020137574</v>
      </c>
      <c r="AL3578">
        <v>11.730520833333335</v>
      </c>
    </row>
    <row r="3579" spans="4:38" x14ac:dyDescent="0.55000000000000004">
      <c r="D3579">
        <f t="shared" si="1171"/>
        <v>1.1070037670382034</v>
      </c>
      <c r="E3579">
        <f t="shared" si="1158"/>
        <v>1.0742255678871537</v>
      </c>
      <c r="F3579" s="2">
        <f t="shared" si="1172"/>
        <v>41046</v>
      </c>
      <c r="G3579" s="1">
        <v>2012.4632420091325</v>
      </c>
      <c r="H3579" s="3">
        <v>3.58</v>
      </c>
      <c r="I3579" s="1" t="str">
        <f t="shared" si="1159"/>
        <v/>
      </c>
      <c r="J3579" s="1">
        <f t="shared" si="1160"/>
        <v>0.9309031826219285</v>
      </c>
      <c r="K3579">
        <f t="shared" si="1161"/>
        <v>0</v>
      </c>
      <c r="L3579">
        <f t="shared" si="1168"/>
        <v>2.8518792642000355</v>
      </c>
      <c r="M3579">
        <f t="shared" si="1173"/>
        <v>2.8518792642000355</v>
      </c>
      <c r="N3579">
        <f t="shared" si="1169"/>
        <v>6.1941725103944618</v>
      </c>
      <c r="O3579">
        <f t="shared" si="1162"/>
        <v>8.6064016483259387</v>
      </c>
      <c r="P3579">
        <f t="shared" si="1170"/>
        <v>46.663456102849963</v>
      </c>
      <c r="Q3579">
        <f t="shared" si="1174"/>
        <v>15.72528596284196</v>
      </c>
      <c r="R3579">
        <v>13.22</v>
      </c>
      <c r="S3579">
        <f t="shared" si="1163"/>
        <v>15.377891369004498</v>
      </c>
      <c r="T3579">
        <f t="shared" si="1164"/>
        <v>0.89752882799754685</v>
      </c>
      <c r="U3579">
        <f t="shared" si="1165"/>
        <v>0.86453723130786519</v>
      </c>
      <c r="V3579">
        <f t="shared" si="1166"/>
        <v>-2.1422428792970682E-3</v>
      </c>
      <c r="W3579">
        <f t="shared" si="1167"/>
        <v>2.9326476542608712E-3</v>
      </c>
      <c r="X3579">
        <f t="shared" si="1178"/>
        <v>0.83273445496670306</v>
      </c>
      <c r="Y3579">
        <f t="shared" si="1178"/>
        <v>0.88809129140570509</v>
      </c>
      <c r="AL3579">
        <v>11.983229166666662</v>
      </c>
    </row>
    <row r="3580" spans="4:38" x14ac:dyDescent="0.55000000000000004">
      <c r="D3580">
        <f t="shared" si="1171"/>
        <v>1.1044589097578728</v>
      </c>
      <c r="E3580">
        <f t="shared" si="1158"/>
        <v>1.0815551942348969</v>
      </c>
      <c r="F3580" s="2">
        <f t="shared" si="1172"/>
        <v>41047</v>
      </c>
      <c r="G3580" s="1">
        <v>2012.4659817351599</v>
      </c>
      <c r="H3580" s="3">
        <v>3.92</v>
      </c>
      <c r="I3580" s="1" t="str">
        <f t="shared" si="1159"/>
        <v/>
      </c>
      <c r="J3580" s="1">
        <f t="shared" si="1160"/>
        <v>0.92459451476021071</v>
      </c>
      <c r="K3580">
        <f t="shared" si="1161"/>
        <v>0</v>
      </c>
      <c r="L3580">
        <f t="shared" si="1168"/>
        <v>2.8754584467981887</v>
      </c>
      <c r="M3580">
        <f t="shared" si="1173"/>
        <v>2.8754584467981887</v>
      </c>
      <c r="N3580">
        <f t="shared" si="1169"/>
        <v>6.2111967049785788</v>
      </c>
      <c r="O3580">
        <f t="shared" si="1162"/>
        <v>8.9151157629769653</v>
      </c>
      <c r="P3580">
        <f t="shared" si="1170"/>
        <v>46.771861115968754</v>
      </c>
      <c r="Q3580">
        <f t="shared" si="1174"/>
        <v>15.737453810360204</v>
      </c>
      <c r="R3580">
        <v>13.43</v>
      </c>
      <c r="S3580">
        <f t="shared" si="1163"/>
        <v>15.422252542499717</v>
      </c>
      <c r="T3580">
        <f t="shared" si="1164"/>
        <v>0.91714652600614577</v>
      </c>
      <c r="U3580">
        <f t="shared" si="1165"/>
        <v>0.89007573325249634</v>
      </c>
      <c r="V3580">
        <f t="shared" si="1166"/>
        <v>-2.331357821417579E-3</v>
      </c>
      <c r="W3580">
        <f t="shared" si="1167"/>
        <v>2.843074755067225E-3</v>
      </c>
      <c r="X3580">
        <f t="shared" si="1178"/>
        <v>0.83059221208740597</v>
      </c>
      <c r="Y3580">
        <f t="shared" si="1178"/>
        <v>0.89102393905996591</v>
      </c>
      <c r="AL3580">
        <v>11.974583333333333</v>
      </c>
    </row>
    <row r="3581" spans="4:38" x14ac:dyDescent="0.55000000000000004">
      <c r="D3581">
        <f t="shared" si="1171"/>
        <v>1.1021685382055753</v>
      </c>
      <c r="E3581">
        <f t="shared" si="1158"/>
        <v>1.0815551942348969</v>
      </c>
      <c r="F3581" s="2">
        <f t="shared" si="1172"/>
        <v>41048</v>
      </c>
      <c r="G3581" s="1">
        <v>2012.4687214611872</v>
      </c>
      <c r="H3581" s="3">
        <v>3.92</v>
      </c>
      <c r="I3581" s="1" t="str">
        <f t="shared" si="1159"/>
        <v/>
      </c>
      <c r="J3581" s="1">
        <f t="shared" si="1160"/>
        <v>0.92459451476021071</v>
      </c>
      <c r="K3581">
        <f t="shared" si="1161"/>
        <v>0</v>
      </c>
      <c r="L3581">
        <f t="shared" si="1168"/>
        <v>2.8998834214912765</v>
      </c>
      <c r="M3581">
        <f t="shared" si="1173"/>
        <v>2.8998834214912765</v>
      </c>
      <c r="N3581">
        <f t="shared" si="1169"/>
        <v>6.2287337098724844</v>
      </c>
      <c r="O3581">
        <f t="shared" si="1162"/>
        <v>8.7336530213913921</v>
      </c>
      <c r="P3581">
        <f t="shared" si="1170"/>
        <v>46.882879226676046</v>
      </c>
      <c r="Q3581">
        <f t="shared" si="1174"/>
        <v>15.749895492341574</v>
      </c>
      <c r="R3581">
        <v>13.25</v>
      </c>
      <c r="S3581">
        <f t="shared" si="1163"/>
        <v>15.466272278703613</v>
      </c>
      <c r="T3581">
        <f t="shared" si="1164"/>
        <v>0.90030545341741619</v>
      </c>
      <c r="U3581">
        <f t="shared" si="1165"/>
        <v>0.86814022760104292</v>
      </c>
      <c r="V3581">
        <f t="shared" si="1166"/>
        <v>-2.2396887338441973E-3</v>
      </c>
      <c r="W3581">
        <f t="shared" si="1167"/>
        <v>2.7437823834553024E-3</v>
      </c>
      <c r="X3581">
        <f t="shared" si="1178"/>
        <v>0.82826085426598839</v>
      </c>
      <c r="Y3581">
        <f t="shared" si="1178"/>
        <v>0.89386701381503308</v>
      </c>
      <c r="AL3581">
        <v>12.090729166666664</v>
      </c>
    </row>
    <row r="3582" spans="4:38" x14ac:dyDescent="0.55000000000000004">
      <c r="D3582">
        <f t="shared" si="1171"/>
        <v>1.1008887336796866</v>
      </c>
      <c r="E3582">
        <f t="shared" si="1158"/>
        <v>1.0893704929466894</v>
      </c>
      <c r="F3582" s="2">
        <f t="shared" si="1172"/>
        <v>41049</v>
      </c>
      <c r="G3582" s="1">
        <v>2012.4714611872148</v>
      </c>
      <c r="H3582" s="3">
        <v>4.28</v>
      </c>
      <c r="I3582" s="1" t="str">
        <f t="shared" si="1159"/>
        <v/>
      </c>
      <c r="J3582" s="1">
        <f t="shared" si="1160"/>
        <v>0.91796134232996618</v>
      </c>
      <c r="K3582">
        <f t="shared" si="1161"/>
        <v>0</v>
      </c>
      <c r="L3582">
        <f t="shared" si="1168"/>
        <v>2.9238112379882391</v>
      </c>
      <c r="M3582">
        <f t="shared" si="1173"/>
        <v>2.9238112379882391</v>
      </c>
      <c r="N3582">
        <f t="shared" si="1169"/>
        <v>6.2458185278620437</v>
      </c>
      <c r="O3582">
        <f t="shared" si="1162"/>
        <v>8.7657660347817146</v>
      </c>
      <c r="P3582">
        <f t="shared" si="1170"/>
        <v>46.990954602923004</v>
      </c>
      <c r="Q3582">
        <f t="shared" si="1174"/>
        <v>15.761988532261114</v>
      </c>
      <c r="R3582">
        <v>13.24</v>
      </c>
      <c r="S3582">
        <f t="shared" si="1163"/>
        <v>15.509937533613618</v>
      </c>
      <c r="T3582">
        <f t="shared" si="1164"/>
        <v>0.89937895849161564</v>
      </c>
      <c r="U3582">
        <f t="shared" si="1165"/>
        <v>0.86693756351468676</v>
      </c>
      <c r="V3582">
        <f t="shared" si="1166"/>
        <v>-2.4020205085725499E-3</v>
      </c>
      <c r="W3582">
        <f t="shared" si="1167"/>
        <v>2.6477818870985909E-3</v>
      </c>
      <c r="X3582">
        <f t="shared" si="1178"/>
        <v>0.82602116553214422</v>
      </c>
      <c r="Y3582">
        <f t="shared" si="1178"/>
        <v>0.89661079619848838</v>
      </c>
      <c r="AL3582">
        <v>12.356874999999995</v>
      </c>
    </row>
    <row r="3583" spans="4:38" x14ac:dyDescent="0.55000000000000004">
      <c r="D3583">
        <f t="shared" si="1171"/>
        <v>1.0978363911595954</v>
      </c>
      <c r="E3583">
        <f t="shared" si="1158"/>
        <v>1.0703653084787743</v>
      </c>
      <c r="F3583" s="2">
        <f t="shared" si="1172"/>
        <v>41050</v>
      </c>
      <c r="G3583" s="1">
        <v>2012.4742009132422</v>
      </c>
      <c r="H3583" s="3">
        <v>3.4</v>
      </c>
      <c r="I3583" s="1" t="str">
        <f t="shared" si="1159"/>
        <v/>
      </c>
      <c r="J3583" s="1">
        <f t="shared" si="1160"/>
        <v>0.93426047357721353</v>
      </c>
      <c r="K3583">
        <f t="shared" si="1161"/>
        <v>0</v>
      </c>
      <c r="L3583">
        <f t="shared" si="1168"/>
        <v>2.9478270353438054</v>
      </c>
      <c r="M3583">
        <f t="shared" si="1173"/>
        <v>2.9478270353438054</v>
      </c>
      <c r="N3583">
        <f t="shared" si="1169"/>
        <v>6.2628726939311923</v>
      </c>
      <c r="O3583">
        <f t="shared" si="1162"/>
        <v>8.8230693680315042</v>
      </c>
      <c r="P3583">
        <f t="shared" si="1170"/>
        <v>47.097833864664821</v>
      </c>
      <c r="Q3583">
        <f t="shared" si="1174"/>
        <v>15.773929511919665</v>
      </c>
      <c r="R3583">
        <v>13.25</v>
      </c>
      <c r="S3583">
        <f t="shared" si="1163"/>
        <v>15.553235368267773</v>
      </c>
      <c r="T3583">
        <f t="shared" si="1164"/>
        <v>0.90030545341741619</v>
      </c>
      <c r="U3583">
        <f t="shared" si="1165"/>
        <v>0.86814022760104292</v>
      </c>
      <c r="V3583">
        <f t="shared" si="1166"/>
        <v>-1.660359548265572E-3</v>
      </c>
      <c r="W3583">
        <f t="shared" si="1167"/>
        <v>2.5432791009506461E-3</v>
      </c>
      <c r="X3583">
        <f t="shared" si="1178"/>
        <v>0.8236191450235717</v>
      </c>
      <c r="Y3583">
        <f t="shared" si="1178"/>
        <v>0.89925857808558696</v>
      </c>
      <c r="AL3583">
        <v>12.139791666666666</v>
      </c>
    </row>
    <row r="3584" spans="4:38" x14ac:dyDescent="0.55000000000000004">
      <c r="D3584">
        <f t="shared" si="1171"/>
        <v>1.0966634799172934</v>
      </c>
      <c r="E3584">
        <f t="shared" si="1158"/>
        <v>1.0861072787365749</v>
      </c>
      <c r="F3584" s="2">
        <f t="shared" si="1172"/>
        <v>41051</v>
      </c>
      <c r="G3584" s="1">
        <v>2012.4769406392695</v>
      </c>
      <c r="H3584" s="3">
        <v>4.13</v>
      </c>
      <c r="I3584" s="1" t="str">
        <f t="shared" si="1159"/>
        <v/>
      </c>
      <c r="J3584" s="1">
        <f t="shared" si="1160"/>
        <v>0.92071936131692256</v>
      </c>
      <c r="K3584">
        <f t="shared" si="1161"/>
        <v>0</v>
      </c>
      <c r="L3584">
        <f t="shared" si="1168"/>
        <v>2.9719998281329327</v>
      </c>
      <c r="M3584">
        <f t="shared" si="1173"/>
        <v>2.9719998281329327</v>
      </c>
      <c r="N3584">
        <f t="shared" si="1169"/>
        <v>6.2799450644342718</v>
      </c>
      <c r="O3584">
        <f t="shared" si="1162"/>
        <v>9.4052710461039375</v>
      </c>
      <c r="P3584">
        <f t="shared" si="1170"/>
        <v>47.207843844956194</v>
      </c>
      <c r="Q3584">
        <f t="shared" si="1174"/>
        <v>15.786201416311119</v>
      </c>
      <c r="R3584">
        <v>13.66</v>
      </c>
      <c r="S3584">
        <f t="shared" si="1163"/>
        <v>15.596152952592373</v>
      </c>
      <c r="T3584">
        <f t="shared" si="1164"/>
        <v>0.93912490969821627</v>
      </c>
      <c r="U3584">
        <f t="shared" si="1165"/>
        <v>0.91891288347904998</v>
      </c>
      <c r="V3584">
        <f t="shared" si="1166"/>
        <v>-2.1562106053311242E-3</v>
      </c>
      <c r="W3584">
        <f t="shared" si="1167"/>
        <v>2.472611594704445E-3</v>
      </c>
      <c r="X3584">
        <f t="shared" si="1178"/>
        <v>0.8219587854753061</v>
      </c>
      <c r="Y3584">
        <f t="shared" si="1178"/>
        <v>0.9018018571865376</v>
      </c>
      <c r="AL3584">
        <v>12.191770833333335</v>
      </c>
    </row>
    <row r="3585" spans="4:38" x14ac:dyDescent="0.55000000000000004">
      <c r="D3585">
        <f t="shared" si="1171"/>
        <v>1.0962833381310861</v>
      </c>
      <c r="E3585">
        <f t="shared" si="1158"/>
        <v>1.0928620620552207</v>
      </c>
      <c r="F3585" s="2">
        <f t="shared" si="1172"/>
        <v>41052</v>
      </c>
      <c r="G3585" s="1">
        <v>2012.4796803652969</v>
      </c>
      <c r="H3585" s="3">
        <v>4.4400000000000004</v>
      </c>
      <c r="I3585" s="1" t="str">
        <f t="shared" si="1159"/>
        <v/>
      </c>
      <c r="J3585" s="1">
        <f t="shared" si="1160"/>
        <v>0.91502856098729823</v>
      </c>
      <c r="K3585">
        <f t="shared" si="1161"/>
        <v>0</v>
      </c>
      <c r="L3585">
        <f t="shared" si="1168"/>
        <v>2.9977676940126696</v>
      </c>
      <c r="M3585">
        <f t="shared" si="1173"/>
        <v>2.9977676940126696</v>
      </c>
      <c r="N3585">
        <f t="shared" si="1169"/>
        <v>6.2980423454773335</v>
      </c>
      <c r="O3585">
        <f t="shared" si="1162"/>
        <v>9.1226916096621871</v>
      </c>
      <c r="P3585">
        <f t="shared" si="1170"/>
        <v>47.322736934195937</v>
      </c>
      <c r="Q3585">
        <f t="shared" si="1174"/>
        <v>15.798997708121668</v>
      </c>
      <c r="R3585">
        <v>13.41</v>
      </c>
      <c r="S3585">
        <f t="shared" si="1163"/>
        <v>15.638677569171879</v>
      </c>
      <c r="T3585">
        <f t="shared" si="1164"/>
        <v>0.91525984549258432</v>
      </c>
      <c r="U3585">
        <f t="shared" si="1165"/>
        <v>0.88761133726949792</v>
      </c>
      <c r="V3585">
        <f t="shared" si="1166"/>
        <v>-2.2644588487782252E-3</v>
      </c>
      <c r="W3585">
        <f t="shared" si="1167"/>
        <v>2.37800121934445E-3</v>
      </c>
      <c r="X3585">
        <f t="shared" si="1178"/>
        <v>0.81980257486997499</v>
      </c>
      <c r="Y3585">
        <f t="shared" si="1178"/>
        <v>0.90427446878124207</v>
      </c>
      <c r="AL3585">
        <v>12.46322916666667</v>
      </c>
    </row>
    <row r="3586" spans="4:38" x14ac:dyDescent="0.55000000000000004">
      <c r="D3586">
        <f t="shared" si="1171"/>
        <v>1.0958101457306566</v>
      </c>
      <c r="E3586">
        <f t="shared" si="1158"/>
        <v>1.0915514141267892</v>
      </c>
      <c r="F3586" s="2">
        <f t="shared" si="1172"/>
        <v>41053</v>
      </c>
      <c r="G3586" s="1">
        <v>2012.4824200913242</v>
      </c>
      <c r="H3586" s="3">
        <v>4.38</v>
      </c>
      <c r="I3586" s="1" t="str">
        <f t="shared" si="1159"/>
        <v/>
      </c>
      <c r="J3586" s="1">
        <f t="shared" si="1160"/>
        <v>0.91612725434465414</v>
      </c>
      <c r="K3586">
        <f t="shared" si="1161"/>
        <v>0</v>
      </c>
      <c r="L3586">
        <f t="shared" si="1168"/>
        <v>3.0227613696555795</v>
      </c>
      <c r="M3586">
        <f t="shared" si="1173"/>
        <v>3.0227613696555795</v>
      </c>
      <c r="N3586">
        <f t="shared" si="1169"/>
        <v>6.3154970862924085</v>
      </c>
      <c r="O3586">
        <f t="shared" si="1162"/>
        <v>9.5321047467825277</v>
      </c>
      <c r="P3586">
        <f t="shared" si="1170"/>
        <v>47.43235614642925</v>
      </c>
      <c r="Q3586">
        <f t="shared" si="1174"/>
        <v>15.811187325387737</v>
      </c>
      <c r="R3586">
        <v>13.68</v>
      </c>
      <c r="S3586">
        <f t="shared" si="1163"/>
        <v>15.680796617049197</v>
      </c>
      <c r="T3586">
        <f t="shared" si="1164"/>
        <v>0.94106078471300414</v>
      </c>
      <c r="U3586">
        <f t="shared" si="1165"/>
        <v>0.92146418619870385</v>
      </c>
      <c r="V3586">
        <f t="shared" si="1166"/>
        <v>-2.0851979117554736E-3</v>
      </c>
      <c r="W3586">
        <f t="shared" si="1167"/>
        <v>2.2774947149092339E-3</v>
      </c>
      <c r="X3586">
        <f t="shared" si="1178"/>
        <v>0.81753811602119675</v>
      </c>
      <c r="Y3586">
        <f t="shared" si="1178"/>
        <v>0.90665247000058646</v>
      </c>
      <c r="AL3586">
        <v>12.268437499999999</v>
      </c>
    </row>
    <row r="3587" spans="4:38" x14ac:dyDescent="0.55000000000000004">
      <c r="D3587">
        <f t="shared" si="1171"/>
        <v>1.0943413970245992</v>
      </c>
      <c r="E3587">
        <f t="shared" si="1158"/>
        <v>1.0811226586700831</v>
      </c>
      <c r="F3587" s="2">
        <f t="shared" si="1172"/>
        <v>41054</v>
      </c>
      <c r="G3587" s="1">
        <v>2012.4851598173516</v>
      </c>
      <c r="H3587" s="3">
        <v>3.9</v>
      </c>
      <c r="I3587" s="1" t="str">
        <f t="shared" si="1159"/>
        <v/>
      </c>
      <c r="J3587" s="1">
        <f t="shared" si="1160"/>
        <v>0.92496442654353928</v>
      </c>
      <c r="K3587">
        <f t="shared" si="1161"/>
        <v>0</v>
      </c>
      <c r="L3587">
        <f t="shared" si="1168"/>
        <v>3.0488767251262168</v>
      </c>
      <c r="M3587">
        <f t="shared" si="1173"/>
        <v>3.0488767251262168</v>
      </c>
      <c r="N3587">
        <f t="shared" si="1169"/>
        <v>6.333632682537198</v>
      </c>
      <c r="O3587">
        <f t="shared" si="1162"/>
        <v>9.4602214374045666</v>
      </c>
      <c r="P3587">
        <f t="shared" si="1170"/>
        <v>47.547031216147609</v>
      </c>
      <c r="Q3587">
        <f t="shared" si="1174"/>
        <v>15.823919068905852</v>
      </c>
      <c r="R3587">
        <v>13.59</v>
      </c>
      <c r="S3587">
        <f t="shared" si="1163"/>
        <v>15.722497615445825</v>
      </c>
      <c r="T3587">
        <f t="shared" si="1164"/>
        <v>0.93238065425474514</v>
      </c>
      <c r="U3587">
        <f t="shared" si="1165"/>
        <v>0.91003882408089909</v>
      </c>
      <c r="V3587">
        <f t="shared" si="1166"/>
        <v>-1.6324338842862857E-3</v>
      </c>
      <c r="W3587">
        <f t="shared" si="1167"/>
        <v>2.1846601997670273E-3</v>
      </c>
      <c r="X3587">
        <f t="shared" si="1178"/>
        <v>0.81545291810944132</v>
      </c>
      <c r="Y3587">
        <f t="shared" si="1178"/>
        <v>0.9089299647154957</v>
      </c>
      <c r="AL3587">
        <v>12.048020833333334</v>
      </c>
    </row>
    <row r="3588" spans="4:38" x14ac:dyDescent="0.55000000000000004">
      <c r="D3588">
        <f t="shared" si="1171"/>
        <v>1.0924157865406725</v>
      </c>
      <c r="E3588">
        <f t="shared" ref="E3588:E3651" si="1179">MIN(1/J3588,ftmax)</f>
        <v>1.0750852921853309</v>
      </c>
      <c r="F3588" s="2">
        <f t="shared" si="1172"/>
        <v>41055</v>
      </c>
      <c r="G3588" s="1">
        <v>2012.4878995433792</v>
      </c>
      <c r="H3588" s="3">
        <v>3.62</v>
      </c>
      <c r="I3588" s="1" t="str">
        <f t="shared" ref="I3588:I3651" si="1180">IF(H3588&gt;cutoff,H3588,"")</f>
        <v/>
      </c>
      <c r="J3588" s="1">
        <f t="shared" ref="J3588:J3651" si="1181">MIN(1,EXP(-H3588/turbh))</f>
        <v>0.93015875788542823</v>
      </c>
      <c r="K3588">
        <f t="shared" ref="K3588:K3651" si="1182">IF(INT((G3588-INT(G3588))*365)=spawnday,1,0)</f>
        <v>0</v>
      </c>
      <c r="L3588">
        <f t="shared" si="1168"/>
        <v>3.0747951400232156</v>
      </c>
      <c r="M3588">
        <f t="shared" si="1173"/>
        <v>3.0747951400232156</v>
      </c>
      <c r="N3588">
        <f t="shared" si="1169"/>
        <v>6.3515294089073127</v>
      </c>
      <c r="O3588">
        <f t="shared" ref="O3588:O3651" si="1183">(E3588*U3588*J3588*hh*L3588^(2/3)-T3588*mm*L3588)</f>
        <v>9.2542233811167556</v>
      </c>
      <c r="P3588">
        <f t="shared" si="1170"/>
        <v>47.661870613258458</v>
      </c>
      <c r="Q3588">
        <f t="shared" si="1174"/>
        <v>15.836648558116606</v>
      </c>
      <c r="R3588">
        <v>13.4</v>
      </c>
      <c r="S3588">
        <f t="shared" ref="S3588:S3651" si="1184">tbar+tamp*SIN(2*PI()*G3588+tshift)</f>
        <v>15.763768207451479</v>
      </c>
      <c r="T3588">
        <f t="shared" ref="T3588:T3651" si="1185">qten^((R3588-tbar)/10)*IF(R3588&gt;Ttorp,1,torpmult)</f>
        <v>0.91431796115830744</v>
      </c>
      <c r="U3588">
        <f t="shared" ref="U3588:U3651" si="1186">qtenq^((R3588-tbar)/10)*IF(R3588&gt;Ttorp,1,torpmult)</f>
        <v>0.88638169919486742</v>
      </c>
      <c r="V3588">
        <f t="shared" ref="V3588:V3651" si="1187">GA*MIN(1,EXP(-H3588/turbA))-mA*X3588-aB*X3588*Y3588</f>
        <v>-1.3859222906946189E-3</v>
      </c>
      <c r="W3588">
        <f t="shared" ref="W3588:W3651" si="1188">eB*aB*X3588*Y3588-zB*Y3588</f>
        <v>2.1125697555137921E-3</v>
      </c>
      <c r="X3588">
        <f t="shared" si="1178"/>
        <v>0.81382048422515507</v>
      </c>
      <c r="Y3588">
        <f t="shared" si="1178"/>
        <v>0.91111462491526274</v>
      </c>
      <c r="AL3588">
        <v>11.788749999999995</v>
      </c>
    </row>
    <row r="3589" spans="4:38" x14ac:dyDescent="0.55000000000000004">
      <c r="D3589">
        <f t="shared" si="1171"/>
        <v>1.090425026012027</v>
      </c>
      <c r="E3589">
        <f t="shared" si="1179"/>
        <v>1.0725081812542163</v>
      </c>
      <c r="F3589" s="2">
        <f t="shared" si="1172"/>
        <v>41056</v>
      </c>
      <c r="G3589" s="1">
        <v>2012.4906392694065</v>
      </c>
      <c r="H3589" s="3">
        <v>3.5</v>
      </c>
      <c r="I3589" s="1" t="str">
        <f t="shared" si="1180"/>
        <v/>
      </c>
      <c r="J3589" s="1">
        <f t="shared" si="1181"/>
        <v>0.93239381990594827</v>
      </c>
      <c r="K3589">
        <f t="shared" si="1182"/>
        <v>0</v>
      </c>
      <c r="L3589">
        <f t="shared" ref="L3589:L3652" si="1189">IF(K3589=1,wrec,L3588+O3588/365)</f>
        <v>3.1001491766838094</v>
      </c>
      <c r="M3589">
        <f t="shared" si="1173"/>
        <v>3.1001491766838094</v>
      </c>
      <c r="N3589">
        <f t="shared" ref="N3589:N3652" si="1190">(L3589/0.012)^(1/3)</f>
        <v>6.3689393819948723</v>
      </c>
      <c r="O3589">
        <f t="shared" si="1183"/>
        <v>8.5089646761560669</v>
      </c>
      <c r="P3589">
        <f t="shared" ref="P3589:P3652" si="1191">P3588+(J3588*U3588*hh*P3588^(2/3)-T3588*mm*P3588)/365</f>
        <v>47.774426355444284</v>
      </c>
      <c r="Q3589">
        <f t="shared" si="1174"/>
        <v>15.849105087066127</v>
      </c>
      <c r="R3589">
        <v>12.78</v>
      </c>
      <c r="S3589">
        <f t="shared" si="1184"/>
        <v>15.804596163694766</v>
      </c>
      <c r="T3589">
        <f t="shared" si="1185"/>
        <v>0.85777513594598642</v>
      </c>
      <c r="U3589">
        <f t="shared" si="1186"/>
        <v>0.81337919813212578</v>
      </c>
      <c r="V3589">
        <f t="shared" si="1187"/>
        <v>-1.2851630696135985E-3</v>
      </c>
      <c r="W3589">
        <f t="shared" si="1188"/>
        <v>2.0516536773163424E-3</v>
      </c>
      <c r="X3589">
        <f t="shared" si="1178"/>
        <v>0.8124345619344604</v>
      </c>
      <c r="Y3589">
        <f t="shared" si="1178"/>
        <v>0.91322719467077651</v>
      </c>
      <c r="AL3589">
        <v>11.824270833333324</v>
      </c>
    </row>
    <row r="3590" spans="4:38" x14ac:dyDescent="0.55000000000000004">
      <c r="D3590">
        <f t="shared" ref="D3590:D3653" si="1192">0.9*D3589+0.1*E3590</f>
        <v>1.0872481044503743</v>
      </c>
      <c r="E3590">
        <f t="shared" si="1179"/>
        <v>1.0586558103955002</v>
      </c>
      <c r="F3590" s="2">
        <f t="shared" ref="F3590:F3653" si="1193">F3589+1</f>
        <v>41057</v>
      </c>
      <c r="G3590" s="1">
        <v>2012.4933789954339</v>
      </c>
      <c r="H3590" s="3">
        <v>2.85</v>
      </c>
      <c r="I3590" s="1" t="str">
        <f t="shared" si="1180"/>
        <v/>
      </c>
      <c r="J3590" s="1">
        <f t="shared" si="1181"/>
        <v>0.94459406936652335</v>
      </c>
      <c r="K3590">
        <f t="shared" si="1182"/>
        <v>0</v>
      </c>
      <c r="L3590">
        <f t="shared" si="1189"/>
        <v>3.1234614086732782</v>
      </c>
      <c r="M3590">
        <f t="shared" ref="M3590:M3653" si="1194">IF(K3591=1,"",L3590)</f>
        <v>3.1234614086732782</v>
      </c>
      <c r="N3590">
        <f t="shared" si="1190"/>
        <v>6.3848637316364663</v>
      </c>
      <c r="O3590">
        <f t="shared" si="1183"/>
        <v>8.8230844991484858</v>
      </c>
      <c r="P3590">
        <f t="shared" si="1191"/>
        <v>47.877086540454457</v>
      </c>
      <c r="Q3590">
        <f t="shared" ref="Q3590:Q3653" si="1195">(P3590/0.012)^(1/3)</f>
        <v>15.860449427040528</v>
      </c>
      <c r="R3590">
        <v>13</v>
      </c>
      <c r="S3590">
        <f t="shared" si="1184"/>
        <v>15.844969385975498</v>
      </c>
      <c r="T3590">
        <f t="shared" si="1185"/>
        <v>0.87742687014419474</v>
      </c>
      <c r="U3590">
        <f t="shared" si="1186"/>
        <v>0.83856818444093117</v>
      </c>
      <c r="V3590">
        <f t="shared" si="1187"/>
        <v>-8.238045310751535E-4</v>
      </c>
      <c r="W3590">
        <f t="shared" si="1188"/>
        <v>1.9950962229020597E-3</v>
      </c>
      <c r="X3590">
        <f t="shared" ref="X3590:Y3605" si="1196">MAX(0.0000000001,X3589+V3589)</f>
        <v>0.81114939886484683</v>
      </c>
      <c r="Y3590">
        <f t="shared" si="1196"/>
        <v>0.91527884834809281</v>
      </c>
      <c r="AL3590">
        <v>11.88833333333333</v>
      </c>
    </row>
    <row r="3591" spans="4:38" x14ac:dyDescent="0.55000000000000004">
      <c r="D3591">
        <f t="shared" si="1192"/>
        <v>1.0840506466396302</v>
      </c>
      <c r="E3591">
        <f t="shared" si="1179"/>
        <v>1.0552735263429338</v>
      </c>
      <c r="F3591" s="2">
        <f t="shared" si="1193"/>
        <v>41058</v>
      </c>
      <c r="G3591" s="1">
        <v>2012.4961187214612</v>
      </c>
      <c r="H3591" s="3">
        <v>2.69</v>
      </c>
      <c r="I3591" s="1" t="str">
        <f t="shared" si="1180"/>
        <v/>
      </c>
      <c r="J3591" s="1">
        <f t="shared" si="1181"/>
        <v>0.94762161187300409</v>
      </c>
      <c r="K3591">
        <f t="shared" si="1182"/>
        <v>0</v>
      </c>
      <c r="L3591">
        <f t="shared" si="1189"/>
        <v>3.1476342429175204</v>
      </c>
      <c r="M3591">
        <f t="shared" si="1194"/>
        <v>3.1476342429175204</v>
      </c>
      <c r="N3591">
        <f t="shared" si="1190"/>
        <v>6.4012924926756547</v>
      </c>
      <c r="O3591">
        <f t="shared" si="1183"/>
        <v>8.9036189240154897</v>
      </c>
      <c r="P3591">
        <f t="shared" si="1191"/>
        <v>47.985529283663567</v>
      </c>
      <c r="Q3591">
        <f t="shared" si="1195"/>
        <v>15.872415162801046</v>
      </c>
      <c r="R3591">
        <v>13.03</v>
      </c>
      <c r="S3591">
        <f t="shared" si="1184"/>
        <v>15.884875910840778</v>
      </c>
      <c r="T3591">
        <f t="shared" si="1185"/>
        <v>0.88014130747001784</v>
      </c>
      <c r="U3591">
        <f t="shared" si="1186"/>
        <v>0.84206295360841599</v>
      </c>
      <c r="V3591">
        <f t="shared" si="1187"/>
        <v>-7.7865567703516714E-4</v>
      </c>
      <c r="W3591">
        <f t="shared" si="1188"/>
        <v>1.9601510408316855E-3</v>
      </c>
      <c r="X3591">
        <f t="shared" si="1196"/>
        <v>0.81032559433377171</v>
      </c>
      <c r="Y3591">
        <f t="shared" si="1196"/>
        <v>0.91727394457099487</v>
      </c>
      <c r="AL3591">
        <v>12.27958333333333</v>
      </c>
    </row>
    <row r="3592" spans="4:38" x14ac:dyDescent="0.55000000000000004">
      <c r="D3592">
        <f t="shared" si="1192"/>
        <v>1.081723106049683</v>
      </c>
      <c r="E3592">
        <f t="shared" si="1179"/>
        <v>1.0607752407401589</v>
      </c>
      <c r="F3592" s="2">
        <f t="shared" si="1193"/>
        <v>41059</v>
      </c>
      <c r="G3592" s="1">
        <v>2012.4988584474886</v>
      </c>
      <c r="H3592" s="3">
        <v>2.95</v>
      </c>
      <c r="I3592" s="1" t="str">
        <f t="shared" si="1180"/>
        <v/>
      </c>
      <c r="J3592" s="1">
        <f t="shared" si="1181"/>
        <v>0.94270676915709972</v>
      </c>
      <c r="K3592">
        <f t="shared" si="1182"/>
        <v>0</v>
      </c>
      <c r="L3592">
        <f t="shared" si="1189"/>
        <v>3.1720277194216724</v>
      </c>
      <c r="M3592">
        <f t="shared" si="1194"/>
        <v>3.1720277194216724</v>
      </c>
      <c r="N3592">
        <f t="shared" si="1190"/>
        <v>6.4177861636092359</v>
      </c>
      <c r="O3592">
        <f t="shared" si="1183"/>
        <v>9.2867906567849516</v>
      </c>
      <c r="P3592">
        <f t="shared" si="1191"/>
        <v>48.095123314397171</v>
      </c>
      <c r="Q3592">
        <f t="shared" si="1195"/>
        <v>15.884489631654846</v>
      </c>
      <c r="R3592">
        <v>13.29</v>
      </c>
      <c r="S3592">
        <f t="shared" si="1184"/>
        <v>15.924303913117605</v>
      </c>
      <c r="T3592">
        <f t="shared" si="1185"/>
        <v>0.90402098724202706</v>
      </c>
      <c r="U3592">
        <f t="shared" si="1186"/>
        <v>0.87296759113376277</v>
      </c>
      <c r="V3592">
        <f t="shared" si="1187"/>
        <v>-1.0316340089544657E-3</v>
      </c>
      <c r="W3592">
        <f t="shared" si="1188"/>
        <v>1.9271198721222405E-3</v>
      </c>
      <c r="X3592">
        <f t="shared" si="1196"/>
        <v>0.80954693865673655</v>
      </c>
      <c r="Y3592">
        <f t="shared" si="1196"/>
        <v>0.91923409561182656</v>
      </c>
      <c r="AL3592">
        <v>12.38447916666666</v>
      </c>
    </row>
    <row r="3593" spans="4:38" x14ac:dyDescent="0.55000000000000004">
      <c r="D3593">
        <f t="shared" si="1192"/>
        <v>1.0797556889539963</v>
      </c>
      <c r="E3593">
        <f t="shared" si="1179"/>
        <v>1.0620489350928155</v>
      </c>
      <c r="F3593" s="2">
        <f t="shared" si="1193"/>
        <v>41060</v>
      </c>
      <c r="G3593" s="1">
        <v>2012.501598173516</v>
      </c>
      <c r="H3593" s="3">
        <v>3.01</v>
      </c>
      <c r="I3593" s="1" t="str">
        <f t="shared" si="1180"/>
        <v/>
      </c>
      <c r="J3593" s="1">
        <f t="shared" si="1181"/>
        <v>0.9415761995115669</v>
      </c>
      <c r="K3593">
        <f t="shared" si="1182"/>
        <v>0</v>
      </c>
      <c r="L3593">
        <f t="shared" si="1189"/>
        <v>3.1974709814950559</v>
      </c>
      <c r="M3593">
        <f t="shared" si="1194"/>
        <v>3.1974709814950559</v>
      </c>
      <c r="N3593">
        <f t="shared" si="1190"/>
        <v>6.4348997973338511</v>
      </c>
      <c r="O3593">
        <f t="shared" si="1183"/>
        <v>9.2395021221802445</v>
      </c>
      <c r="P3593">
        <f t="shared" si="1191"/>
        <v>48.208502193162985</v>
      </c>
      <c r="Q3593">
        <f t="shared" si="1195"/>
        <v>15.896961805955598</v>
      </c>
      <c r="R3593">
        <v>13.22</v>
      </c>
      <c r="S3593">
        <f t="shared" si="1184"/>
        <v>15.963241709442219</v>
      </c>
      <c r="T3593">
        <f t="shared" si="1185"/>
        <v>0.89752882799754685</v>
      </c>
      <c r="U3593">
        <f t="shared" si="1186"/>
        <v>0.86453723130786519</v>
      </c>
      <c r="V3593">
        <f t="shared" si="1187"/>
        <v>-1.0963933672744203E-3</v>
      </c>
      <c r="W3593">
        <f t="shared" si="1188"/>
        <v>1.8817443005118145E-3</v>
      </c>
      <c r="X3593">
        <f t="shared" si="1196"/>
        <v>0.8085153046477821</v>
      </c>
      <c r="Y3593">
        <f t="shared" si="1196"/>
        <v>0.9211612154839488</v>
      </c>
      <c r="AL3593">
        <v>11.906249999999998</v>
      </c>
    </row>
    <row r="3594" spans="4:38" x14ac:dyDescent="0.55000000000000004">
      <c r="D3594">
        <f t="shared" si="1192"/>
        <v>1.0776880558009383</v>
      </c>
      <c r="E3594">
        <f t="shared" si="1179"/>
        <v>1.0590793574234165</v>
      </c>
      <c r="F3594" s="2">
        <f t="shared" si="1193"/>
        <v>41061</v>
      </c>
      <c r="G3594" s="1">
        <v>2012.5027397260274</v>
      </c>
      <c r="H3594" s="3">
        <v>2.87</v>
      </c>
      <c r="I3594" s="1" t="str">
        <f t="shared" si="1180"/>
        <v/>
      </c>
      <c r="J3594" s="1">
        <f t="shared" si="1181"/>
        <v>0.94421630729622763</v>
      </c>
      <c r="K3594">
        <f t="shared" si="1182"/>
        <v>0</v>
      </c>
      <c r="L3594">
        <f t="shared" si="1189"/>
        <v>3.2227846859393852</v>
      </c>
      <c r="M3594">
        <f t="shared" si="1194"/>
        <v>3.2227846859393852</v>
      </c>
      <c r="N3594">
        <f t="shared" si="1190"/>
        <v>6.451836429953044</v>
      </c>
      <c r="O3594">
        <f t="shared" si="1183"/>
        <v>9.6797217399499988</v>
      </c>
      <c r="P3594">
        <f t="shared" si="1191"/>
        <v>48.32058649632436</v>
      </c>
      <c r="Q3594">
        <f t="shared" si="1195"/>
        <v>15.909272364585279</v>
      </c>
      <c r="R3594">
        <v>13.51</v>
      </c>
      <c r="S3594">
        <f t="shared" si="1184"/>
        <v>15.979318364092663</v>
      </c>
      <c r="T3594">
        <f t="shared" si="1185"/>
        <v>0.92473221959931562</v>
      </c>
      <c r="U3594">
        <f t="shared" si="1186"/>
        <v>0.90000192979351212</v>
      </c>
      <c r="V3594">
        <f t="shared" si="1187"/>
        <v>-1.0044864111346391E-3</v>
      </c>
      <c r="W3594">
        <f t="shared" si="1188"/>
        <v>1.8329633746455229E-3</v>
      </c>
      <c r="X3594">
        <f t="shared" si="1196"/>
        <v>0.80741891128050769</v>
      </c>
      <c r="Y3594">
        <f t="shared" si="1196"/>
        <v>0.9230429597844606</v>
      </c>
      <c r="AL3594">
        <v>11.978958333333333</v>
      </c>
    </row>
    <row r="3595" spans="4:38" x14ac:dyDescent="0.55000000000000004">
      <c r="D3595">
        <f t="shared" si="1192"/>
        <v>1.0879529512921264</v>
      </c>
      <c r="E3595">
        <f t="shared" si="1179"/>
        <v>1.1803370107128195</v>
      </c>
      <c r="F3595" s="2">
        <f t="shared" si="1193"/>
        <v>41062</v>
      </c>
      <c r="G3595" s="1">
        <v>2012.5054794520547</v>
      </c>
      <c r="H3595" s="3">
        <v>8.2899999999999991</v>
      </c>
      <c r="I3595" s="1" t="str">
        <f t="shared" si="1180"/>
        <v/>
      </c>
      <c r="J3595" s="1">
        <f t="shared" si="1181"/>
        <v>0.84721566037829166</v>
      </c>
      <c r="K3595">
        <f t="shared" si="1182"/>
        <v>0</v>
      </c>
      <c r="L3595">
        <f t="shared" si="1189"/>
        <v>3.2493044715282893</v>
      </c>
      <c r="M3595">
        <f t="shared" si="1194"/>
        <v>3.2493044715282893</v>
      </c>
      <c r="N3595">
        <f t="shared" si="1190"/>
        <v>6.4694851558581874</v>
      </c>
      <c r="O3595">
        <f t="shared" si="1183"/>
        <v>9.869769159724493</v>
      </c>
      <c r="P3595">
        <f t="shared" si="1191"/>
        <v>48.438470415134532</v>
      </c>
      <c r="Q3595">
        <f t="shared" si="1195"/>
        <v>15.922199389720269</v>
      </c>
      <c r="R3595">
        <v>13.61</v>
      </c>
      <c r="S3595">
        <f t="shared" si="1184"/>
        <v>16.017541986219925</v>
      </c>
      <c r="T3595">
        <f t="shared" si="1185"/>
        <v>0.93430262692760657</v>
      </c>
      <c r="U3595">
        <f t="shared" si="1186"/>
        <v>0.91256548854345176</v>
      </c>
      <c r="V3595">
        <f t="shared" si="1187"/>
        <v>-4.7674459781125167E-3</v>
      </c>
      <c r="W3595">
        <f t="shared" si="1188"/>
        <v>1.7882939274295809E-3</v>
      </c>
      <c r="X3595">
        <f t="shared" si="1196"/>
        <v>0.80641442486937309</v>
      </c>
      <c r="Y3595">
        <f t="shared" si="1196"/>
        <v>0.92487592315910616</v>
      </c>
      <c r="AL3595">
        <v>12.207395833333324</v>
      </c>
    </row>
    <row r="3596" spans="4:38" x14ac:dyDescent="0.55000000000000004">
      <c r="D3596">
        <f t="shared" si="1192"/>
        <v>1.0927902276455204</v>
      </c>
      <c r="E3596">
        <f t="shared" si="1179"/>
        <v>1.1363257148260657</v>
      </c>
      <c r="F3596" s="2">
        <f t="shared" si="1193"/>
        <v>41063</v>
      </c>
      <c r="G3596" s="1">
        <v>2012.5082191780823</v>
      </c>
      <c r="H3596" s="3">
        <v>6.39</v>
      </c>
      <c r="I3596" s="1" t="str">
        <f t="shared" si="1180"/>
        <v/>
      </c>
      <c r="J3596" s="1">
        <f t="shared" si="1181"/>
        <v>0.88002936741871352</v>
      </c>
      <c r="K3596">
        <f t="shared" si="1182"/>
        <v>0</v>
      </c>
      <c r="L3596">
        <f t="shared" si="1189"/>
        <v>3.2763449349795892</v>
      </c>
      <c r="M3596">
        <f t="shared" si="1194"/>
        <v>3.2763449349795892</v>
      </c>
      <c r="N3596">
        <f t="shared" si="1190"/>
        <v>6.4873817894719856</v>
      </c>
      <c r="O3596">
        <f t="shared" si="1183"/>
        <v>9.5706258316621007</v>
      </c>
      <c r="P3596">
        <f t="shared" si="1191"/>
        <v>48.540238870687098</v>
      </c>
      <c r="Q3596">
        <f t="shared" si="1195"/>
        <v>15.93334235214822</v>
      </c>
      <c r="R3596">
        <v>13.36</v>
      </c>
      <c r="S3596">
        <f t="shared" si="1184"/>
        <v>16.055247773941563</v>
      </c>
      <c r="T3596">
        <f t="shared" si="1185"/>
        <v>0.91056010668471055</v>
      </c>
      <c r="U3596">
        <f t="shared" si="1186"/>
        <v>0.88148015790717005</v>
      </c>
      <c r="V3596">
        <f t="shared" si="1187"/>
        <v>-2.817608703566829E-3</v>
      </c>
      <c r="W3596">
        <f t="shared" si="1188"/>
        <v>1.5620249603895131E-3</v>
      </c>
      <c r="X3596">
        <f t="shared" si="1196"/>
        <v>0.80164697889126058</v>
      </c>
      <c r="Y3596">
        <f t="shared" si="1196"/>
        <v>0.92666421708653579</v>
      </c>
      <c r="AL3596">
        <v>12.228854166666663</v>
      </c>
    </row>
    <row r="3597" spans="4:38" x14ac:dyDescent="0.55000000000000004">
      <c r="D3597">
        <f t="shared" si="1192"/>
        <v>1.0907834753151744</v>
      </c>
      <c r="E3597">
        <f t="shared" si="1179"/>
        <v>1.0727227043420611</v>
      </c>
      <c r="F3597" s="2">
        <f t="shared" si="1193"/>
        <v>41064</v>
      </c>
      <c r="G3597" s="1">
        <v>2012.5109589041097</v>
      </c>
      <c r="H3597" s="3">
        <v>3.51</v>
      </c>
      <c r="I3597" s="1" t="str">
        <f t="shared" si="1180"/>
        <v/>
      </c>
      <c r="J3597" s="1">
        <f t="shared" si="1181"/>
        <v>0.93220735978860025</v>
      </c>
      <c r="K3597">
        <f t="shared" si="1182"/>
        <v>0</v>
      </c>
      <c r="L3597">
        <f t="shared" si="1189"/>
        <v>3.3025658276690746</v>
      </c>
      <c r="M3597">
        <f t="shared" si="1194"/>
        <v>3.3025658276690746</v>
      </c>
      <c r="N3597">
        <f t="shared" si="1190"/>
        <v>6.5046421984005249</v>
      </c>
      <c r="O3597">
        <f t="shared" si="1183"/>
        <v>9.7712213797007834</v>
      </c>
      <c r="P3597">
        <f t="shared" si="1191"/>
        <v>48.644077297464456</v>
      </c>
      <c r="Q3597">
        <f t="shared" si="1195"/>
        <v>15.944695920958626</v>
      </c>
      <c r="R3597">
        <v>13.47</v>
      </c>
      <c r="S3597">
        <f t="shared" si="1184"/>
        <v>16.092424554215018</v>
      </c>
      <c r="T3597">
        <f t="shared" si="1185"/>
        <v>0.92093156243635432</v>
      </c>
      <c r="U3597">
        <f t="shared" si="1186"/>
        <v>0.89502507092797257</v>
      </c>
      <c r="V3597">
        <f t="shared" si="1187"/>
        <v>-4.8907342094547945E-4</v>
      </c>
      <c r="W3597">
        <f t="shared" si="1188"/>
        <v>1.428658303076813E-3</v>
      </c>
      <c r="X3597">
        <f t="shared" si="1196"/>
        <v>0.79882937018769373</v>
      </c>
      <c r="Y3597">
        <f t="shared" si="1196"/>
        <v>0.92822624204692528</v>
      </c>
      <c r="AL3597">
        <v>12.155312499999994</v>
      </c>
    </row>
    <row r="3598" spans="4:38" x14ac:dyDescent="0.55000000000000004">
      <c r="D3598">
        <f t="shared" si="1192"/>
        <v>1.0916490223183357</v>
      </c>
      <c r="E3598">
        <f t="shared" si="1179"/>
        <v>1.0994389453467888</v>
      </c>
      <c r="F3598" s="2">
        <f t="shared" si="1193"/>
        <v>41065</v>
      </c>
      <c r="G3598" s="1">
        <v>2012.513698630137</v>
      </c>
      <c r="H3598" s="3">
        <v>4.74</v>
      </c>
      <c r="I3598" s="1" t="str">
        <f t="shared" si="1180"/>
        <v/>
      </c>
      <c r="J3598" s="1">
        <f t="shared" si="1181"/>
        <v>0.90955482724379633</v>
      </c>
      <c r="K3598">
        <f t="shared" si="1182"/>
        <v>0</v>
      </c>
      <c r="L3598">
        <f t="shared" si="1189"/>
        <v>3.3293362972025013</v>
      </c>
      <c r="M3598">
        <f t="shared" si="1194"/>
        <v>3.3293362972025013</v>
      </c>
      <c r="N3598">
        <f t="shared" si="1190"/>
        <v>6.5221703809334004</v>
      </c>
      <c r="O3598">
        <f t="shared" si="1183"/>
        <v>10.150131700820126</v>
      </c>
      <c r="P3598">
        <f t="shared" si="1191"/>
        <v>48.759423159015554</v>
      </c>
      <c r="Q3598">
        <f t="shared" si="1195"/>
        <v>15.957288772418032</v>
      </c>
      <c r="R3598">
        <v>13.7</v>
      </c>
      <c r="S3598">
        <f t="shared" si="1184"/>
        <v>16.129061310761969</v>
      </c>
      <c r="T3598">
        <f t="shared" si="1185"/>
        <v>0.9430006502641245</v>
      </c>
      <c r="U3598">
        <f t="shared" si="1186"/>
        <v>0.92402257244682329</v>
      </c>
      <c r="V3598">
        <f t="shared" si="1187"/>
        <v>-1.4079063495273242E-3</v>
      </c>
      <c r="W3598">
        <f t="shared" si="1188"/>
        <v>1.4072143758762021E-3</v>
      </c>
      <c r="X3598">
        <f t="shared" si="1196"/>
        <v>0.79834029676674823</v>
      </c>
      <c r="Y3598">
        <f t="shared" si="1196"/>
        <v>0.92965490035000209</v>
      </c>
      <c r="AL3598">
        <v>12.254791666666664</v>
      </c>
    </row>
    <row r="3599" spans="4:38" x14ac:dyDescent="0.55000000000000004">
      <c r="D3599">
        <f t="shared" si="1192"/>
        <v>1.0962531325030753</v>
      </c>
      <c r="E3599">
        <f t="shared" si="1179"/>
        <v>1.1376901241657316</v>
      </c>
      <c r="F3599" s="2">
        <f t="shared" si="1193"/>
        <v>41066</v>
      </c>
      <c r="G3599" s="1">
        <v>2012.5164383561644</v>
      </c>
      <c r="H3599" s="3">
        <v>6.45</v>
      </c>
      <c r="I3599" s="1" t="str">
        <f t="shared" si="1180"/>
        <v/>
      </c>
      <c r="J3599" s="1">
        <f t="shared" si="1181"/>
        <v>0.87897396554558316</v>
      </c>
      <c r="K3599">
        <f t="shared" si="1182"/>
        <v>0</v>
      </c>
      <c r="L3599">
        <f t="shared" si="1189"/>
        <v>3.3571448772047483</v>
      </c>
      <c r="M3599">
        <f t="shared" si="1194"/>
        <v>3.3571448772047483</v>
      </c>
      <c r="N3599">
        <f t="shared" si="1190"/>
        <v>6.540279060345906</v>
      </c>
      <c r="O3599">
        <f t="shared" si="1183"/>
        <v>9.6742810276369955</v>
      </c>
      <c r="P3599">
        <f t="shared" si="1191"/>
        <v>48.874819314274944</v>
      </c>
      <c r="Q3599">
        <f t="shared" si="1195"/>
        <v>15.969867257472186</v>
      </c>
      <c r="R3599">
        <v>13.33</v>
      </c>
      <c r="S3599">
        <f t="shared" si="1184"/>
        <v>16.165147187324553</v>
      </c>
      <c r="T3599">
        <f t="shared" si="1185"/>
        <v>0.90775185496420518</v>
      </c>
      <c r="U3599">
        <f t="shared" si="1186"/>
        <v>0.87782179760951939</v>
      </c>
      <c r="V3599">
        <f t="shared" si="1187"/>
        <v>-2.4882510781367301E-3</v>
      </c>
      <c r="W3599">
        <f t="shared" si="1188"/>
        <v>1.3411803601660333E-3</v>
      </c>
      <c r="X3599">
        <f t="shared" si="1196"/>
        <v>0.79693239041722086</v>
      </c>
      <c r="Y3599">
        <f t="shared" si="1196"/>
        <v>0.9310621147258783</v>
      </c>
      <c r="AL3599">
        <v>12.556458333333332</v>
      </c>
    </row>
    <row r="3600" spans="4:38" x14ac:dyDescent="0.55000000000000004">
      <c r="D3600">
        <f t="shared" si="1192"/>
        <v>1.0993324135554143</v>
      </c>
      <c r="E3600">
        <f t="shared" si="1179"/>
        <v>1.1270459430264668</v>
      </c>
      <c r="F3600" s="2">
        <f t="shared" si="1193"/>
        <v>41067</v>
      </c>
      <c r="G3600" s="1">
        <v>2012.5191780821917</v>
      </c>
      <c r="H3600" s="3">
        <v>5.98</v>
      </c>
      <c r="I3600" s="1" t="str">
        <f t="shared" si="1180"/>
        <v/>
      </c>
      <c r="J3600" s="1">
        <f t="shared" si="1181"/>
        <v>0.8872752758549407</v>
      </c>
      <c r="K3600">
        <f t="shared" si="1182"/>
        <v>0</v>
      </c>
      <c r="L3600">
        <f t="shared" si="1189"/>
        <v>3.3836497567325208</v>
      </c>
      <c r="M3600">
        <f t="shared" si="1194"/>
        <v>3.3836497567325208</v>
      </c>
      <c r="N3600">
        <f t="shared" si="1190"/>
        <v>6.5574459391467732</v>
      </c>
      <c r="O3600">
        <f t="shared" si="1183"/>
        <v>9.4323359013824994</v>
      </c>
      <c r="P3600">
        <f t="shared" si="1191"/>
        <v>48.978325232112113</v>
      </c>
      <c r="Q3600">
        <f t="shared" si="1195"/>
        <v>15.98113284225176</v>
      </c>
      <c r="R3600">
        <v>13.12</v>
      </c>
      <c r="S3600">
        <f t="shared" si="1184"/>
        <v>16.200671490871116</v>
      </c>
      <c r="T3600">
        <f t="shared" si="1185"/>
        <v>0.8883351082912595</v>
      </c>
      <c r="U3600">
        <f t="shared" si="1186"/>
        <v>0.8526348917679567</v>
      </c>
      <c r="V3600">
        <f t="shared" si="1187"/>
        <v>-1.865418821970069E-3</v>
      </c>
      <c r="W3600">
        <f t="shared" si="1188"/>
        <v>1.2224695271992742E-3</v>
      </c>
      <c r="X3600">
        <f t="shared" si="1196"/>
        <v>0.79444413933908409</v>
      </c>
      <c r="Y3600">
        <f t="shared" si="1196"/>
        <v>0.93240329508604436</v>
      </c>
      <c r="AL3600">
        <v>12.610520833333338</v>
      </c>
    </row>
    <row r="3601" spans="4:38" x14ac:dyDescent="0.55000000000000004">
      <c r="D3601">
        <f t="shared" si="1192"/>
        <v>1.1008039467385198</v>
      </c>
      <c r="E3601">
        <f t="shared" si="1179"/>
        <v>1.1140477453864677</v>
      </c>
      <c r="F3601" s="2">
        <f t="shared" si="1193"/>
        <v>41068</v>
      </c>
      <c r="G3601" s="1">
        <v>2012.5219178082191</v>
      </c>
      <c r="H3601" s="3">
        <v>5.4</v>
      </c>
      <c r="I3601" s="1" t="str">
        <f t="shared" si="1180"/>
        <v/>
      </c>
      <c r="J3601" s="1">
        <f t="shared" si="1181"/>
        <v>0.89762759643043488</v>
      </c>
      <c r="K3601">
        <f t="shared" si="1182"/>
        <v>0</v>
      </c>
      <c r="L3601">
        <f t="shared" si="1189"/>
        <v>3.4094917729006919</v>
      </c>
      <c r="M3601">
        <f t="shared" si="1194"/>
        <v>3.4094917729006919</v>
      </c>
      <c r="N3601">
        <f t="shared" si="1190"/>
        <v>6.5740973911366014</v>
      </c>
      <c r="O3601">
        <f t="shared" si="1183"/>
        <v>9.1552339342132694</v>
      </c>
      <c r="P3601">
        <f t="shared" si="1191"/>
        <v>49.080019408979091</v>
      </c>
      <c r="Q3601">
        <f t="shared" si="1195"/>
        <v>15.992185790263182</v>
      </c>
      <c r="R3601">
        <v>12.88</v>
      </c>
      <c r="S3601">
        <f t="shared" si="1184"/>
        <v>16.235623694787684</v>
      </c>
      <c r="T3601">
        <f t="shared" si="1185"/>
        <v>0.86665257881332858</v>
      </c>
      <c r="U3601">
        <f t="shared" si="1186"/>
        <v>0.82473354861008152</v>
      </c>
      <c r="V3601">
        <f t="shared" si="1187"/>
        <v>-1.2623783038734349E-3</v>
      </c>
      <c r="W3601">
        <f t="shared" si="1188"/>
        <v>1.1335089413370553E-3</v>
      </c>
      <c r="X3601">
        <f t="shared" si="1196"/>
        <v>0.79257872051711398</v>
      </c>
      <c r="Y3601">
        <f t="shared" si="1196"/>
        <v>0.93362576461324365</v>
      </c>
      <c r="AL3601">
        <v>12.127395833333333</v>
      </c>
    </row>
    <row r="3602" spans="4:38" x14ac:dyDescent="0.55000000000000004">
      <c r="D3602">
        <f t="shared" si="1192"/>
        <v>1.1029782284258771</v>
      </c>
      <c r="E3602">
        <f t="shared" si="1179"/>
        <v>1.1225467636120938</v>
      </c>
      <c r="F3602" s="2">
        <f t="shared" si="1193"/>
        <v>41069</v>
      </c>
      <c r="G3602" s="1">
        <v>2012.5246575342467</v>
      </c>
      <c r="H3602" s="3">
        <v>5.78</v>
      </c>
      <c r="I3602" s="1" t="str">
        <f t="shared" si="1180"/>
        <v/>
      </c>
      <c r="J3602" s="1">
        <f t="shared" si="1181"/>
        <v>0.89083148463430883</v>
      </c>
      <c r="K3602">
        <f t="shared" si="1182"/>
        <v>0</v>
      </c>
      <c r="L3602">
        <f t="shared" si="1189"/>
        <v>3.4345746055971667</v>
      </c>
      <c r="M3602">
        <f t="shared" si="1194"/>
        <v>3.4345746055971667</v>
      </c>
      <c r="N3602">
        <f t="shared" si="1190"/>
        <v>6.5901793833198505</v>
      </c>
      <c r="O3602">
        <f t="shared" si="1183"/>
        <v>9.4244730268258028</v>
      </c>
      <c r="P3602">
        <f t="shared" si="1191"/>
        <v>49.179795840676938</v>
      </c>
      <c r="Q3602">
        <f t="shared" si="1195"/>
        <v>16.003015473386927</v>
      </c>
      <c r="R3602">
        <v>13.05</v>
      </c>
      <c r="S3602">
        <f t="shared" si="1184"/>
        <v>16.269993441985513</v>
      </c>
      <c r="T3602">
        <f t="shared" si="1185"/>
        <v>0.88195559601568285</v>
      </c>
      <c r="U3602">
        <f t="shared" si="1186"/>
        <v>0.84440088742378205</v>
      </c>
      <c r="V3602">
        <f t="shared" si="1187"/>
        <v>-1.4192356730143851E-3</v>
      </c>
      <c r="W3602">
        <f t="shared" si="1188"/>
        <v>1.0735240961708484E-3</v>
      </c>
      <c r="X3602">
        <f t="shared" si="1196"/>
        <v>0.79131634221324054</v>
      </c>
      <c r="Y3602">
        <f t="shared" si="1196"/>
        <v>0.93475927355458066</v>
      </c>
      <c r="AL3602">
        <v>12.165729166666667</v>
      </c>
    </row>
    <row r="3603" spans="4:38" x14ac:dyDescent="0.55000000000000004">
      <c r="D3603">
        <f t="shared" si="1192"/>
        <v>1.1016392444667036</v>
      </c>
      <c r="E3603">
        <f t="shared" si="1179"/>
        <v>1.0895883888341411</v>
      </c>
      <c r="F3603" s="2">
        <f t="shared" si="1193"/>
        <v>41070</v>
      </c>
      <c r="G3603" s="1">
        <v>2012.527397260274</v>
      </c>
      <c r="H3603" s="3">
        <v>4.29</v>
      </c>
      <c r="I3603" s="1" t="str">
        <f t="shared" si="1180"/>
        <v/>
      </c>
      <c r="J3603" s="1">
        <f t="shared" si="1181"/>
        <v>0.9177777684195032</v>
      </c>
      <c r="K3603">
        <f t="shared" si="1182"/>
        <v>0</v>
      </c>
      <c r="L3603">
        <f t="shared" si="1189"/>
        <v>3.4603950796432645</v>
      </c>
      <c r="M3603">
        <f t="shared" si="1194"/>
        <v>3.4603950796432645</v>
      </c>
      <c r="N3603">
        <f t="shared" si="1190"/>
        <v>6.6066527396341561</v>
      </c>
      <c r="O3603">
        <f t="shared" si="1183"/>
        <v>9.5777765812734685</v>
      </c>
      <c r="P3603">
        <f t="shared" si="1191"/>
        <v>49.281195996252571</v>
      </c>
      <c r="Q3603">
        <f t="shared" si="1195"/>
        <v>16.014006398010931</v>
      </c>
      <c r="R3603">
        <v>13.13</v>
      </c>
      <c r="S3603">
        <f t="shared" si="1184"/>
        <v>16.303770547963019</v>
      </c>
      <c r="T3603">
        <f t="shared" si="1185"/>
        <v>0.88925022639856188</v>
      </c>
      <c r="U3603">
        <f t="shared" si="1186"/>
        <v>0.8538177143912451</v>
      </c>
      <c r="V3603">
        <f t="shared" si="1187"/>
        <v>-2.4655298079578891E-4</v>
      </c>
      <c r="W3603">
        <f t="shared" si="1188"/>
        <v>1.0056922855981656E-3</v>
      </c>
      <c r="X3603">
        <f t="shared" si="1196"/>
        <v>0.78989710654022616</v>
      </c>
      <c r="Y3603">
        <f t="shared" si="1196"/>
        <v>0.93583279765075156</v>
      </c>
      <c r="AL3603">
        <v>12.324583333333329</v>
      </c>
    </row>
    <row r="3604" spans="4:38" x14ac:dyDescent="0.55000000000000004">
      <c r="D3604">
        <f t="shared" si="1192"/>
        <v>1.0984262558857902</v>
      </c>
      <c r="E3604">
        <f t="shared" si="1179"/>
        <v>1.0695093586575706</v>
      </c>
      <c r="F3604" s="2">
        <f t="shared" si="1193"/>
        <v>41071</v>
      </c>
      <c r="G3604" s="1">
        <v>2012.5301369863014</v>
      </c>
      <c r="H3604" s="3">
        <v>3.36</v>
      </c>
      <c r="I3604" s="1" t="str">
        <f t="shared" si="1180"/>
        <v/>
      </c>
      <c r="J3604" s="1">
        <f t="shared" si="1181"/>
        <v>0.93500818099916638</v>
      </c>
      <c r="K3604">
        <f t="shared" si="1182"/>
        <v>0</v>
      </c>
      <c r="L3604">
        <f t="shared" si="1189"/>
        <v>3.4866355634275754</v>
      </c>
      <c r="M3604">
        <f t="shared" si="1194"/>
        <v>3.4866355634275754</v>
      </c>
      <c r="N3604">
        <f t="shared" si="1190"/>
        <v>6.6233103168773599</v>
      </c>
      <c r="O3604">
        <f t="shared" si="1183"/>
        <v>9.9892464534285974</v>
      </c>
      <c r="P3604">
        <f t="shared" si="1191"/>
        <v>49.388748056342145</v>
      </c>
      <c r="Q3604">
        <f t="shared" si="1195"/>
        <v>16.025647673531889</v>
      </c>
      <c r="R3604">
        <v>13.39</v>
      </c>
      <c r="S3604">
        <f t="shared" si="1184"/>
        <v>16.336945003831257</v>
      </c>
      <c r="T3604">
        <f t="shared" si="1185"/>
        <v>0.91337704610734793</v>
      </c>
      <c r="U3604">
        <f t="shared" si="1186"/>
        <v>0.8851537645795452</v>
      </c>
      <c r="V3604">
        <f t="shared" si="1187"/>
        <v>3.4218801070608207E-4</v>
      </c>
      <c r="W3604">
        <f t="shared" si="1188"/>
        <v>9.947620755950265E-4</v>
      </c>
      <c r="X3604">
        <f t="shared" si="1196"/>
        <v>0.78965055355943037</v>
      </c>
      <c r="Y3604">
        <f t="shared" si="1196"/>
        <v>0.93683848993634977</v>
      </c>
      <c r="AL3604">
        <v>12.532812499999999</v>
      </c>
    </row>
    <row r="3605" spans="4:38" x14ac:dyDescent="0.55000000000000004">
      <c r="D3605">
        <f t="shared" si="1192"/>
        <v>1.0972378111520351</v>
      </c>
      <c r="E3605">
        <f t="shared" si="1179"/>
        <v>1.0865418085482381</v>
      </c>
      <c r="F3605" s="2">
        <f t="shared" si="1193"/>
        <v>41072</v>
      </c>
      <c r="G3605" s="1">
        <v>2012.5328767123287</v>
      </c>
      <c r="H3605" s="3">
        <v>4.1500000000000004</v>
      </c>
      <c r="I3605" s="1" t="str">
        <f t="shared" si="1180"/>
        <v/>
      </c>
      <c r="J3605" s="1">
        <f t="shared" si="1181"/>
        <v>0.92035114722012468</v>
      </c>
      <c r="K3605">
        <f t="shared" si="1182"/>
        <v>0</v>
      </c>
      <c r="L3605">
        <f t="shared" si="1189"/>
        <v>3.5140033619301194</v>
      </c>
      <c r="M3605">
        <f t="shared" si="1194"/>
        <v>3.5140033619301194</v>
      </c>
      <c r="N3605">
        <f t="shared" si="1190"/>
        <v>6.6405947165809689</v>
      </c>
      <c r="O3605">
        <f t="shared" si="1183"/>
        <v>10.197695719503288</v>
      </c>
      <c r="P3605">
        <f t="shared" si="1191"/>
        <v>49.504053379711848</v>
      </c>
      <c r="Q3605">
        <f t="shared" si="1195"/>
        <v>16.038109394077317</v>
      </c>
      <c r="R3605">
        <v>13.5</v>
      </c>
      <c r="S3605">
        <f t="shared" si="1184"/>
        <v>16.369506979286594</v>
      </c>
      <c r="T3605">
        <f t="shared" si="1185"/>
        <v>0.92378058734391733</v>
      </c>
      <c r="U3605">
        <f t="shared" si="1186"/>
        <v>0.89875512661102985</v>
      </c>
      <c r="V3605">
        <f t="shared" si="1187"/>
        <v>-3.7144563431736055E-4</v>
      </c>
      <c r="W3605">
        <f t="shared" si="1188"/>
        <v>1.0125059379349627E-3</v>
      </c>
      <c r="X3605">
        <f t="shared" si="1196"/>
        <v>0.78999274157013644</v>
      </c>
      <c r="Y3605">
        <f t="shared" si="1196"/>
        <v>0.93783325201194478</v>
      </c>
      <c r="AL3605">
        <v>12.650833333333331</v>
      </c>
    </row>
    <row r="3606" spans="4:38" x14ac:dyDescent="0.55000000000000004">
      <c r="D3606">
        <f t="shared" si="1192"/>
        <v>1.0971505122449132</v>
      </c>
      <c r="E3606">
        <f t="shared" si="1179"/>
        <v>1.0963648220808171</v>
      </c>
      <c r="F3606" s="2">
        <f t="shared" si="1193"/>
        <v>41073</v>
      </c>
      <c r="G3606" s="1">
        <v>2012.5356164383561</v>
      </c>
      <c r="H3606" s="3">
        <v>4.5999999999999996</v>
      </c>
      <c r="I3606" s="1" t="str">
        <f t="shared" si="1180"/>
        <v/>
      </c>
      <c r="J3606" s="1">
        <f t="shared" si="1181"/>
        <v>0.91210514954509037</v>
      </c>
      <c r="K3606">
        <f t="shared" si="1182"/>
        <v>0</v>
      </c>
      <c r="L3606">
        <f t="shared" si="1189"/>
        <v>3.5419422543123202</v>
      </c>
      <c r="M3606">
        <f t="shared" si="1194"/>
        <v>3.5419422543123202</v>
      </c>
      <c r="N3606">
        <f t="shared" si="1190"/>
        <v>6.658147471523975</v>
      </c>
      <c r="O3606">
        <f t="shared" si="1183"/>
        <v>9.6053654266248607</v>
      </c>
      <c r="P3606">
        <f t="shared" si="1191"/>
        <v>49.618757696027828</v>
      </c>
      <c r="Q3606">
        <f t="shared" si="1195"/>
        <v>16.050486975411513</v>
      </c>
      <c r="R3606">
        <v>13.05</v>
      </c>
      <c r="S3606">
        <f t="shared" si="1184"/>
        <v>16.401446825516299</v>
      </c>
      <c r="T3606">
        <f t="shared" si="1185"/>
        <v>0.88195559601568285</v>
      </c>
      <c r="U3606">
        <f t="shared" si="1186"/>
        <v>0.84440088742378205</v>
      </c>
      <c r="V3606">
        <f t="shared" si="1187"/>
        <v>-7.2265721025507879E-4</v>
      </c>
      <c r="W3606">
        <f t="shared" si="1188"/>
        <v>9.9546509396879895E-4</v>
      </c>
      <c r="X3606">
        <f t="shared" ref="X3606:Y3621" si="1197">MAX(0.0000000001,X3605+V3605)</f>
        <v>0.78962129593581909</v>
      </c>
      <c r="Y3606">
        <f t="shared" si="1197"/>
        <v>0.93884575794987979</v>
      </c>
      <c r="AL3606">
        <v>12.938541666666664</v>
      </c>
    </row>
    <row r="3607" spans="4:38" x14ac:dyDescent="0.55000000000000004">
      <c r="D3607">
        <f t="shared" si="1192"/>
        <v>1.1023938451790012</v>
      </c>
      <c r="E3607">
        <f t="shared" si="1179"/>
        <v>1.1495838415857931</v>
      </c>
      <c r="F3607" s="2">
        <f t="shared" si="1193"/>
        <v>41074</v>
      </c>
      <c r="G3607" s="1">
        <v>2012.5383561643835</v>
      </c>
      <c r="H3607" s="3">
        <v>6.97</v>
      </c>
      <c r="I3607" s="1" t="str">
        <f t="shared" si="1180"/>
        <v/>
      </c>
      <c r="J3607" s="1">
        <f t="shared" si="1181"/>
        <v>0.86988000685582911</v>
      </c>
      <c r="K3607">
        <f t="shared" si="1182"/>
        <v>0</v>
      </c>
      <c r="L3607">
        <f t="shared" si="1189"/>
        <v>3.5682583239743062</v>
      </c>
      <c r="M3607">
        <f t="shared" si="1194"/>
        <v>3.5682583239743062</v>
      </c>
      <c r="N3607">
        <f t="shared" si="1190"/>
        <v>6.6745964609430084</v>
      </c>
      <c r="O3607">
        <f t="shared" si="1183"/>
        <v>9.9453990150008149</v>
      </c>
      <c r="P3607">
        <f t="shared" si="1191"/>
        <v>49.724333767682786</v>
      </c>
      <c r="Q3607">
        <f t="shared" si="1195"/>
        <v>16.061862693018679</v>
      </c>
      <c r="R3607">
        <v>13.26</v>
      </c>
      <c r="S3607">
        <f t="shared" si="1184"/>
        <v>16.432755078047869</v>
      </c>
      <c r="T3607">
        <f t="shared" si="1185"/>
        <v>0.9012329027716468</v>
      </c>
      <c r="U3607">
        <f t="shared" si="1186"/>
        <v>0.8693445600900217</v>
      </c>
      <c r="V3607">
        <f t="shared" si="1187"/>
        <v>-2.3334082528554817E-3</v>
      </c>
      <c r="W3607">
        <f t="shared" si="1188"/>
        <v>9.6120307507404495E-4</v>
      </c>
      <c r="X3607">
        <f t="shared" si="1197"/>
        <v>0.78889863872556398</v>
      </c>
      <c r="Y3607">
        <f t="shared" si="1197"/>
        <v>0.93984122304384854</v>
      </c>
      <c r="AL3607">
        <v>12.646770833333342</v>
      </c>
    </row>
    <row r="3608" spans="4:38" x14ac:dyDescent="0.55000000000000004">
      <c r="D3608">
        <f t="shared" si="1192"/>
        <v>1.1022523844434438</v>
      </c>
      <c r="E3608">
        <f t="shared" si="1179"/>
        <v>1.1009792378234269</v>
      </c>
      <c r="F3608" s="2">
        <f t="shared" si="1193"/>
        <v>41075</v>
      </c>
      <c r="G3608" s="1">
        <v>2012.541095890411</v>
      </c>
      <c r="H3608" s="3">
        <v>4.8099999999999996</v>
      </c>
      <c r="I3608" s="1" t="str">
        <f t="shared" si="1180"/>
        <v/>
      </c>
      <c r="J3608" s="1">
        <f t="shared" si="1181"/>
        <v>0.90828234143356146</v>
      </c>
      <c r="K3608">
        <f t="shared" si="1182"/>
        <v>0</v>
      </c>
      <c r="L3608">
        <f t="shared" si="1189"/>
        <v>3.5955059925085551</v>
      </c>
      <c r="M3608" t="str">
        <f t="shared" si="1194"/>
        <v/>
      </c>
      <c r="N3608">
        <f t="shared" si="1190"/>
        <v>6.6915427513701999</v>
      </c>
      <c r="O3608">
        <f t="shared" si="1183"/>
        <v>10.093380076006161</v>
      </c>
      <c r="P3608">
        <f t="shared" si="1191"/>
        <v>49.825920026505798</v>
      </c>
      <c r="Q3608">
        <f t="shared" si="1195"/>
        <v>16.07279332140606</v>
      </c>
      <c r="R3608">
        <v>13.33</v>
      </c>
      <c r="S3608">
        <f t="shared" si="1184"/>
        <v>16.463422459577</v>
      </c>
      <c r="T3608">
        <f t="shared" si="1185"/>
        <v>0.90775185496420518</v>
      </c>
      <c r="U3608">
        <f t="shared" si="1186"/>
        <v>0.87782179760951939</v>
      </c>
      <c r="V3608">
        <f t="shared" si="1187"/>
        <v>-5.2807189061737647E-4</v>
      </c>
      <c r="W3608">
        <f t="shared" si="1188"/>
        <v>8.4803176597781499E-4</v>
      </c>
      <c r="X3608">
        <f t="shared" si="1197"/>
        <v>0.78656523047270854</v>
      </c>
      <c r="Y3608">
        <f t="shared" si="1197"/>
        <v>0.94080242611892262</v>
      </c>
      <c r="AL3608">
        <v>12.480416666666668</v>
      </c>
    </row>
    <row r="3609" spans="4:38" x14ac:dyDescent="0.55000000000000004">
      <c r="D3609">
        <f t="shared" si="1192"/>
        <v>1.1022131833612003</v>
      </c>
      <c r="E3609">
        <f t="shared" si="1179"/>
        <v>1.1018603736210106</v>
      </c>
      <c r="F3609" s="2">
        <f t="shared" si="1193"/>
        <v>41076</v>
      </c>
      <c r="G3609" s="1">
        <v>2012.5438356164384</v>
      </c>
      <c r="H3609" s="3">
        <v>4.8499999999999996</v>
      </c>
      <c r="I3609" s="1" t="str">
        <f t="shared" si="1180"/>
        <v/>
      </c>
      <c r="J3609" s="1">
        <f t="shared" si="1181"/>
        <v>0.9075560061332727</v>
      </c>
      <c r="K3609">
        <f t="shared" si="1182"/>
        <v>1</v>
      </c>
      <c r="L3609">
        <f t="shared" si="1189"/>
        <v>9.600000000000003E-2</v>
      </c>
      <c r="M3609">
        <f t="shared" si="1194"/>
        <v>9.600000000000003E-2</v>
      </c>
      <c r="N3609">
        <f t="shared" si="1190"/>
        <v>2</v>
      </c>
      <c r="O3609">
        <f t="shared" si="1183"/>
        <v>0.99606797276926817</v>
      </c>
      <c r="P3609">
        <f t="shared" si="1191"/>
        <v>49.935767254741712</v>
      </c>
      <c r="Q3609">
        <f t="shared" si="1195"/>
        <v>16.084596120198153</v>
      </c>
      <c r="R3609">
        <v>13.34</v>
      </c>
      <c r="S3609">
        <f t="shared" si="1184"/>
        <v>16.493439882690218</v>
      </c>
      <c r="T3609">
        <f t="shared" si="1185"/>
        <v>0.90868697522643682</v>
      </c>
      <c r="U3609">
        <f t="shared" si="1186"/>
        <v>0.87903956091178714</v>
      </c>
      <c r="V3609">
        <f t="shared" si="1187"/>
        <v>-5.4895852357238206E-4</v>
      </c>
      <c r="W3609">
        <f t="shared" si="1188"/>
        <v>8.2293869985933937E-4</v>
      </c>
      <c r="X3609">
        <f t="shared" si="1197"/>
        <v>0.78603715858209111</v>
      </c>
      <c r="Y3609">
        <f t="shared" si="1197"/>
        <v>0.94165045788490043</v>
      </c>
      <c r="AL3609">
        <v>12.568125000000002</v>
      </c>
    </row>
    <row r="3610" spans="4:38" x14ac:dyDescent="0.55000000000000004">
      <c r="D3610">
        <f t="shared" si="1192"/>
        <v>1.099823404103802</v>
      </c>
      <c r="E3610">
        <f t="shared" si="1179"/>
        <v>1.0783153907872161</v>
      </c>
      <c r="F3610" s="2">
        <f t="shared" si="1193"/>
        <v>41077</v>
      </c>
      <c r="G3610" s="1">
        <v>2012.5465753424658</v>
      </c>
      <c r="H3610" s="3">
        <v>3.77</v>
      </c>
      <c r="I3610" s="1" t="str">
        <f t="shared" si="1180"/>
        <v/>
      </c>
      <c r="J3610" s="1">
        <f t="shared" si="1181"/>
        <v>0.92737246314360544</v>
      </c>
      <c r="K3610">
        <f t="shared" si="1182"/>
        <v>0</v>
      </c>
      <c r="L3610">
        <f t="shared" si="1189"/>
        <v>9.8728953350052814E-2</v>
      </c>
      <c r="M3610">
        <f t="shared" si="1194"/>
        <v>9.8728953350052814E-2</v>
      </c>
      <c r="N3610">
        <f t="shared" si="1190"/>
        <v>2.0187742767444159</v>
      </c>
      <c r="O3610">
        <f t="shared" si="1183"/>
        <v>1.0230379450278853</v>
      </c>
      <c r="P3610">
        <f t="shared" si="1191"/>
        <v>50.045773828310978</v>
      </c>
      <c r="Q3610">
        <f t="shared" si="1195"/>
        <v>16.096398706310168</v>
      </c>
      <c r="R3610">
        <v>13.4</v>
      </c>
      <c r="S3610">
        <f t="shared" si="1184"/>
        <v>16.522798452583558</v>
      </c>
      <c r="T3610">
        <f t="shared" si="1185"/>
        <v>0.91431796115830744</v>
      </c>
      <c r="U3610">
        <f t="shared" si="1186"/>
        <v>0.88638169919486742</v>
      </c>
      <c r="V3610">
        <f t="shared" si="1187"/>
        <v>2.1553272309585148E-4</v>
      </c>
      <c r="W3610">
        <f t="shared" si="1188"/>
        <v>7.9675419470248698E-4</v>
      </c>
      <c r="X3610">
        <f t="shared" si="1197"/>
        <v>0.78548820005851872</v>
      </c>
      <c r="Y3610">
        <f t="shared" si="1197"/>
        <v>0.94247339658475981</v>
      </c>
      <c r="AL3610">
        <v>12.400833333333344</v>
      </c>
    </row>
    <row r="3611" spans="4:38" x14ac:dyDescent="0.55000000000000004">
      <c r="D3611">
        <f t="shared" si="1192"/>
        <v>1.0969418357302374</v>
      </c>
      <c r="E3611">
        <f t="shared" si="1179"/>
        <v>1.0710077203681561</v>
      </c>
      <c r="F3611" s="2">
        <f t="shared" si="1193"/>
        <v>41078</v>
      </c>
      <c r="G3611" s="1">
        <v>2012.5493150684931</v>
      </c>
      <c r="H3611" s="3">
        <v>3.43</v>
      </c>
      <c r="I3611" s="1" t="str">
        <f t="shared" si="1180"/>
        <v/>
      </c>
      <c r="J3611" s="1">
        <f t="shared" si="1181"/>
        <v>0.9337000854263241</v>
      </c>
      <c r="K3611">
        <f t="shared" si="1182"/>
        <v>0</v>
      </c>
      <c r="L3611">
        <f t="shared" si="1189"/>
        <v>0.10153179703506073</v>
      </c>
      <c r="M3611">
        <f t="shared" si="1194"/>
        <v>0.10153179703506073</v>
      </c>
      <c r="N3611">
        <f t="shared" si="1190"/>
        <v>2.0377001415805993</v>
      </c>
      <c r="O3611">
        <f t="shared" si="1183"/>
        <v>1.0730201977490379</v>
      </c>
      <c r="P3611">
        <f t="shared" si="1191"/>
        <v>50.160615201273373</v>
      </c>
      <c r="Q3611">
        <f t="shared" si="1195"/>
        <v>16.108701579105336</v>
      </c>
      <c r="R3611">
        <v>13.61</v>
      </c>
      <c r="S3611">
        <f t="shared" si="1184"/>
        <v>16.551489469672958</v>
      </c>
      <c r="T3611">
        <f t="shared" si="1185"/>
        <v>0.93430262692760657</v>
      </c>
      <c r="U3611">
        <f t="shared" si="1186"/>
        <v>0.91256548854345176</v>
      </c>
      <c r="V3611">
        <f t="shared" si="1187"/>
        <v>3.3327718961012609E-4</v>
      </c>
      <c r="W3611">
        <f t="shared" si="1188"/>
        <v>8.0799965024429959E-4</v>
      </c>
      <c r="X3611">
        <f t="shared" si="1197"/>
        <v>0.78570373278161454</v>
      </c>
      <c r="Y3611">
        <f t="shared" si="1197"/>
        <v>0.9432701507794623</v>
      </c>
      <c r="AL3611">
        <v>12.604166666666666</v>
      </c>
    </row>
    <row r="3612" spans="4:38" x14ac:dyDescent="0.55000000000000004">
      <c r="D3612">
        <f t="shared" si="1192"/>
        <v>1.0966650805277347</v>
      </c>
      <c r="E3612">
        <f t="shared" si="1179"/>
        <v>1.0941742837052104</v>
      </c>
      <c r="F3612" s="2">
        <f t="shared" si="1193"/>
        <v>41079</v>
      </c>
      <c r="G3612" s="1">
        <v>2012.5520547945205</v>
      </c>
      <c r="H3612" s="3">
        <v>4.5</v>
      </c>
      <c r="I3612" s="1" t="str">
        <f t="shared" si="1180"/>
        <v/>
      </c>
      <c r="J3612" s="1">
        <f t="shared" si="1181"/>
        <v>0.91393118527122819</v>
      </c>
      <c r="K3612">
        <f t="shared" si="1182"/>
        <v>0</v>
      </c>
      <c r="L3612">
        <f t="shared" si="1189"/>
        <v>0.10447157839875672</v>
      </c>
      <c r="M3612">
        <f t="shared" si="1194"/>
        <v>0.10447157839875672</v>
      </c>
      <c r="N3612">
        <f t="shared" si="1190"/>
        <v>2.057180047192682</v>
      </c>
      <c r="O3612">
        <f t="shared" si="1183"/>
        <v>1.1401302180544137</v>
      </c>
      <c r="P3612">
        <f t="shared" si="1191"/>
        <v>50.280633347370468</v>
      </c>
      <c r="Q3612">
        <f t="shared" si="1195"/>
        <v>16.121538985427211</v>
      </c>
      <c r="R3612">
        <v>13.91</v>
      </c>
      <c r="S3612">
        <f t="shared" si="1184"/>
        <v>16.579504432193978</v>
      </c>
      <c r="T3612">
        <f t="shared" si="1185"/>
        <v>0.96361224668500833</v>
      </c>
      <c r="U3612">
        <f t="shared" si="1186"/>
        <v>0.95131827633179922</v>
      </c>
      <c r="V3612">
        <f t="shared" si="1187"/>
        <v>-5.5399098158476212E-4</v>
      </c>
      <c r="W3612">
        <f t="shared" si="1188"/>
        <v>8.2505304304412302E-4</v>
      </c>
      <c r="X3612">
        <f t="shared" si="1197"/>
        <v>0.78603700997122461</v>
      </c>
      <c r="Y3612">
        <f t="shared" si="1197"/>
        <v>0.94407815042970655</v>
      </c>
      <c r="AL3612">
        <v>12.728854166666665</v>
      </c>
    </row>
    <row r="3613" spans="4:38" x14ac:dyDescent="0.55000000000000004">
      <c r="D3613">
        <f t="shared" si="1192"/>
        <v>1.0982919979228938</v>
      </c>
      <c r="E3613">
        <f t="shared" si="1179"/>
        <v>1.1129342544793257</v>
      </c>
      <c r="F3613" s="2">
        <f t="shared" si="1193"/>
        <v>41080</v>
      </c>
      <c r="G3613" s="1">
        <v>2012.5547945205481</v>
      </c>
      <c r="H3613" s="3">
        <v>5.35</v>
      </c>
      <c r="I3613" s="1" t="str">
        <f t="shared" si="1180"/>
        <v/>
      </c>
      <c r="J3613" s="1">
        <f t="shared" si="1181"/>
        <v>0.8985256729903055</v>
      </c>
      <c r="K3613">
        <f t="shared" si="1182"/>
        <v>0</v>
      </c>
      <c r="L3613">
        <f t="shared" si="1189"/>
        <v>0.10759522283178251</v>
      </c>
      <c r="M3613">
        <f t="shared" si="1194"/>
        <v>0.10759522283178251</v>
      </c>
      <c r="N3613">
        <f t="shared" si="1190"/>
        <v>2.0774818955233885</v>
      </c>
      <c r="O3613">
        <f t="shared" si="1183"/>
        <v>1.1397117704912592</v>
      </c>
      <c r="P3613">
        <f t="shared" si="1191"/>
        <v>50.40260403410899</v>
      </c>
      <c r="Q3613">
        <f t="shared" si="1195"/>
        <v>16.134564327366462</v>
      </c>
      <c r="R3613">
        <v>13.77</v>
      </c>
      <c r="S3613">
        <f t="shared" si="1184"/>
        <v>16.606835038711473</v>
      </c>
      <c r="T3613">
        <f t="shared" si="1185"/>
        <v>0.94982172408168886</v>
      </c>
      <c r="U3613">
        <f t="shared" si="1186"/>
        <v>0.93303299153680741</v>
      </c>
      <c r="V3613">
        <f t="shared" si="1187"/>
        <v>-1.1293335856589343E-3</v>
      </c>
      <c r="W3613">
        <f t="shared" si="1188"/>
        <v>7.9855374876140056E-4</v>
      </c>
      <c r="X3613">
        <f t="shared" si="1197"/>
        <v>0.78548301898963979</v>
      </c>
      <c r="Y3613">
        <f t="shared" si="1197"/>
        <v>0.9449032034727507</v>
      </c>
      <c r="AL3613">
        <v>12.376770833333332</v>
      </c>
    </row>
    <row r="3614" spans="4:38" x14ac:dyDescent="0.55000000000000004">
      <c r="D3614">
        <f t="shared" si="1192"/>
        <v>1.0992011453033979</v>
      </c>
      <c r="E3614">
        <f t="shared" si="1179"/>
        <v>1.1073834717279334</v>
      </c>
      <c r="F3614" s="2">
        <f t="shared" si="1193"/>
        <v>41081</v>
      </c>
      <c r="G3614" s="1">
        <v>2012.5575342465754</v>
      </c>
      <c r="H3614" s="3">
        <v>5.0999999999999996</v>
      </c>
      <c r="I3614" s="1" t="str">
        <f t="shared" si="1180"/>
        <v/>
      </c>
      <c r="J3614" s="1">
        <f t="shared" si="1181"/>
        <v>0.90302955166887677</v>
      </c>
      <c r="K3614">
        <f t="shared" si="1182"/>
        <v>0</v>
      </c>
      <c r="L3614">
        <f t="shared" si="1189"/>
        <v>0.11071772083312842</v>
      </c>
      <c r="M3614">
        <f t="shared" si="1194"/>
        <v>0.11071772083312842</v>
      </c>
      <c r="N3614">
        <f t="shared" si="1190"/>
        <v>2.0973872825613755</v>
      </c>
      <c r="O3614">
        <f t="shared" si="1183"/>
        <v>1.0887222420569673</v>
      </c>
      <c r="P3614">
        <f t="shared" si="1191"/>
        <v>50.519058661530018</v>
      </c>
      <c r="Q3614">
        <f t="shared" si="1195"/>
        <v>16.146981010159777</v>
      </c>
      <c r="R3614">
        <v>13.31</v>
      </c>
      <c r="S3614">
        <f t="shared" si="1184"/>
        <v>16.633473190573888</v>
      </c>
      <c r="T3614">
        <f t="shared" si="1185"/>
        <v>0.90588450041687019</v>
      </c>
      <c r="U3614">
        <f t="shared" si="1186"/>
        <v>0.87539132969426403</v>
      </c>
      <c r="V3614">
        <f t="shared" si="1187"/>
        <v>-8.3704809934048718E-4</v>
      </c>
      <c r="W3614">
        <f t="shared" si="1188"/>
        <v>7.4369195676463745E-4</v>
      </c>
      <c r="X3614">
        <f t="shared" si="1197"/>
        <v>0.78435368540398087</v>
      </c>
      <c r="Y3614">
        <f t="shared" si="1197"/>
        <v>0.94570175722151206</v>
      </c>
      <c r="AL3614">
        <v>11.629791666666669</v>
      </c>
    </row>
    <row r="3615" spans="4:38" x14ac:dyDescent="0.55000000000000004">
      <c r="D3615">
        <f t="shared" si="1192"/>
        <v>1.0993129156147947</v>
      </c>
      <c r="E3615">
        <f t="shared" si="1179"/>
        <v>1.100318848417366</v>
      </c>
      <c r="F3615" s="2">
        <f t="shared" si="1193"/>
        <v>41082</v>
      </c>
      <c r="G3615" s="1">
        <v>2012.5602739726028</v>
      </c>
      <c r="H3615" s="3">
        <v>4.78</v>
      </c>
      <c r="I3615" s="1" t="str">
        <f t="shared" si="1180"/>
        <v/>
      </c>
      <c r="J3615" s="1">
        <f t="shared" si="1181"/>
        <v>0.90882747436194622</v>
      </c>
      <c r="K3615">
        <f t="shared" si="1182"/>
        <v>0</v>
      </c>
      <c r="L3615">
        <f t="shared" si="1189"/>
        <v>0.1137005214962982</v>
      </c>
      <c r="M3615">
        <f t="shared" si="1194"/>
        <v>0.1137005214962982</v>
      </c>
      <c r="N3615">
        <f t="shared" si="1190"/>
        <v>2.1160555778710308</v>
      </c>
      <c r="O3615">
        <f t="shared" si="1183"/>
        <v>1.1265620001370569</v>
      </c>
      <c r="P3615">
        <f t="shared" si="1191"/>
        <v>50.628345172528611</v>
      </c>
      <c r="Q3615">
        <f t="shared" si="1195"/>
        <v>16.158616066449319</v>
      </c>
      <c r="R3615">
        <v>13.43</v>
      </c>
      <c r="S3615">
        <f t="shared" si="1184"/>
        <v>16.659410994319224</v>
      </c>
      <c r="T3615">
        <f t="shared" si="1185"/>
        <v>0.91714652600614577</v>
      </c>
      <c r="U3615">
        <f t="shared" si="1186"/>
        <v>0.89007573325249634</v>
      </c>
      <c r="V3615">
        <f t="shared" si="1187"/>
        <v>-5.4213458952537263E-4</v>
      </c>
      <c r="W3615">
        <f t="shared" si="1188"/>
        <v>7.0308133095598607E-4</v>
      </c>
      <c r="X3615">
        <f t="shared" si="1197"/>
        <v>0.78351663730464038</v>
      </c>
      <c r="Y3615">
        <f t="shared" si="1197"/>
        <v>0.94644544917827667</v>
      </c>
      <c r="AL3615">
        <v>11.510729166666671</v>
      </c>
    </row>
    <row r="3616" spans="4:38" x14ac:dyDescent="0.55000000000000004">
      <c r="D3616">
        <f t="shared" si="1192"/>
        <v>1.1000756847451263</v>
      </c>
      <c r="E3616">
        <f t="shared" si="1179"/>
        <v>1.1069406069181091</v>
      </c>
      <c r="F3616" s="2">
        <f t="shared" si="1193"/>
        <v>41083</v>
      </c>
      <c r="G3616" s="1">
        <v>2012.5630136986301</v>
      </c>
      <c r="H3616" s="3">
        <v>5.08</v>
      </c>
      <c r="I3616" s="1" t="str">
        <f t="shared" si="1180"/>
        <v/>
      </c>
      <c r="J3616" s="1">
        <f t="shared" si="1181"/>
        <v>0.90339083574154178</v>
      </c>
      <c r="K3616">
        <f t="shared" si="1182"/>
        <v>0</v>
      </c>
      <c r="L3616">
        <f t="shared" si="1189"/>
        <v>0.11678699272955041</v>
      </c>
      <c r="M3616">
        <f t="shared" si="1194"/>
        <v>0.11678699272955041</v>
      </c>
      <c r="N3616">
        <f t="shared" si="1190"/>
        <v>2.1350321040556888</v>
      </c>
      <c r="O3616">
        <f t="shared" si="1183"/>
        <v>1.1675026944802627</v>
      </c>
      <c r="P3616">
        <f t="shared" si="1191"/>
        <v>50.74091898459497</v>
      </c>
      <c r="Q3616">
        <f t="shared" si="1195"/>
        <v>16.17058360778956</v>
      </c>
      <c r="R3616">
        <v>13.56</v>
      </c>
      <c r="S3616">
        <f t="shared" si="1184"/>
        <v>16.684640764019296</v>
      </c>
      <c r="T3616">
        <f t="shared" si="1185"/>
        <v>0.92950510594414548</v>
      </c>
      <c r="U3616">
        <f t="shared" si="1186"/>
        <v>0.90626193826733448</v>
      </c>
      <c r="V3616">
        <f t="shared" si="1187"/>
        <v>-7.2532253151873227E-4</v>
      </c>
      <c r="W3616">
        <f t="shared" si="1188"/>
        <v>6.7690256261725146E-4</v>
      </c>
      <c r="X3616">
        <f t="shared" si="1197"/>
        <v>0.78297450271511504</v>
      </c>
      <c r="Y3616">
        <f t="shared" si="1197"/>
        <v>0.94714853050923264</v>
      </c>
      <c r="AL3616">
        <v>11.888333333333335</v>
      </c>
    </row>
    <row r="3617" spans="4:38" x14ac:dyDescent="0.55000000000000004">
      <c r="D3617">
        <f t="shared" si="1192"/>
        <v>1.1021881678112369</v>
      </c>
      <c r="E3617">
        <f t="shared" si="1179"/>
        <v>1.1212005154062326</v>
      </c>
      <c r="F3617" s="2">
        <f t="shared" si="1193"/>
        <v>41084</v>
      </c>
      <c r="G3617" s="1">
        <v>2012.5657534246575</v>
      </c>
      <c r="H3617" s="3">
        <v>5.72</v>
      </c>
      <c r="I3617" s="1" t="str">
        <f t="shared" si="1180"/>
        <v/>
      </c>
      <c r="J3617" s="1">
        <f t="shared" si="1181"/>
        <v>0.89190112407117539</v>
      </c>
      <c r="K3617">
        <f t="shared" si="1182"/>
        <v>0</v>
      </c>
      <c r="L3617">
        <f t="shared" si="1189"/>
        <v>0.11998563024867442</v>
      </c>
      <c r="M3617">
        <f t="shared" si="1194"/>
        <v>0.11998563024867442</v>
      </c>
      <c r="N3617">
        <f t="shared" si="1190"/>
        <v>2.1543486902358517</v>
      </c>
      <c r="O3617">
        <f t="shared" si="1183"/>
        <v>1.239292875295589</v>
      </c>
      <c r="P3617">
        <f t="shared" si="1191"/>
        <v>50.854899590483086</v>
      </c>
      <c r="Q3617">
        <f t="shared" si="1195"/>
        <v>16.182682682735873</v>
      </c>
      <c r="R3617">
        <v>13.86</v>
      </c>
      <c r="S3617">
        <f t="shared" si="1184"/>
        <v>16.709155023551396</v>
      </c>
      <c r="T3617">
        <f t="shared" si="1185"/>
        <v>0.95866422466285695</v>
      </c>
      <c r="U3617">
        <f t="shared" si="1186"/>
        <v>0.94474704099720608</v>
      </c>
      <c r="V3617">
        <f t="shared" si="1187"/>
        <v>-1.1078678124905733E-3</v>
      </c>
      <c r="W3617">
        <f t="shared" si="1188"/>
        <v>6.4163741196207602E-4</v>
      </c>
      <c r="X3617">
        <f t="shared" si="1197"/>
        <v>0.78224918018359635</v>
      </c>
      <c r="Y3617">
        <f t="shared" si="1197"/>
        <v>0.94782543307184985</v>
      </c>
      <c r="AL3617">
        <v>11.859479166666674</v>
      </c>
    </row>
    <row r="3618" spans="4:38" x14ac:dyDescent="0.55000000000000004">
      <c r="D3618">
        <f t="shared" si="1192"/>
        <v>1.1041342595621528</v>
      </c>
      <c r="E3618">
        <f t="shared" si="1179"/>
        <v>1.1216490853203969</v>
      </c>
      <c r="F3618" s="2">
        <f t="shared" si="1193"/>
        <v>41085</v>
      </c>
      <c r="G3618" s="1">
        <v>2012.5684931506848</v>
      </c>
      <c r="H3618" s="3">
        <v>5.74</v>
      </c>
      <c r="I3618" s="1" t="str">
        <f t="shared" si="1180"/>
        <v/>
      </c>
      <c r="J3618" s="1">
        <f t="shared" si="1181"/>
        <v>0.89154443496412417</v>
      </c>
      <c r="K3618">
        <f t="shared" si="1182"/>
        <v>0</v>
      </c>
      <c r="L3618">
        <f t="shared" si="1189"/>
        <v>0.12338095319468974</v>
      </c>
      <c r="M3618">
        <f t="shared" si="1194"/>
        <v>0.12338095319468974</v>
      </c>
      <c r="N3618">
        <f t="shared" si="1190"/>
        <v>2.174481038790113</v>
      </c>
      <c r="O3618">
        <f t="shared" si="1183"/>
        <v>1.2906845576627441</v>
      </c>
      <c r="P3618">
        <f t="shared" si="1191"/>
        <v>50.972212046917214</v>
      </c>
      <c r="Q3618">
        <f t="shared" si="1195"/>
        <v>16.195116570584325</v>
      </c>
      <c r="R3618">
        <v>14.02</v>
      </c>
      <c r="S3618">
        <f t="shared" si="1184"/>
        <v>16.732946508806187</v>
      </c>
      <c r="T3618">
        <f t="shared" si="1185"/>
        <v>0.97458797657353069</v>
      </c>
      <c r="U3618">
        <f t="shared" si="1186"/>
        <v>0.96593632892484549</v>
      </c>
      <c r="V3618">
        <f t="shared" si="1187"/>
        <v>-9.8962495608435896E-4</v>
      </c>
      <c r="W3618">
        <f t="shared" si="1188"/>
        <v>5.8743141392967463E-4</v>
      </c>
      <c r="X3618">
        <f t="shared" si="1197"/>
        <v>0.78114131237110573</v>
      </c>
      <c r="Y3618">
        <f t="shared" si="1197"/>
        <v>0.94846707048381196</v>
      </c>
      <c r="AL3618">
        <v>11.861874999999989</v>
      </c>
    </row>
    <row r="3619" spans="4:38" x14ac:dyDescent="0.55000000000000004">
      <c r="D3619">
        <f t="shared" si="1192"/>
        <v>1.1078544899814151</v>
      </c>
      <c r="E3619">
        <f t="shared" si="1179"/>
        <v>1.1413365637547765</v>
      </c>
      <c r="F3619" s="2">
        <f t="shared" si="1193"/>
        <v>41086</v>
      </c>
      <c r="G3619" s="1">
        <v>2012.5712328767124</v>
      </c>
      <c r="H3619" s="3">
        <v>6.61</v>
      </c>
      <c r="I3619" s="1" t="str">
        <f t="shared" si="1180"/>
        <v/>
      </c>
      <c r="J3619" s="1">
        <f t="shared" si="1181"/>
        <v>0.87616574440600892</v>
      </c>
      <c r="K3619">
        <f t="shared" si="1182"/>
        <v>0</v>
      </c>
      <c r="L3619">
        <f t="shared" si="1189"/>
        <v>0.12691707527047807</v>
      </c>
      <c r="M3619">
        <f t="shared" si="1194"/>
        <v>0.12691707527047807</v>
      </c>
      <c r="N3619">
        <f t="shared" si="1190"/>
        <v>2.1950593632592037</v>
      </c>
      <c r="O3619">
        <f t="shared" si="1183"/>
        <v>1.3482896113294882</v>
      </c>
      <c r="P3619">
        <f t="shared" si="1191"/>
        <v>51.092573700190073</v>
      </c>
      <c r="Q3619">
        <f t="shared" si="1195"/>
        <v>16.207853829136148</v>
      </c>
      <c r="R3619">
        <v>14.2</v>
      </c>
      <c r="S3619">
        <f t="shared" si="1184"/>
        <v>16.756008169858145</v>
      </c>
      <c r="T3619">
        <f t="shared" si="1185"/>
        <v>0.99281857463919432</v>
      </c>
      <c r="U3619">
        <f t="shared" si="1186"/>
        <v>0.99034287193302462</v>
      </c>
      <c r="V3619">
        <f t="shared" si="1187"/>
        <v>-1.4725060923074934E-3</v>
      </c>
      <c r="W3619">
        <f t="shared" si="1188"/>
        <v>5.3895642151631507E-4</v>
      </c>
      <c r="X3619">
        <f t="shared" si="1197"/>
        <v>0.78015168741502139</v>
      </c>
      <c r="Y3619">
        <f t="shared" si="1197"/>
        <v>0.94905450189774165</v>
      </c>
      <c r="AL3619">
        <v>12.084270833333337</v>
      </c>
    </row>
    <row r="3620" spans="4:38" x14ac:dyDescent="0.55000000000000004">
      <c r="D3620">
        <f t="shared" si="1192"/>
        <v>1.1010460893482894</v>
      </c>
      <c r="E3620">
        <f t="shared" si="1179"/>
        <v>1.0397704836501578</v>
      </c>
      <c r="F3620" s="2">
        <f t="shared" si="1193"/>
        <v>41087</v>
      </c>
      <c r="G3620" s="1">
        <v>2012.5739726027398</v>
      </c>
      <c r="H3620" s="3">
        <v>1.95</v>
      </c>
      <c r="I3620" s="1" t="str">
        <f t="shared" si="1180"/>
        <v/>
      </c>
      <c r="J3620" s="1">
        <f t="shared" si="1181"/>
        <v>0.96175070914636673</v>
      </c>
      <c r="K3620">
        <f t="shared" si="1182"/>
        <v>0</v>
      </c>
      <c r="L3620">
        <f t="shared" si="1189"/>
        <v>0.13061101941110681</v>
      </c>
      <c r="M3620">
        <f t="shared" si="1194"/>
        <v>0.13061101941110681</v>
      </c>
      <c r="N3620">
        <f t="shared" si="1190"/>
        <v>2.2161518987957214</v>
      </c>
      <c r="O3620">
        <f t="shared" si="1183"/>
        <v>1.3098287993127311</v>
      </c>
      <c r="P3620">
        <f t="shared" si="1191"/>
        <v>51.213299113829315</v>
      </c>
      <c r="Q3620">
        <f t="shared" si="1195"/>
        <v>16.220609503719761</v>
      </c>
      <c r="R3620">
        <v>13.86</v>
      </c>
      <c r="S3620">
        <f t="shared" si="1184"/>
        <v>16.778333173036838</v>
      </c>
      <c r="T3620">
        <f t="shared" si="1185"/>
        <v>0.95866422466285695</v>
      </c>
      <c r="U3620">
        <f t="shared" si="1186"/>
        <v>0.94474704099720608</v>
      </c>
      <c r="V3620">
        <f t="shared" si="1187"/>
        <v>1.9773291569166185E-3</v>
      </c>
      <c r="W3620">
        <f t="shared" si="1188"/>
        <v>4.6655181632879184E-4</v>
      </c>
      <c r="X3620">
        <f t="shared" si="1197"/>
        <v>0.77867918132271385</v>
      </c>
      <c r="Y3620">
        <f t="shared" si="1197"/>
        <v>0.94959345831925801</v>
      </c>
      <c r="AL3620">
        <v>12.324687500000001</v>
      </c>
    </row>
    <row r="3621" spans="4:38" x14ac:dyDescent="0.55000000000000004">
      <c r="D3621">
        <f t="shared" si="1192"/>
        <v>1.0966589533394258</v>
      </c>
      <c r="E3621">
        <f t="shared" si="1179"/>
        <v>1.0571747292596514</v>
      </c>
      <c r="F3621" s="2">
        <f t="shared" si="1193"/>
        <v>41088</v>
      </c>
      <c r="G3621" s="1">
        <v>2012.5767123287671</v>
      </c>
      <c r="H3621" s="3">
        <v>2.78</v>
      </c>
      <c r="I3621" s="1" t="str">
        <f t="shared" si="1180"/>
        <v/>
      </c>
      <c r="J3621" s="1">
        <f t="shared" si="1181"/>
        <v>0.94591742719797001</v>
      </c>
      <c r="K3621">
        <f t="shared" si="1182"/>
        <v>0</v>
      </c>
      <c r="L3621">
        <f t="shared" si="1189"/>
        <v>0.13419959146401841</v>
      </c>
      <c r="M3621">
        <f t="shared" si="1194"/>
        <v>0.13419959146401841</v>
      </c>
      <c r="N3621">
        <f t="shared" si="1190"/>
        <v>2.2362652535059815</v>
      </c>
      <c r="O3621">
        <f t="shared" si="1183"/>
        <v>1.3164694623101889</v>
      </c>
      <c r="P3621">
        <f t="shared" si="1191"/>
        <v>51.345031356095724</v>
      </c>
      <c r="Q3621">
        <f t="shared" si="1195"/>
        <v>16.23450529393563</v>
      </c>
      <c r="R3621">
        <v>13.77</v>
      </c>
      <c r="S3621">
        <f t="shared" si="1184"/>
        <v>16.799914902959774</v>
      </c>
      <c r="T3621">
        <f t="shared" si="1185"/>
        <v>0.94982172408168886</v>
      </c>
      <c r="U3621">
        <f t="shared" si="1186"/>
        <v>0.93303299153680741</v>
      </c>
      <c r="V3621">
        <f t="shared" si="1187"/>
        <v>9.9455187816840929E-4</v>
      </c>
      <c r="W3621">
        <f t="shared" si="1188"/>
        <v>5.6446727202839192E-4</v>
      </c>
      <c r="X3621">
        <f t="shared" si="1197"/>
        <v>0.78065651047963047</v>
      </c>
      <c r="Y3621">
        <f t="shared" si="1197"/>
        <v>0.95006001013558683</v>
      </c>
      <c r="AL3621">
        <v>12.362916666666662</v>
      </c>
    </row>
    <row r="3622" spans="4:38" x14ac:dyDescent="0.55000000000000004">
      <c r="D3622">
        <f t="shared" si="1192"/>
        <v>1.0922463958964554</v>
      </c>
      <c r="E3622">
        <f t="shared" si="1179"/>
        <v>1.0525333789097215</v>
      </c>
      <c r="F3622" s="2">
        <f t="shared" si="1193"/>
        <v>41089</v>
      </c>
      <c r="G3622" s="1">
        <v>2012.5794520547945</v>
      </c>
      <c r="H3622" s="3">
        <v>2.56</v>
      </c>
      <c r="I3622" s="1" t="str">
        <f t="shared" si="1180"/>
        <v/>
      </c>
      <c r="J3622" s="1">
        <f t="shared" si="1181"/>
        <v>0.95008863380262687</v>
      </c>
      <c r="K3622">
        <f t="shared" si="1182"/>
        <v>0</v>
      </c>
      <c r="L3622">
        <f t="shared" si="1189"/>
        <v>0.13780635711418332</v>
      </c>
      <c r="M3622">
        <f t="shared" si="1194"/>
        <v>0.13780635711418332</v>
      </c>
      <c r="N3622">
        <f t="shared" si="1190"/>
        <v>2.2561224587960331</v>
      </c>
      <c r="O3622">
        <f t="shared" si="1183"/>
        <v>1.3450746899599182</v>
      </c>
      <c r="P3622">
        <f t="shared" si="1191"/>
        <v>51.471964252337465</v>
      </c>
      <c r="Q3622">
        <f t="shared" si="1195"/>
        <v>16.24787235810545</v>
      </c>
      <c r="R3622">
        <v>13.8</v>
      </c>
      <c r="S3622">
        <f t="shared" si="1184"/>
        <v>16.820746964496998</v>
      </c>
      <c r="T3622">
        <f t="shared" si="1185"/>
        <v>0.95276012456662218</v>
      </c>
      <c r="U3622">
        <f t="shared" si="1186"/>
        <v>0.93692144687242562</v>
      </c>
      <c r="V3622">
        <f t="shared" si="1187"/>
        <v>9.141538383048986E-4</v>
      </c>
      <c r="W3622">
        <f t="shared" si="1188"/>
        <v>6.1396580248286592E-4</v>
      </c>
      <c r="X3622">
        <f t="shared" ref="X3622:Y3637" si="1198">MAX(0.0000000001,X3621+V3621)</f>
        <v>0.78165106235779891</v>
      </c>
      <c r="Y3622">
        <f t="shared" si="1198"/>
        <v>0.95062447740761524</v>
      </c>
      <c r="AL3622">
        <v>12.433229166666662</v>
      </c>
    </row>
    <row r="3623" spans="4:38" x14ac:dyDescent="0.55000000000000004">
      <c r="D3623">
        <f t="shared" si="1192"/>
        <v>1.0869156562969182</v>
      </c>
      <c r="E3623">
        <f t="shared" si="1179"/>
        <v>1.0389389999010832</v>
      </c>
      <c r="F3623" s="2">
        <f t="shared" si="1193"/>
        <v>41090</v>
      </c>
      <c r="G3623" s="1">
        <v>2012.5821917808219</v>
      </c>
      <c r="H3623" s="3">
        <v>1.91</v>
      </c>
      <c r="I3623" s="1" t="str">
        <f t="shared" si="1180"/>
        <v/>
      </c>
      <c r="J3623" s="1">
        <f t="shared" si="1181"/>
        <v>0.9625204175559966</v>
      </c>
      <c r="K3623">
        <f t="shared" si="1182"/>
        <v>0</v>
      </c>
      <c r="L3623">
        <f t="shared" si="1189"/>
        <v>0.14149149325105981</v>
      </c>
      <c r="M3623">
        <f t="shared" si="1194"/>
        <v>0.14149149325105981</v>
      </c>
      <c r="N3623">
        <f t="shared" si="1190"/>
        <v>2.2760564442319975</v>
      </c>
      <c r="O3623">
        <f t="shared" si="1183"/>
        <v>1.3684113275750032</v>
      </c>
      <c r="P3623">
        <f t="shared" si="1191"/>
        <v>51.600483868456564</v>
      </c>
      <c r="Q3623">
        <f t="shared" si="1195"/>
        <v>16.261384145742976</v>
      </c>
      <c r="R3623">
        <v>13.8</v>
      </c>
      <c r="S3623">
        <f t="shared" si="1184"/>
        <v>16.840823184659087</v>
      </c>
      <c r="T3623">
        <f t="shared" si="1185"/>
        <v>0.95276012456662218</v>
      </c>
      <c r="U3623">
        <f t="shared" si="1186"/>
        <v>0.93692144687242562</v>
      </c>
      <c r="V3623">
        <f t="shared" si="1187"/>
        <v>1.1454826735081552E-3</v>
      </c>
      <c r="W3623">
        <f t="shared" si="1188"/>
        <v>6.5958040576337418E-4</v>
      </c>
      <c r="X3623">
        <f t="shared" si="1198"/>
        <v>0.78256521619610386</v>
      </c>
      <c r="Y3623">
        <f t="shared" si="1198"/>
        <v>0.95123844321009809</v>
      </c>
      <c r="AL3623">
        <v>12.14750000000001</v>
      </c>
    </row>
    <row r="3624" spans="4:38" x14ac:dyDescent="0.55000000000000004">
      <c r="D3624">
        <f t="shared" si="1192"/>
        <v>1.0806941022644194</v>
      </c>
      <c r="E3624">
        <f t="shared" si="1179"/>
        <v>1.02470011597193</v>
      </c>
      <c r="F3624" s="2">
        <f t="shared" si="1193"/>
        <v>41091</v>
      </c>
      <c r="G3624" s="1">
        <v>2012.5860730593606</v>
      </c>
      <c r="H3624" s="3">
        <v>1.22</v>
      </c>
      <c r="I3624" s="1" t="str">
        <f t="shared" si="1180"/>
        <v/>
      </c>
      <c r="J3624" s="1">
        <f t="shared" si="1181"/>
        <v>0.97589527356645023</v>
      </c>
      <c r="K3624">
        <f t="shared" si="1182"/>
        <v>0</v>
      </c>
      <c r="L3624">
        <f t="shared" si="1189"/>
        <v>0.14524056538140229</v>
      </c>
      <c r="M3624">
        <f t="shared" si="1194"/>
        <v>0.14524056538140229</v>
      </c>
      <c r="N3624">
        <f t="shared" si="1190"/>
        <v>2.2959841990723193</v>
      </c>
      <c r="O3624">
        <f t="shared" si="1183"/>
        <v>1.4215221505335991</v>
      </c>
      <c r="P3624">
        <f t="shared" si="1191"/>
        <v>51.731652108653272</v>
      </c>
      <c r="Q3624">
        <f t="shared" si="1195"/>
        <v>16.275151279884721</v>
      </c>
      <c r="R3624">
        <v>13.95</v>
      </c>
      <c r="S3624">
        <f t="shared" si="1184"/>
        <v>16.867959090949633</v>
      </c>
      <c r="T3624">
        <f t="shared" si="1185"/>
        <v>0.96758904576222937</v>
      </c>
      <c r="U3624">
        <f t="shared" si="1186"/>
        <v>0.95660815809187438</v>
      </c>
      <c r="V3624">
        <f t="shared" si="1187"/>
        <v>1.360459277866391E-3</v>
      </c>
      <c r="W3624">
        <f t="shared" si="1188"/>
        <v>7.1673765307617848E-4</v>
      </c>
      <c r="X3624">
        <f t="shared" si="1198"/>
        <v>0.78371069886961198</v>
      </c>
      <c r="Y3624">
        <f t="shared" si="1198"/>
        <v>0.95189802361586151</v>
      </c>
      <c r="AL3624">
        <v>12.018437499999997</v>
      </c>
    </row>
    <row r="3625" spans="4:38" x14ac:dyDescent="0.55000000000000004">
      <c r="D3625">
        <f t="shared" si="1192"/>
        <v>1.0825905775505877</v>
      </c>
      <c r="E3625">
        <f t="shared" si="1179"/>
        <v>1.0996588551261028</v>
      </c>
      <c r="F3625" s="2">
        <f t="shared" si="1193"/>
        <v>41092</v>
      </c>
      <c r="G3625" s="1">
        <v>2012.588812785388</v>
      </c>
      <c r="H3625" s="3">
        <v>4.75</v>
      </c>
      <c r="I3625" s="1" t="str">
        <f t="shared" si="1180"/>
        <v/>
      </c>
      <c r="J3625" s="1">
        <f t="shared" si="1181"/>
        <v>0.90937293446823142</v>
      </c>
      <c r="K3625">
        <f t="shared" si="1182"/>
        <v>0</v>
      </c>
      <c r="L3625">
        <f t="shared" si="1189"/>
        <v>0.14913514661574093</v>
      </c>
      <c r="M3625">
        <f t="shared" si="1194"/>
        <v>0.14913514661574093</v>
      </c>
      <c r="N3625">
        <f t="shared" si="1190"/>
        <v>2.3163254904998207</v>
      </c>
      <c r="O3625">
        <f t="shared" si="1183"/>
        <v>1.4361387887420896</v>
      </c>
      <c r="P3625">
        <f t="shared" si="1191"/>
        <v>51.868820081483918</v>
      </c>
      <c r="Q3625">
        <f t="shared" si="1195"/>
        <v>16.289523263006082</v>
      </c>
      <c r="R3625">
        <v>13.9</v>
      </c>
      <c r="S3625">
        <f t="shared" si="1184"/>
        <v>16.886184574531288</v>
      </c>
      <c r="T3625">
        <f t="shared" si="1185"/>
        <v>0.96262060340038302</v>
      </c>
      <c r="U3625">
        <f t="shared" si="1186"/>
        <v>0.95000038287488608</v>
      </c>
      <c r="V3625">
        <f t="shared" si="1187"/>
        <v>-1.4273937339706055E-3</v>
      </c>
      <c r="W3625">
        <f t="shared" si="1188"/>
        <v>7.8466899192750073E-4</v>
      </c>
      <c r="X3625">
        <f t="shared" si="1198"/>
        <v>0.78507115814747841</v>
      </c>
      <c r="Y3625">
        <f t="shared" si="1198"/>
        <v>0.95261476126893774</v>
      </c>
      <c r="AL3625">
        <v>11.745833333333337</v>
      </c>
    </row>
    <row r="3626" spans="4:38" x14ac:dyDescent="0.55000000000000004">
      <c r="D3626">
        <f t="shared" si="1192"/>
        <v>1.0986653573030911</v>
      </c>
      <c r="E3626">
        <f t="shared" si="1179"/>
        <v>1.2433383750756215</v>
      </c>
      <c r="F3626" s="2">
        <f t="shared" si="1193"/>
        <v>41093</v>
      </c>
      <c r="G3626" s="1">
        <v>2012.5915525114156</v>
      </c>
      <c r="H3626" s="3">
        <v>10.89</v>
      </c>
      <c r="I3626" s="1" t="str">
        <f t="shared" si="1180"/>
        <v/>
      </c>
      <c r="J3626" s="1">
        <f t="shared" si="1181"/>
        <v>0.80428628283847403</v>
      </c>
      <c r="K3626">
        <f t="shared" si="1182"/>
        <v>0</v>
      </c>
      <c r="L3626">
        <f t="shared" si="1189"/>
        <v>0.15306977343421241</v>
      </c>
      <c r="M3626">
        <f t="shared" si="1194"/>
        <v>0.15306977343421241</v>
      </c>
      <c r="N3626">
        <f t="shared" si="1190"/>
        <v>2.3365194348499245</v>
      </c>
      <c r="O3626">
        <f t="shared" si="1183"/>
        <v>1.3352772706774949</v>
      </c>
      <c r="P3626">
        <f t="shared" si="1191"/>
        <v>51.991582176187535</v>
      </c>
      <c r="Q3626">
        <f t="shared" si="1195"/>
        <v>16.302364377830791</v>
      </c>
      <c r="R3626">
        <v>13.26</v>
      </c>
      <c r="S3626">
        <f t="shared" si="1184"/>
        <v>16.903634826163504</v>
      </c>
      <c r="T3626">
        <f t="shared" si="1185"/>
        <v>0.9012329027716468</v>
      </c>
      <c r="U3626">
        <f t="shared" si="1186"/>
        <v>0.8693445600900217</v>
      </c>
      <c r="V3626">
        <f t="shared" si="1187"/>
        <v>-5.4491683134713365E-3</v>
      </c>
      <c r="W3626">
        <f t="shared" si="1188"/>
        <v>7.1454975256993875E-4</v>
      </c>
      <c r="X3626">
        <f t="shared" si="1198"/>
        <v>0.7836437644135078</v>
      </c>
      <c r="Y3626">
        <f t="shared" si="1198"/>
        <v>0.95339943026086527</v>
      </c>
      <c r="AL3626">
        <v>11.845416666666672</v>
      </c>
    </row>
    <row r="3627" spans="4:38" x14ac:dyDescent="0.55000000000000004">
      <c r="D3627">
        <f t="shared" si="1192"/>
        <v>1.1059857321004398</v>
      </c>
      <c r="E3627">
        <f t="shared" si="1179"/>
        <v>1.1718691052765775</v>
      </c>
      <c r="F3627" s="2">
        <f t="shared" si="1193"/>
        <v>41094</v>
      </c>
      <c r="G3627" s="1">
        <v>2012.5942922374429</v>
      </c>
      <c r="H3627" s="3">
        <v>7.93</v>
      </c>
      <c r="I3627" s="1" t="str">
        <f t="shared" si="1180"/>
        <v/>
      </c>
      <c r="J3627" s="1">
        <f t="shared" si="1181"/>
        <v>0.85333762576152739</v>
      </c>
      <c r="K3627">
        <f t="shared" si="1182"/>
        <v>0</v>
      </c>
      <c r="L3627">
        <f t="shared" si="1189"/>
        <v>0.15672806732647951</v>
      </c>
      <c r="M3627">
        <f t="shared" si="1194"/>
        <v>0.15672806732647951</v>
      </c>
      <c r="N3627">
        <f t="shared" si="1190"/>
        <v>2.3549869817277109</v>
      </c>
      <c r="O3627">
        <f t="shared" si="1183"/>
        <v>1.2017924769847557</v>
      </c>
      <c r="P3627">
        <f t="shared" si="1191"/>
        <v>52.083140958427151</v>
      </c>
      <c r="Q3627">
        <f t="shared" si="1195"/>
        <v>16.311928421584327</v>
      </c>
      <c r="R3627">
        <v>12.4</v>
      </c>
      <c r="S3627">
        <f t="shared" si="1184"/>
        <v>16.920304674958146</v>
      </c>
      <c r="T3627">
        <f t="shared" si="1185"/>
        <v>0.82486228734361078</v>
      </c>
      <c r="U3627">
        <f t="shared" si="1186"/>
        <v>0.77164008752946756</v>
      </c>
      <c r="V3627">
        <f t="shared" si="1187"/>
        <v>-2.5403500703517351E-3</v>
      </c>
      <c r="W3627">
        <f t="shared" si="1188"/>
        <v>4.4473065158017605E-4</v>
      </c>
      <c r="X3627">
        <f t="shared" si="1198"/>
        <v>0.7781945961000365</v>
      </c>
      <c r="Y3627">
        <f t="shared" si="1198"/>
        <v>0.95411398001343517</v>
      </c>
      <c r="AL3627">
        <v>12.031041666666672</v>
      </c>
    </row>
    <row r="3628" spans="4:38" x14ac:dyDescent="0.55000000000000004">
      <c r="D3628">
        <f t="shared" si="1192"/>
        <v>1.1030678394400177</v>
      </c>
      <c r="E3628">
        <f t="shared" si="1179"/>
        <v>1.0768068054962199</v>
      </c>
      <c r="F3628" s="2">
        <f t="shared" si="1193"/>
        <v>41095</v>
      </c>
      <c r="G3628" s="1">
        <v>2012.5970319634703</v>
      </c>
      <c r="H3628" s="3">
        <v>3.7</v>
      </c>
      <c r="I3628" s="1" t="str">
        <f t="shared" si="1180"/>
        <v/>
      </c>
      <c r="J3628" s="1">
        <f t="shared" si="1181"/>
        <v>0.92867169384128723</v>
      </c>
      <c r="K3628">
        <f t="shared" si="1182"/>
        <v>0</v>
      </c>
      <c r="L3628">
        <f t="shared" si="1189"/>
        <v>0.16002064945520486</v>
      </c>
      <c r="M3628">
        <f t="shared" si="1194"/>
        <v>0.16002064945520486</v>
      </c>
      <c r="N3628">
        <f t="shared" si="1190"/>
        <v>2.3713642095898737</v>
      </c>
      <c r="O3628">
        <f t="shared" si="1183"/>
        <v>1.3012290617431872</v>
      </c>
      <c r="P3628">
        <f t="shared" si="1191"/>
        <v>52.170984521267876</v>
      </c>
      <c r="Q3628">
        <f t="shared" si="1195"/>
        <v>16.321093851193716</v>
      </c>
      <c r="R3628">
        <v>12.87</v>
      </c>
      <c r="S3628">
        <f t="shared" si="1184"/>
        <v>16.936189181277609</v>
      </c>
      <c r="T3628">
        <f t="shared" si="1185"/>
        <v>0.86576071570880686</v>
      </c>
      <c r="U3628">
        <f t="shared" si="1186"/>
        <v>0.82359101726757311</v>
      </c>
      <c r="V3628">
        <f t="shared" si="1187"/>
        <v>7.8945932046992073E-4</v>
      </c>
      <c r="W3628">
        <f t="shared" si="1188"/>
        <v>3.1884245802029504E-4</v>
      </c>
      <c r="X3628">
        <f t="shared" si="1198"/>
        <v>0.7756542460296848</v>
      </c>
      <c r="Y3628">
        <f t="shared" si="1198"/>
        <v>0.9545587106650153</v>
      </c>
      <c r="AL3628">
        <v>11.964166666666671</v>
      </c>
    </row>
    <row r="3629" spans="4:38" x14ac:dyDescent="0.55000000000000004">
      <c r="D3629">
        <f t="shared" si="1192"/>
        <v>1.1007220700914051</v>
      </c>
      <c r="E3629">
        <f t="shared" si="1179"/>
        <v>1.07961014595389</v>
      </c>
      <c r="F3629" s="2">
        <f t="shared" si="1193"/>
        <v>41096</v>
      </c>
      <c r="G3629" s="1">
        <v>2012.5997716894976</v>
      </c>
      <c r="H3629" s="3">
        <v>3.83</v>
      </c>
      <c r="I3629" s="1" t="str">
        <f t="shared" si="1180"/>
        <v/>
      </c>
      <c r="J3629" s="1">
        <f t="shared" si="1181"/>
        <v>0.92626028362900337</v>
      </c>
      <c r="K3629">
        <f t="shared" si="1182"/>
        <v>0</v>
      </c>
      <c r="L3629">
        <f t="shared" si="1189"/>
        <v>0.1635856605832684</v>
      </c>
      <c r="M3629">
        <f t="shared" si="1194"/>
        <v>0.1635856605832684</v>
      </c>
      <c r="N3629">
        <f t="shared" si="1190"/>
        <v>2.3888451311363541</v>
      </c>
      <c r="O3629">
        <f t="shared" si="1183"/>
        <v>1.3462091451943479</v>
      </c>
      <c r="P3629">
        <f t="shared" si="1191"/>
        <v>52.27910551312867</v>
      </c>
      <c r="Q3629">
        <f t="shared" si="1195"/>
        <v>16.332360875257379</v>
      </c>
      <c r="R3629">
        <v>13.01</v>
      </c>
      <c r="S3629">
        <f t="shared" si="1184"/>
        <v>16.951283638201662</v>
      </c>
      <c r="T3629">
        <f t="shared" si="1185"/>
        <v>0.87833075113370895</v>
      </c>
      <c r="U3629">
        <f t="shared" si="1186"/>
        <v>0.83973149294414029</v>
      </c>
      <c r="V3629">
        <f t="shared" si="1187"/>
        <v>5.2537781864188393E-4</v>
      </c>
      <c r="W3629">
        <f t="shared" si="1188"/>
        <v>3.5814848121060866E-4</v>
      </c>
      <c r="X3629">
        <f t="shared" si="1198"/>
        <v>0.77644370535015472</v>
      </c>
      <c r="Y3629">
        <f t="shared" si="1198"/>
        <v>0.95487755312303557</v>
      </c>
      <c r="AL3629">
        <v>11.948020833333336</v>
      </c>
    </row>
    <row r="3630" spans="4:38" x14ac:dyDescent="0.55000000000000004">
      <c r="D3630">
        <f t="shared" si="1192"/>
        <v>1.0997831756496184</v>
      </c>
      <c r="E3630">
        <f t="shared" si="1179"/>
        <v>1.0913331256735368</v>
      </c>
      <c r="F3630" s="2">
        <f t="shared" si="1193"/>
        <v>41097</v>
      </c>
      <c r="G3630" s="1">
        <v>2012.602511415525</v>
      </c>
      <c r="H3630" s="3">
        <v>4.37</v>
      </c>
      <c r="I3630" s="1" t="str">
        <f t="shared" si="1180"/>
        <v/>
      </c>
      <c r="J3630" s="1">
        <f t="shared" si="1181"/>
        <v>0.91631049811928977</v>
      </c>
      <c r="K3630">
        <f t="shared" si="1182"/>
        <v>0</v>
      </c>
      <c r="L3630">
        <f t="shared" si="1189"/>
        <v>0.16727390481667756</v>
      </c>
      <c r="M3630">
        <f t="shared" si="1194"/>
        <v>0.16727390481667756</v>
      </c>
      <c r="N3630">
        <f t="shared" si="1190"/>
        <v>2.4066650421246383</v>
      </c>
      <c r="O3630">
        <f t="shared" si="1183"/>
        <v>1.3697135950630461</v>
      </c>
      <c r="P3630">
        <f t="shared" si="1191"/>
        <v>52.389308620698849</v>
      </c>
      <c r="Q3630">
        <f t="shared" si="1195"/>
        <v>16.343828896656223</v>
      </c>
      <c r="R3630">
        <v>13.03</v>
      </c>
      <c r="S3630">
        <f t="shared" si="1184"/>
        <v>16.965583572916952</v>
      </c>
      <c r="T3630">
        <f t="shared" si="1185"/>
        <v>0.88014130747001784</v>
      </c>
      <c r="U3630">
        <f t="shared" si="1186"/>
        <v>0.84206295360841599</v>
      </c>
      <c r="V3630">
        <f t="shared" si="1187"/>
        <v>1.9181326284936628E-5</v>
      </c>
      <c r="W3630">
        <f t="shared" si="1188"/>
        <v>3.8437951467893555E-4</v>
      </c>
      <c r="X3630">
        <f t="shared" si="1198"/>
        <v>0.77696908316879665</v>
      </c>
      <c r="Y3630">
        <f t="shared" si="1198"/>
        <v>0.9552357016042462</v>
      </c>
      <c r="AL3630">
        <v>11.625416666666666</v>
      </c>
    </row>
    <row r="3631" spans="4:38" x14ac:dyDescent="0.55000000000000004">
      <c r="D3631">
        <f t="shared" si="1192"/>
        <v>1.0990255122340387</v>
      </c>
      <c r="E3631">
        <f t="shared" si="1179"/>
        <v>1.0922065414938216</v>
      </c>
      <c r="F3631" s="2">
        <f t="shared" si="1193"/>
        <v>41098</v>
      </c>
      <c r="G3631" s="1">
        <v>2012.6052511415523</v>
      </c>
      <c r="H3631" s="3">
        <v>4.41</v>
      </c>
      <c r="I3631" s="1" t="str">
        <f t="shared" si="1180"/>
        <v/>
      </c>
      <c r="J3631" s="1">
        <f t="shared" si="1181"/>
        <v>0.91557774286197757</v>
      </c>
      <c r="K3631">
        <f t="shared" si="1182"/>
        <v>0</v>
      </c>
      <c r="L3631">
        <f t="shared" si="1189"/>
        <v>0.17102654480315166</v>
      </c>
      <c r="M3631">
        <f t="shared" si="1194"/>
        <v>0.17102654480315166</v>
      </c>
      <c r="N3631">
        <f t="shared" si="1190"/>
        <v>2.4245292353989107</v>
      </c>
      <c r="O3631">
        <f t="shared" si="1183"/>
        <v>1.4152117337518737</v>
      </c>
      <c r="P3631">
        <f t="shared" si="1191"/>
        <v>52.498167412682022</v>
      </c>
      <c r="Q3631">
        <f t="shared" si="1195"/>
        <v>16.355141246676698</v>
      </c>
      <c r="R3631">
        <v>13.16</v>
      </c>
      <c r="S3631">
        <f t="shared" si="1184"/>
        <v>16.97908474804559</v>
      </c>
      <c r="T3631">
        <f t="shared" si="1185"/>
        <v>0.89200124085762023</v>
      </c>
      <c r="U3631">
        <f t="shared" si="1186"/>
        <v>0.85737603663417172</v>
      </c>
      <c r="V3631">
        <f t="shared" si="1187"/>
        <v>-5.0889931423617196E-5</v>
      </c>
      <c r="W3631">
        <f t="shared" si="1188"/>
        <v>3.8548734919562067E-4</v>
      </c>
      <c r="X3631">
        <f t="shared" si="1198"/>
        <v>0.77698826449508163</v>
      </c>
      <c r="Y3631">
        <f t="shared" si="1198"/>
        <v>0.95562008111892516</v>
      </c>
      <c r="AL3631">
        <v>11.646666666666675</v>
      </c>
    </row>
    <row r="3632" spans="4:38" x14ac:dyDescent="0.55000000000000004">
      <c r="D3632">
        <f t="shared" si="1192"/>
        <v>1.0950308967529765</v>
      </c>
      <c r="E3632">
        <f t="shared" si="1179"/>
        <v>1.0590793574234165</v>
      </c>
      <c r="F3632" s="2">
        <f t="shared" si="1193"/>
        <v>41099</v>
      </c>
      <c r="G3632" s="1">
        <v>2012.6079908675799</v>
      </c>
      <c r="H3632" s="3">
        <v>2.87</v>
      </c>
      <c r="I3632" s="1" t="str">
        <f t="shared" si="1180"/>
        <v/>
      </c>
      <c r="J3632" s="1">
        <f t="shared" si="1181"/>
        <v>0.94421630729622763</v>
      </c>
      <c r="K3632">
        <f t="shared" si="1182"/>
        <v>0</v>
      </c>
      <c r="L3632">
        <f t="shared" si="1189"/>
        <v>0.17490383722438968</v>
      </c>
      <c r="M3632">
        <f t="shared" si="1194"/>
        <v>0.17490383722438968</v>
      </c>
      <c r="N3632">
        <f t="shared" si="1190"/>
        <v>2.4427144256784383</v>
      </c>
      <c r="O3632">
        <f t="shared" si="1183"/>
        <v>1.4501740092854605</v>
      </c>
      <c r="P3632">
        <f t="shared" si="1191"/>
        <v>52.609254422849844</v>
      </c>
      <c r="Q3632">
        <f t="shared" si="1195"/>
        <v>16.366669037995276</v>
      </c>
      <c r="R3632">
        <v>13.23</v>
      </c>
      <c r="S3632">
        <f t="shared" si="1184"/>
        <v>16.991783162896454</v>
      </c>
      <c r="T3632">
        <f t="shared" si="1185"/>
        <v>0.89845341701205306</v>
      </c>
      <c r="U3632">
        <f t="shared" si="1186"/>
        <v>0.8657365655196585</v>
      </c>
      <c r="V3632">
        <f t="shared" si="1187"/>
        <v>9.9409985748789842E-4</v>
      </c>
      <c r="W3632">
        <f t="shared" si="1188"/>
        <v>3.831129958358423E-4</v>
      </c>
      <c r="X3632">
        <f t="shared" si="1198"/>
        <v>0.77693737456365797</v>
      </c>
      <c r="Y3632">
        <f t="shared" si="1198"/>
        <v>0.95600556846812079</v>
      </c>
      <c r="AL3632">
        <v>11.907916666666663</v>
      </c>
    </row>
    <row r="3633" spans="4:38" x14ac:dyDescent="0.55000000000000004">
      <c r="D3633">
        <f t="shared" si="1192"/>
        <v>1.0938565138451748</v>
      </c>
      <c r="E3633">
        <f t="shared" si="1179"/>
        <v>1.0832870676749586</v>
      </c>
      <c r="F3633" s="2">
        <f t="shared" si="1193"/>
        <v>41100</v>
      </c>
      <c r="G3633" s="1">
        <v>2012.6107305936073</v>
      </c>
      <c r="H3633" s="3">
        <v>4</v>
      </c>
      <c r="I3633" s="1" t="str">
        <f t="shared" si="1180"/>
        <v/>
      </c>
      <c r="J3633" s="1">
        <f t="shared" si="1181"/>
        <v>0.92311634638663576</v>
      </c>
      <c r="K3633">
        <f t="shared" si="1182"/>
        <v>0</v>
      </c>
      <c r="L3633">
        <f t="shared" si="1189"/>
        <v>0.1788769167018841</v>
      </c>
      <c r="M3633">
        <f t="shared" si="1194"/>
        <v>0.1788769167018841</v>
      </c>
      <c r="N3633">
        <f t="shared" si="1190"/>
        <v>2.4610721814657834</v>
      </c>
      <c r="O3633">
        <f t="shared" si="1183"/>
        <v>1.5240721090406668</v>
      </c>
      <c r="P3633">
        <f t="shared" si="1191"/>
        <v>52.727048428077374</v>
      </c>
      <c r="Q3633">
        <f t="shared" si="1195"/>
        <v>16.378875118660634</v>
      </c>
      <c r="R3633">
        <v>13.48</v>
      </c>
      <c r="S3633">
        <f t="shared" si="1184"/>
        <v>17.003675054653954</v>
      </c>
      <c r="T3633">
        <f t="shared" si="1185"/>
        <v>0.92188025976972066</v>
      </c>
      <c r="U3633">
        <f t="shared" si="1186"/>
        <v>0.89626669956940486</v>
      </c>
      <c r="V3633">
        <f t="shared" si="1187"/>
        <v>-1.2133677691220091E-5</v>
      </c>
      <c r="W3633">
        <f t="shared" si="1188"/>
        <v>4.3270531017120667E-4</v>
      </c>
      <c r="X3633">
        <f t="shared" si="1198"/>
        <v>0.77793147442114585</v>
      </c>
      <c r="Y3633">
        <f t="shared" si="1198"/>
        <v>0.95638868146395661</v>
      </c>
      <c r="AL3633">
        <v>12.39552083333335</v>
      </c>
    </row>
    <row r="3634" spans="4:38" x14ac:dyDescent="0.55000000000000004">
      <c r="D3634">
        <f t="shared" si="1192"/>
        <v>1.0954309079522155</v>
      </c>
      <c r="E3634">
        <f t="shared" si="1179"/>
        <v>1.1096004549155827</v>
      </c>
      <c r="F3634" s="2">
        <f t="shared" si="1193"/>
        <v>41101</v>
      </c>
      <c r="G3634" s="1">
        <v>2012.6134703196346</v>
      </c>
      <c r="H3634" s="3">
        <v>5.2</v>
      </c>
      <c r="I3634" s="1" t="str">
        <f t="shared" si="1180"/>
        <v/>
      </c>
      <c r="J3634" s="1">
        <f t="shared" si="1181"/>
        <v>0.90122529742120472</v>
      </c>
      <c r="K3634">
        <f t="shared" si="1182"/>
        <v>0</v>
      </c>
      <c r="L3634">
        <f t="shared" si="1189"/>
        <v>0.18305245672665305</v>
      </c>
      <c r="M3634">
        <f t="shared" si="1194"/>
        <v>0.18305245672665305</v>
      </c>
      <c r="N3634">
        <f t="shared" si="1190"/>
        <v>2.4800747567804979</v>
      </c>
      <c r="O3634">
        <f t="shared" si="1183"/>
        <v>1.549283824274386</v>
      </c>
      <c r="P3634">
        <f t="shared" si="1191"/>
        <v>52.845581205949308</v>
      </c>
      <c r="Q3634">
        <f t="shared" si="1195"/>
        <v>16.391139415817854</v>
      </c>
      <c r="R3634">
        <v>13.49</v>
      </c>
      <c r="S3634">
        <f t="shared" si="1184"/>
        <v>17.014756899496426</v>
      </c>
      <c r="T3634">
        <f t="shared" si="1185"/>
        <v>0.92282993440331984</v>
      </c>
      <c r="U3634">
        <f t="shared" si="1186"/>
        <v>0.89751005066726164</v>
      </c>
      <c r="V3634">
        <f t="shared" si="1187"/>
        <v>-8.8722577005725944E-4</v>
      </c>
      <c r="W3634">
        <f t="shared" si="1188"/>
        <v>4.322973742803965E-4</v>
      </c>
      <c r="X3634">
        <f t="shared" si="1198"/>
        <v>0.77791934074345459</v>
      </c>
      <c r="Y3634">
        <f t="shared" si="1198"/>
        <v>0.95682138677412787</v>
      </c>
      <c r="AL3634">
        <v>12.361979166666659</v>
      </c>
    </row>
    <row r="3635" spans="4:38" x14ac:dyDescent="0.55000000000000004">
      <c r="D3635">
        <f t="shared" si="1192"/>
        <v>1.1059452440783841</v>
      </c>
      <c r="E3635">
        <f t="shared" si="1179"/>
        <v>1.2005742692139019</v>
      </c>
      <c r="F3635" s="2">
        <f t="shared" si="1193"/>
        <v>41102</v>
      </c>
      <c r="G3635" s="1">
        <v>2012.616210045662</v>
      </c>
      <c r="H3635" s="3">
        <v>9.14</v>
      </c>
      <c r="I3635" s="1" t="str">
        <f t="shared" si="1180"/>
        <v/>
      </c>
      <c r="J3635" s="1">
        <f t="shared" si="1181"/>
        <v>0.83293472602471186</v>
      </c>
      <c r="K3635">
        <f t="shared" si="1182"/>
        <v>0</v>
      </c>
      <c r="L3635">
        <f t="shared" si="1189"/>
        <v>0.18729706994384315</v>
      </c>
      <c r="M3635">
        <f t="shared" si="1194"/>
        <v>0.18729706994384315</v>
      </c>
      <c r="N3635">
        <f t="shared" si="1190"/>
        <v>2.4990977630658793</v>
      </c>
      <c r="O3635">
        <f t="shared" si="1183"/>
        <v>1.5593505108641217</v>
      </c>
      <c r="P3635">
        <f t="shared" si="1191"/>
        <v>52.960172308238448</v>
      </c>
      <c r="Q3635">
        <f t="shared" si="1195"/>
        <v>16.402978455115996</v>
      </c>
      <c r="R3635">
        <v>13.43</v>
      </c>
      <c r="S3635">
        <f t="shared" si="1184"/>
        <v>17.025025413631738</v>
      </c>
      <c r="T3635">
        <f t="shared" si="1185"/>
        <v>0.91714652600614577</v>
      </c>
      <c r="U3635">
        <f t="shared" si="1186"/>
        <v>0.89007573325249634</v>
      </c>
      <c r="V3635">
        <f t="shared" si="1187"/>
        <v>-3.4736968434646853E-3</v>
      </c>
      <c r="W3635">
        <f t="shared" si="1188"/>
        <v>3.8832908157920842E-4</v>
      </c>
      <c r="X3635">
        <f t="shared" si="1198"/>
        <v>0.7770321149733973</v>
      </c>
      <c r="Y3635">
        <f t="shared" si="1198"/>
        <v>0.95725368414840828</v>
      </c>
      <c r="AL3635">
        <v>12.017395833333325</v>
      </c>
    </row>
    <row r="3636" spans="4:38" x14ac:dyDescent="0.55000000000000004">
      <c r="D3636">
        <f t="shared" si="1192"/>
        <v>1.1044622077579067</v>
      </c>
      <c r="E3636">
        <f t="shared" si="1179"/>
        <v>1.0911148808736095</v>
      </c>
      <c r="F3636" s="2">
        <f t="shared" si="1193"/>
        <v>41103</v>
      </c>
      <c r="G3636" s="1">
        <v>2012.6189497716894</v>
      </c>
      <c r="H3636" s="3">
        <v>4.3600000000000003</v>
      </c>
      <c r="I3636" s="1" t="str">
        <f t="shared" si="1180"/>
        <v/>
      </c>
      <c r="J3636" s="1">
        <f t="shared" si="1181"/>
        <v>0.91649377854634539</v>
      </c>
      <c r="K3636">
        <f t="shared" si="1182"/>
        <v>0</v>
      </c>
      <c r="L3636">
        <f t="shared" si="1189"/>
        <v>0.19156926312429279</v>
      </c>
      <c r="M3636">
        <f t="shared" si="1194"/>
        <v>0.19156926312429279</v>
      </c>
      <c r="N3636">
        <f t="shared" si="1190"/>
        <v>2.5179563331439576</v>
      </c>
      <c r="O3636">
        <f t="shared" si="1183"/>
        <v>1.4812946709802477</v>
      </c>
      <c r="P3636">
        <f t="shared" si="1191"/>
        <v>53.060606708723405</v>
      </c>
      <c r="Q3636">
        <f t="shared" si="1195"/>
        <v>16.413340852194093</v>
      </c>
      <c r="R3636">
        <v>12.96</v>
      </c>
      <c r="S3636">
        <f t="shared" si="1184"/>
        <v>17.034477554278752</v>
      </c>
      <c r="T3636">
        <f t="shared" si="1185"/>
        <v>0.87382063836346013</v>
      </c>
      <c r="U3636">
        <f t="shared" si="1186"/>
        <v>0.83393104382496419</v>
      </c>
      <c r="V3636">
        <f t="shared" si="1187"/>
        <v>3.9457475468007708E-4</v>
      </c>
      <c r="W3636">
        <f t="shared" si="1188"/>
        <v>2.1550559702606525E-4</v>
      </c>
      <c r="X3636">
        <f t="shared" si="1198"/>
        <v>0.77355841812993265</v>
      </c>
      <c r="Y3636">
        <f t="shared" si="1198"/>
        <v>0.95764201322998743</v>
      </c>
      <c r="AL3636">
        <v>11.991249999999994</v>
      </c>
    </row>
    <row r="3637" spans="4:38" x14ac:dyDescent="0.55000000000000004">
      <c r="D3637">
        <f t="shared" si="1192"/>
        <v>1.1015030166448327</v>
      </c>
      <c r="E3637">
        <f t="shared" si="1179"/>
        <v>1.0748702966271662</v>
      </c>
      <c r="F3637" s="2">
        <f t="shared" si="1193"/>
        <v>41104</v>
      </c>
      <c r="G3637" s="1">
        <v>2012.6216894977167</v>
      </c>
      <c r="H3637" s="3">
        <v>3.61</v>
      </c>
      <c r="I3637" s="1" t="str">
        <f t="shared" si="1180"/>
        <v/>
      </c>
      <c r="J3637" s="1">
        <f t="shared" si="1181"/>
        <v>0.93034480824142074</v>
      </c>
      <c r="K3637">
        <f t="shared" si="1182"/>
        <v>0</v>
      </c>
      <c r="L3637">
        <f t="shared" si="1189"/>
        <v>0.19562760468862223</v>
      </c>
      <c r="M3637">
        <f t="shared" si="1194"/>
        <v>0.19562760468862223</v>
      </c>
      <c r="N3637">
        <f t="shared" si="1190"/>
        <v>2.5356129652628532</v>
      </c>
      <c r="O3637">
        <f t="shared" si="1183"/>
        <v>1.4641055588856251</v>
      </c>
      <c r="P3637">
        <f t="shared" si="1191"/>
        <v>53.168978155547563</v>
      </c>
      <c r="Q3637">
        <f t="shared" si="1195"/>
        <v>16.424507503614954</v>
      </c>
      <c r="R3637">
        <v>12.78</v>
      </c>
      <c r="S3637">
        <f t="shared" si="1184"/>
        <v>17.043110520565065</v>
      </c>
      <c r="T3637">
        <f t="shared" si="1185"/>
        <v>0.85777513594598642</v>
      </c>
      <c r="U3637">
        <f t="shared" si="1186"/>
        <v>0.81337919813212578</v>
      </c>
      <c r="V3637">
        <f t="shared" si="1187"/>
        <v>8.2469468204947327E-4</v>
      </c>
      <c r="W3637">
        <f t="shared" si="1188"/>
        <v>2.3520730648567134E-4</v>
      </c>
      <c r="X3637">
        <f t="shared" si="1198"/>
        <v>0.77395299288461272</v>
      </c>
      <c r="Y3637">
        <f t="shared" si="1198"/>
        <v>0.95785751882701353</v>
      </c>
      <c r="AL3637">
        <v>11.778020833333331</v>
      </c>
    </row>
    <row r="3638" spans="4:38" x14ac:dyDescent="0.55000000000000004">
      <c r="D3638">
        <f t="shared" si="1192"/>
        <v>1.2458194667267064</v>
      </c>
      <c r="E3638">
        <f t="shared" si="1179"/>
        <v>2.5446675174635685</v>
      </c>
      <c r="F3638" s="2">
        <f t="shared" si="1193"/>
        <v>41105</v>
      </c>
      <c r="G3638" s="1">
        <v>2012.6244292237443</v>
      </c>
      <c r="H3638" s="3">
        <v>46.7</v>
      </c>
      <c r="I3638" s="1" t="str">
        <f t="shared" si="1180"/>
        <v/>
      </c>
      <c r="J3638" s="1">
        <f t="shared" si="1181"/>
        <v>0.39297864775542996</v>
      </c>
      <c r="K3638">
        <f t="shared" si="1182"/>
        <v>0</v>
      </c>
      <c r="L3638">
        <f t="shared" si="1189"/>
        <v>0.19963885279515819</v>
      </c>
      <c r="M3638">
        <f t="shared" si="1194"/>
        <v>0.19963885279515819</v>
      </c>
      <c r="N3638">
        <f t="shared" si="1190"/>
        <v>2.5528263454434019</v>
      </c>
      <c r="O3638">
        <f t="shared" si="1183"/>
        <v>1.4485098904310014</v>
      </c>
      <c r="P3638">
        <f t="shared" si="1191"/>
        <v>53.276873246928837</v>
      </c>
      <c r="Q3638">
        <f t="shared" si="1195"/>
        <v>16.43561000757748</v>
      </c>
      <c r="R3638">
        <v>12.61</v>
      </c>
      <c r="S3638">
        <f t="shared" si="1184"/>
        <v>17.050921754355421</v>
      </c>
      <c r="T3638">
        <f t="shared" si="1185"/>
        <v>0.84289167954474176</v>
      </c>
      <c r="U3638">
        <f t="shared" si="1186"/>
        <v>0.79443440009610466</v>
      </c>
      <c r="V3638">
        <f t="shared" si="1187"/>
        <v>-2.6405674382187758E-2</v>
      </c>
      <c r="W3638">
        <f t="shared" si="1188"/>
        <v>2.7635202972393219E-4</v>
      </c>
      <c r="X3638">
        <f t="shared" ref="X3638:Y3653" si="1199">MAX(0.0000000001,X3637+V3637)</f>
        <v>0.77477768756666221</v>
      </c>
      <c r="Y3638">
        <f t="shared" si="1199"/>
        <v>0.95809272613349916</v>
      </c>
      <c r="AL3638">
        <v>11.862916666666671</v>
      </c>
    </row>
    <row r="3639" spans="4:38" x14ac:dyDescent="0.55000000000000004">
      <c r="D3639">
        <f t="shared" si="1192"/>
        <v>1.462813514641115</v>
      </c>
      <c r="E3639">
        <f t="shared" si="1179"/>
        <v>3.415759945870791</v>
      </c>
      <c r="F3639" s="2">
        <f t="shared" si="1193"/>
        <v>41106</v>
      </c>
      <c r="G3639" s="1">
        <v>2012.6271689497717</v>
      </c>
      <c r="H3639" s="3">
        <v>61.42</v>
      </c>
      <c r="I3639" s="1" t="str">
        <f t="shared" si="1180"/>
        <v/>
      </c>
      <c r="J3639" s="1">
        <f t="shared" si="1181"/>
        <v>0.29276062013926646</v>
      </c>
      <c r="K3639">
        <f t="shared" si="1182"/>
        <v>0</v>
      </c>
      <c r="L3639">
        <f t="shared" si="1189"/>
        <v>0.20360737304291437</v>
      </c>
      <c r="M3639">
        <f t="shared" si="1194"/>
        <v>0.20360737304291437</v>
      </c>
      <c r="N3639">
        <f t="shared" si="1190"/>
        <v>2.5696309324276405</v>
      </c>
      <c r="O3639">
        <f t="shared" si="1183"/>
        <v>1.5303015928447883</v>
      </c>
      <c r="P3639">
        <f t="shared" si="1191"/>
        <v>53.288954422441883</v>
      </c>
      <c r="Q3639">
        <f t="shared" si="1195"/>
        <v>16.436852238150308</v>
      </c>
      <c r="R3639">
        <v>12.91</v>
      </c>
      <c r="S3639">
        <f t="shared" si="1184"/>
        <v>17.057908941011963</v>
      </c>
      <c r="T3639">
        <f t="shared" si="1185"/>
        <v>0.86933368442850667</v>
      </c>
      <c r="U3639">
        <f t="shared" si="1186"/>
        <v>0.82817066133454575</v>
      </c>
      <c r="V3639">
        <f t="shared" si="1187"/>
        <v>-2.9682838304895376E-2</v>
      </c>
      <c r="W3639">
        <f t="shared" si="1188"/>
        <v>-1.0395001137933901E-3</v>
      </c>
      <c r="X3639">
        <f t="shared" si="1199"/>
        <v>0.74837201318447444</v>
      </c>
      <c r="Y3639">
        <f t="shared" si="1199"/>
        <v>0.95836907816322314</v>
      </c>
      <c r="AL3639">
        <v>11.73666666666667</v>
      </c>
    </row>
    <row r="3640" spans="4:38" x14ac:dyDescent="0.55000000000000004">
      <c r="D3640">
        <f t="shared" si="1192"/>
        <v>1.8165321631770035</v>
      </c>
      <c r="E3640">
        <f t="shared" si="1179"/>
        <v>5</v>
      </c>
      <c r="F3640" s="2">
        <f t="shared" si="1193"/>
        <v>41107</v>
      </c>
      <c r="G3640" s="1">
        <v>2012.629908675799</v>
      </c>
      <c r="H3640" s="3">
        <v>2990.78</v>
      </c>
      <c r="I3640" s="1">
        <f t="shared" si="1180"/>
        <v>2990.78</v>
      </c>
      <c r="J3640" s="1">
        <f t="shared" si="1181"/>
        <v>1.0529675519820436E-26</v>
      </c>
      <c r="K3640">
        <f t="shared" si="1182"/>
        <v>0</v>
      </c>
      <c r="L3640">
        <f t="shared" si="1189"/>
        <v>0.20779998014659873</v>
      </c>
      <c r="M3640">
        <f t="shared" si="1194"/>
        <v>0.20779998014659873</v>
      </c>
      <c r="N3640">
        <f t="shared" si="1190"/>
        <v>2.5871488634746442</v>
      </c>
      <c r="O3640">
        <f t="shared" si="1183"/>
        <v>-8.7252639131702087E-2</v>
      </c>
      <c r="P3640">
        <f t="shared" si="1191"/>
        <v>53.284070619079579</v>
      </c>
      <c r="Q3640">
        <f t="shared" si="1195"/>
        <v>16.436350090269084</v>
      </c>
      <c r="R3640">
        <v>13.49</v>
      </c>
      <c r="S3640">
        <f t="shared" si="1184"/>
        <v>17.064070010081359</v>
      </c>
      <c r="T3640">
        <f t="shared" si="1185"/>
        <v>0.92282993440331984</v>
      </c>
      <c r="U3640">
        <f t="shared" si="1186"/>
        <v>0.89751005066726164</v>
      </c>
      <c r="V3640">
        <f t="shared" si="1187"/>
        <v>-0.12882309581479129</v>
      </c>
      <c r="W3640">
        <f t="shared" si="1188"/>
        <v>-2.5160180860968606E-3</v>
      </c>
      <c r="X3640">
        <f t="shared" si="1199"/>
        <v>0.71868917487957906</v>
      </c>
      <c r="Y3640">
        <f t="shared" si="1199"/>
        <v>0.95732957804942975</v>
      </c>
      <c r="AL3640">
        <v>11.87833333333333</v>
      </c>
    </row>
    <row r="3641" spans="4:38" x14ac:dyDescent="0.55000000000000004">
      <c r="D3641">
        <f t="shared" si="1192"/>
        <v>2.1348789468593035</v>
      </c>
      <c r="E3641">
        <f t="shared" si="1179"/>
        <v>5</v>
      </c>
      <c r="F3641" s="2">
        <f t="shared" si="1193"/>
        <v>41108</v>
      </c>
      <c r="G3641" s="1">
        <v>2012.6326484018264</v>
      </c>
      <c r="H3641" s="3">
        <v>955.56</v>
      </c>
      <c r="I3641" s="1">
        <f t="shared" si="1180"/>
        <v>955.56</v>
      </c>
      <c r="J3641" s="1">
        <f t="shared" si="1181"/>
        <v>5.0131569026632779E-9</v>
      </c>
      <c r="K3641">
        <f t="shared" si="1182"/>
        <v>0</v>
      </c>
      <c r="L3641">
        <f t="shared" si="1189"/>
        <v>0.20756093182021051</v>
      </c>
      <c r="M3641">
        <f t="shared" si="1194"/>
        <v>0.20756093182021051</v>
      </c>
      <c r="N3641">
        <f t="shared" si="1190"/>
        <v>2.5861564172630138</v>
      </c>
      <c r="O3641">
        <f t="shared" si="1183"/>
        <v>-8.2779073909676357E-2</v>
      </c>
      <c r="P3641">
        <f t="shared" si="1191"/>
        <v>53.222773847560845</v>
      </c>
      <c r="Q3641">
        <f t="shared" si="1195"/>
        <v>16.430045005312284</v>
      </c>
      <c r="R3641">
        <v>12.99</v>
      </c>
      <c r="S3641">
        <f t="shared" si="1184"/>
        <v>17.069403135906398</v>
      </c>
      <c r="T3641">
        <f t="shared" si="1185"/>
        <v>0.87652391932915308</v>
      </c>
      <c r="U3641">
        <f t="shared" si="1186"/>
        <v>0.83740648750842672</v>
      </c>
      <c r="V3641">
        <f t="shared" si="1187"/>
        <v>-0.10434288927978963</v>
      </c>
      <c r="W3641">
        <f t="shared" si="1188"/>
        <v>-8.9055115941532488E-3</v>
      </c>
      <c r="X3641">
        <f t="shared" si="1199"/>
        <v>0.58986607906478783</v>
      </c>
      <c r="Y3641">
        <f t="shared" si="1199"/>
        <v>0.95481355996333295</v>
      </c>
      <c r="AL3641">
        <v>12.050729166666672</v>
      </c>
    </row>
    <row r="3642" spans="4:38" x14ac:dyDescent="0.55000000000000004">
      <c r="D3642">
        <f t="shared" si="1192"/>
        <v>2.421391052173373</v>
      </c>
      <c r="E3642">
        <f t="shared" si="1179"/>
        <v>5</v>
      </c>
      <c r="F3642" s="2">
        <f t="shared" si="1193"/>
        <v>41109</v>
      </c>
      <c r="G3642" s="1">
        <v>2012.6353881278537</v>
      </c>
      <c r="H3642" s="3">
        <v>1545.79</v>
      </c>
      <c r="I3642" s="1">
        <f t="shared" si="1180"/>
        <v>1545.79</v>
      </c>
      <c r="J3642" s="1">
        <f t="shared" si="1181"/>
        <v>3.744886471849037E-14</v>
      </c>
      <c r="K3642">
        <f t="shared" si="1182"/>
        <v>0</v>
      </c>
      <c r="L3642">
        <f t="shared" si="1189"/>
        <v>0.20733413983689633</v>
      </c>
      <c r="M3642">
        <f t="shared" si="1194"/>
        <v>0.20733413983689633</v>
      </c>
      <c r="N3642">
        <f t="shared" si="1190"/>
        <v>2.585214150513762</v>
      </c>
      <c r="O3642">
        <f t="shared" si="1183"/>
        <v>-8.209484396494951E-2</v>
      </c>
      <c r="P3642">
        <f t="shared" si="1191"/>
        <v>53.164619819378586</v>
      </c>
      <c r="Q3642">
        <f t="shared" si="1195"/>
        <v>16.42405871133283</v>
      </c>
      <c r="R3642">
        <v>12.92</v>
      </c>
      <c r="S3642">
        <f t="shared" si="1184"/>
        <v>17.073906738165679</v>
      </c>
      <c r="T3642">
        <f t="shared" si="1185"/>
        <v>0.87022922822553006</v>
      </c>
      <c r="U3642">
        <f t="shared" si="1186"/>
        <v>0.82931954581444178</v>
      </c>
      <c r="V3642">
        <f t="shared" si="1187"/>
        <v>-8.6245316030771846E-2</v>
      </c>
      <c r="W3642">
        <f t="shared" si="1188"/>
        <v>-1.3954786704616851E-2</v>
      </c>
      <c r="X3642">
        <f t="shared" si="1199"/>
        <v>0.4855231897849982</v>
      </c>
      <c r="Y3642">
        <f t="shared" si="1199"/>
        <v>0.94590804836917974</v>
      </c>
      <c r="AL3642">
        <v>11.989895833333341</v>
      </c>
    </row>
    <row r="3643" spans="4:38" x14ac:dyDescent="0.55000000000000004">
      <c r="D3643">
        <f t="shared" si="1192"/>
        <v>2.6792519469560356</v>
      </c>
      <c r="E3643">
        <f t="shared" si="1179"/>
        <v>5</v>
      </c>
      <c r="F3643" s="2">
        <f t="shared" si="1193"/>
        <v>41110</v>
      </c>
      <c r="G3643" s="1">
        <v>2012.6381278538813</v>
      </c>
      <c r="H3643" s="3">
        <v>483.03</v>
      </c>
      <c r="I3643" s="1">
        <f t="shared" si="1180"/>
        <v>483.03</v>
      </c>
      <c r="J3643" s="1">
        <f t="shared" si="1181"/>
        <v>6.3746262697318674E-5</v>
      </c>
      <c r="K3643">
        <f t="shared" si="1182"/>
        <v>0</v>
      </c>
      <c r="L3643">
        <f t="shared" si="1189"/>
        <v>0.20710922245617044</v>
      </c>
      <c r="M3643">
        <f t="shared" si="1194"/>
        <v>0.20710922245617044</v>
      </c>
      <c r="N3643">
        <f t="shared" si="1190"/>
        <v>2.5842789934132089</v>
      </c>
      <c r="O3643">
        <f t="shared" si="1183"/>
        <v>-7.9501187209386037E-2</v>
      </c>
      <c r="P3643">
        <f t="shared" si="1191"/>
        <v>53.106946504957179</v>
      </c>
      <c r="Q3643">
        <f t="shared" si="1195"/>
        <v>16.418117588381445</v>
      </c>
      <c r="R3643">
        <v>12.68</v>
      </c>
      <c r="S3643">
        <f t="shared" si="1184"/>
        <v>17.077579482345598</v>
      </c>
      <c r="T3643">
        <f t="shared" si="1185"/>
        <v>0.84898862800896091</v>
      </c>
      <c r="U3643">
        <f t="shared" si="1186"/>
        <v>0.80218116635248649</v>
      </c>
      <c r="V3643">
        <f t="shared" si="1187"/>
        <v>-5.7550691955021084E-2</v>
      </c>
      <c r="W3643">
        <f t="shared" si="1188"/>
        <v>-1.7928497995283885E-2</v>
      </c>
      <c r="X3643">
        <f t="shared" si="1199"/>
        <v>0.39927787375422635</v>
      </c>
      <c r="Y3643">
        <f t="shared" si="1199"/>
        <v>0.93195326166456294</v>
      </c>
      <c r="AL3643">
        <v>11.879583333333336</v>
      </c>
    </row>
    <row r="3644" spans="4:38" x14ac:dyDescent="0.55000000000000004">
      <c r="D3644">
        <f t="shared" si="1192"/>
        <v>2.911326752260432</v>
      </c>
      <c r="E3644">
        <f t="shared" si="1179"/>
        <v>5</v>
      </c>
      <c r="F3644" s="2">
        <f t="shared" si="1193"/>
        <v>41111</v>
      </c>
      <c r="G3644" s="1">
        <v>2012.6408675799087</v>
      </c>
      <c r="H3644" s="3">
        <v>409.33</v>
      </c>
      <c r="I3644" s="1">
        <f t="shared" si="1180"/>
        <v>409.33</v>
      </c>
      <c r="J3644" s="1">
        <f t="shared" si="1181"/>
        <v>2.7835869671808614E-4</v>
      </c>
      <c r="K3644">
        <f t="shared" si="1182"/>
        <v>0</v>
      </c>
      <c r="L3644">
        <f t="shared" si="1189"/>
        <v>0.20689141098436389</v>
      </c>
      <c r="M3644">
        <f t="shared" si="1194"/>
        <v>0.20689141098436389</v>
      </c>
      <c r="N3644">
        <f t="shared" si="1190"/>
        <v>2.5833727356040206</v>
      </c>
      <c r="O3644">
        <f t="shared" si="1183"/>
        <v>-7.7883811597616051E-2</v>
      </c>
      <c r="P3644">
        <f t="shared" si="1191"/>
        <v>53.050753045361056</v>
      </c>
      <c r="Q3644">
        <f t="shared" si="1195"/>
        <v>16.412324771665496</v>
      </c>
      <c r="R3644">
        <v>12.7</v>
      </c>
      <c r="S3644">
        <f t="shared" si="1184"/>
        <v>17.080420280132021</v>
      </c>
      <c r="T3644">
        <f t="shared" si="1185"/>
        <v>0.85073869965100679</v>
      </c>
      <c r="U3644">
        <f t="shared" si="1186"/>
        <v>0.80440837094191575</v>
      </c>
      <c r="V3644">
        <f t="shared" si="1187"/>
        <v>-4.0968875351978677E-2</v>
      </c>
      <c r="W3644">
        <f t="shared" si="1188"/>
        <v>-2.0318941004435018E-2</v>
      </c>
      <c r="X3644">
        <f t="shared" si="1199"/>
        <v>0.34172718179920525</v>
      </c>
      <c r="Y3644">
        <f t="shared" si="1199"/>
        <v>0.91402476366927909</v>
      </c>
      <c r="AL3644">
        <v>11.70333333333334</v>
      </c>
    </row>
    <row r="3645" spans="4:38" x14ac:dyDescent="0.55000000000000004">
      <c r="D3645">
        <f t="shared" si="1192"/>
        <v>3.1201940770343888</v>
      </c>
      <c r="E3645">
        <f t="shared" si="1179"/>
        <v>5</v>
      </c>
      <c r="F3645" s="2">
        <f t="shared" si="1193"/>
        <v>41112</v>
      </c>
      <c r="G3645" s="1">
        <v>2012.643607305936</v>
      </c>
      <c r="H3645" s="3">
        <v>186.59</v>
      </c>
      <c r="I3645" s="1" t="str">
        <f t="shared" si="1180"/>
        <v/>
      </c>
      <c r="J3645" s="1">
        <f t="shared" si="1181"/>
        <v>2.3949687577286605E-2</v>
      </c>
      <c r="K3645">
        <f t="shared" si="1182"/>
        <v>0</v>
      </c>
      <c r="L3645">
        <f t="shared" si="1189"/>
        <v>0.20667803067861701</v>
      </c>
      <c r="M3645">
        <f t="shared" si="1194"/>
        <v>0.20667803067861701</v>
      </c>
      <c r="N3645">
        <f t="shared" si="1190"/>
        <v>2.5824842977512521</v>
      </c>
      <c r="O3645">
        <f t="shared" si="1183"/>
        <v>0.11859346733923559</v>
      </c>
      <c r="P3645">
        <f t="shared" si="1191"/>
        <v>52.994540873787223</v>
      </c>
      <c r="Q3645">
        <f t="shared" si="1195"/>
        <v>16.406525931842715</v>
      </c>
      <c r="R3645">
        <v>13.2</v>
      </c>
      <c r="S3645">
        <f t="shared" si="1184"/>
        <v>17.082428289735851</v>
      </c>
      <c r="T3645">
        <f t="shared" si="1185"/>
        <v>0.89568250344402445</v>
      </c>
      <c r="U3645">
        <f t="shared" si="1186"/>
        <v>0.86214354501759582</v>
      </c>
      <c r="V3645">
        <f t="shared" si="1187"/>
        <v>4.4979198453235156E-3</v>
      </c>
      <c r="W3645">
        <f t="shared" si="1188"/>
        <v>-2.1771181522885159E-2</v>
      </c>
      <c r="X3645">
        <f t="shared" si="1199"/>
        <v>0.30075830644722656</v>
      </c>
      <c r="Y3645">
        <f t="shared" si="1199"/>
        <v>0.89370582266484411</v>
      </c>
      <c r="AL3645">
        <v>11.933958333333342</v>
      </c>
    </row>
    <row r="3646" spans="4:38" x14ac:dyDescent="0.55000000000000004">
      <c r="D3646">
        <f t="shared" si="1192"/>
        <v>3.3081746693309499</v>
      </c>
      <c r="E3646">
        <f t="shared" si="1179"/>
        <v>5</v>
      </c>
      <c r="F3646" s="2">
        <f t="shared" si="1193"/>
        <v>41113</v>
      </c>
      <c r="G3646" s="1">
        <v>2012.6463470319634</v>
      </c>
      <c r="H3646" s="3">
        <v>131.88999999999999</v>
      </c>
      <c r="I3646" s="1" t="str">
        <f t="shared" si="1180"/>
        <v/>
      </c>
      <c r="J3646" s="1">
        <f t="shared" si="1181"/>
        <v>7.1518437170394591E-2</v>
      </c>
      <c r="K3646">
        <f t="shared" si="1182"/>
        <v>0</v>
      </c>
      <c r="L3646">
        <f t="shared" si="1189"/>
        <v>0.20700294428776561</v>
      </c>
      <c r="M3646">
        <f t="shared" si="1194"/>
        <v>0.20700294428776561</v>
      </c>
      <c r="N3646">
        <f t="shared" si="1190"/>
        <v>2.5838368765637227</v>
      </c>
      <c r="O3646">
        <f t="shared" si="1183"/>
        <v>0.5521657246363445</v>
      </c>
      <c r="P3646">
        <f t="shared" si="1191"/>
        <v>52.939856070031688</v>
      </c>
      <c r="Q3646">
        <f t="shared" si="1195"/>
        <v>16.40088071874283</v>
      </c>
      <c r="R3646">
        <v>13.59</v>
      </c>
      <c r="S3646">
        <f t="shared" si="1184"/>
        <v>17.083602916140084</v>
      </c>
      <c r="T3646">
        <f t="shared" si="1185"/>
        <v>0.93238065425474514</v>
      </c>
      <c r="U3646">
        <f t="shared" si="1186"/>
        <v>0.91003882408089909</v>
      </c>
      <c r="V3646">
        <f t="shared" si="1187"/>
        <v>2.2183025596745641E-2</v>
      </c>
      <c r="W3646">
        <f t="shared" si="1188"/>
        <v>-2.1036884782983711E-2</v>
      </c>
      <c r="X3646">
        <f t="shared" si="1199"/>
        <v>0.30525622629255006</v>
      </c>
      <c r="Y3646">
        <f t="shared" si="1199"/>
        <v>0.87193464114195895</v>
      </c>
      <c r="AL3646">
        <v>11.889999999999999</v>
      </c>
    </row>
    <row r="3647" spans="4:38" x14ac:dyDescent="0.55000000000000004">
      <c r="D3647">
        <f t="shared" si="1192"/>
        <v>3.477357202397855</v>
      </c>
      <c r="E3647">
        <f t="shared" si="1179"/>
        <v>5</v>
      </c>
      <c r="F3647" s="2">
        <f t="shared" si="1193"/>
        <v>41114</v>
      </c>
      <c r="G3647" s="1">
        <v>2012.6490867579907</v>
      </c>
      <c r="H3647" s="3">
        <v>285.48</v>
      </c>
      <c r="I3647" s="1">
        <f t="shared" si="1180"/>
        <v>285.48</v>
      </c>
      <c r="J3647" s="1">
        <f t="shared" si="1181"/>
        <v>3.3139978789669951E-3</v>
      </c>
      <c r="K3647">
        <f t="shared" si="1182"/>
        <v>0</v>
      </c>
      <c r="L3647">
        <f t="shared" si="1189"/>
        <v>0.20851572709498847</v>
      </c>
      <c r="M3647">
        <f t="shared" si="1194"/>
        <v>0.20851572709498847</v>
      </c>
      <c r="N3647">
        <f t="shared" si="1190"/>
        <v>2.5901158543132836</v>
      </c>
      <c r="O3647">
        <f t="shared" si="1183"/>
        <v>-5.6988519270812638E-2</v>
      </c>
      <c r="P3647">
        <f t="shared" si="1191"/>
        <v>52.892453939519484</v>
      </c>
      <c r="Q3647">
        <f t="shared" si="1195"/>
        <v>16.395984163170482</v>
      </c>
      <c r="R3647">
        <v>13.25</v>
      </c>
      <c r="S3647">
        <f t="shared" si="1184"/>
        <v>17.08394381127782</v>
      </c>
      <c r="T3647">
        <f t="shared" si="1185"/>
        <v>0.90030545341741619</v>
      </c>
      <c r="U3647">
        <f t="shared" si="1186"/>
        <v>0.86814022760104292</v>
      </c>
      <c r="V3647">
        <f t="shared" si="1187"/>
        <v>-2.0055892964638628E-2</v>
      </c>
      <c r="W3647">
        <f t="shared" si="1188"/>
        <v>-1.9547809365982931E-2</v>
      </c>
      <c r="X3647">
        <f t="shared" si="1199"/>
        <v>0.32743925188929568</v>
      </c>
      <c r="Y3647">
        <f t="shared" si="1199"/>
        <v>0.85089775635897524</v>
      </c>
      <c r="AL3647">
        <v>11.85322916666667</v>
      </c>
    </row>
    <row r="3648" spans="4:38" x14ac:dyDescent="0.55000000000000004">
      <c r="D3648">
        <f t="shared" si="1192"/>
        <v>3.6296214821580697</v>
      </c>
      <c r="E3648">
        <f t="shared" si="1179"/>
        <v>5</v>
      </c>
      <c r="F3648" s="2">
        <f t="shared" si="1193"/>
        <v>41115</v>
      </c>
      <c r="G3648" s="1">
        <v>2012.6518264840181</v>
      </c>
      <c r="H3648" s="3">
        <v>1428.92</v>
      </c>
      <c r="I3648" s="1">
        <f t="shared" si="1180"/>
        <v>1428.92</v>
      </c>
      <c r="J3648" s="1">
        <f t="shared" si="1181"/>
        <v>3.8775604617629052E-13</v>
      </c>
      <c r="K3648">
        <f t="shared" si="1182"/>
        <v>0</v>
      </c>
      <c r="L3648">
        <f t="shared" si="1189"/>
        <v>0.20835959416547939</v>
      </c>
      <c r="M3648">
        <f t="shared" si="1194"/>
        <v>0.20835959416547939</v>
      </c>
      <c r="N3648">
        <f t="shared" si="1190"/>
        <v>2.5894692150721701</v>
      </c>
      <c r="O3648">
        <f t="shared" si="1183"/>
        <v>-8.3784934742770559E-2</v>
      </c>
      <c r="P3648">
        <f t="shared" si="1191"/>
        <v>52.833717000603471</v>
      </c>
      <c r="Q3648">
        <f t="shared" si="1195"/>
        <v>16.389912681911294</v>
      </c>
      <c r="R3648">
        <v>13.07</v>
      </c>
      <c r="S3648">
        <f t="shared" si="1184"/>
        <v>17.083450874134378</v>
      </c>
      <c r="T3648">
        <f t="shared" si="1185"/>
        <v>0.88377362446413255</v>
      </c>
      <c r="U3648">
        <f t="shared" si="1186"/>
        <v>0.84674531236252726</v>
      </c>
      <c r="V3648">
        <f t="shared" si="1187"/>
        <v>-4.9951359628760982E-2</v>
      </c>
      <c r="W3648">
        <f t="shared" si="1188"/>
        <v>-1.9965754643995529E-2</v>
      </c>
      <c r="X3648">
        <f t="shared" si="1199"/>
        <v>0.30738335892465707</v>
      </c>
      <c r="Y3648">
        <f t="shared" si="1199"/>
        <v>0.83134994699299236</v>
      </c>
      <c r="AL3648">
        <v>11.778333333333341</v>
      </c>
    </row>
    <row r="3649" spans="4:38" x14ac:dyDescent="0.55000000000000004">
      <c r="D3649">
        <f t="shared" si="1192"/>
        <v>3.7666593339422629</v>
      </c>
      <c r="E3649">
        <f t="shared" si="1179"/>
        <v>5</v>
      </c>
      <c r="F3649" s="2">
        <f t="shared" si="1193"/>
        <v>41116</v>
      </c>
      <c r="G3649" s="1">
        <v>2012.6545662100457</v>
      </c>
      <c r="H3649" s="3">
        <v>1054.07</v>
      </c>
      <c r="I3649" s="1">
        <f t="shared" si="1180"/>
        <v>1054.07</v>
      </c>
      <c r="J3649" s="1">
        <f t="shared" si="1181"/>
        <v>6.9897929151938225E-10</v>
      </c>
      <c r="K3649">
        <f t="shared" si="1182"/>
        <v>0</v>
      </c>
      <c r="L3649">
        <f t="shared" si="1189"/>
        <v>0.20813004639906085</v>
      </c>
      <c r="M3649">
        <f t="shared" si="1194"/>
        <v>0.20813004639906085</v>
      </c>
      <c r="N3649">
        <f t="shared" si="1190"/>
        <v>2.5885179345152283</v>
      </c>
      <c r="O3649">
        <f t="shared" si="1183"/>
        <v>-8.1986816477403301E-2</v>
      </c>
      <c r="P3649">
        <f t="shared" si="1191"/>
        <v>52.775510601334425</v>
      </c>
      <c r="Q3649">
        <f t="shared" si="1195"/>
        <v>16.383891600380721</v>
      </c>
      <c r="R3649">
        <v>12.87</v>
      </c>
      <c r="S3649">
        <f t="shared" si="1184"/>
        <v>17.082124250777596</v>
      </c>
      <c r="T3649">
        <f t="shared" si="1185"/>
        <v>0.86576071570880686</v>
      </c>
      <c r="U3649">
        <f t="shared" si="1186"/>
        <v>0.82359101726757311</v>
      </c>
      <c r="V3649">
        <f t="shared" si="1187"/>
        <v>-4.0528869619568676E-2</v>
      </c>
      <c r="W3649">
        <f t="shared" si="1188"/>
        <v>-2.1593802442618486E-2</v>
      </c>
      <c r="X3649">
        <f t="shared" si="1199"/>
        <v>0.25743199929589611</v>
      </c>
      <c r="Y3649">
        <f t="shared" si="1199"/>
        <v>0.81138419234899684</v>
      </c>
      <c r="AL3649">
        <v>12.032291666666664</v>
      </c>
    </row>
    <row r="3650" spans="4:38" x14ac:dyDescent="0.55000000000000004">
      <c r="D3650">
        <f t="shared" si="1192"/>
        <v>3.8899934005480366</v>
      </c>
      <c r="E3650">
        <f t="shared" si="1179"/>
        <v>5</v>
      </c>
      <c r="F3650" s="2">
        <f t="shared" si="1193"/>
        <v>41117</v>
      </c>
      <c r="G3650" s="1">
        <v>2012.657305936073</v>
      </c>
      <c r="H3650" s="3">
        <v>398.94</v>
      </c>
      <c r="I3650" s="1">
        <f t="shared" si="1180"/>
        <v>398.94</v>
      </c>
      <c r="J3650" s="1">
        <f t="shared" si="1181"/>
        <v>3.4265035633303644E-4</v>
      </c>
      <c r="K3650">
        <f t="shared" si="1182"/>
        <v>0</v>
      </c>
      <c r="L3650">
        <f t="shared" si="1189"/>
        <v>0.20790542498405426</v>
      </c>
      <c r="M3650">
        <f t="shared" si="1194"/>
        <v>0.20790542498405426</v>
      </c>
      <c r="N3650">
        <f t="shared" si="1190"/>
        <v>2.5875863921681006</v>
      </c>
      <c r="O3650">
        <f t="shared" si="1183"/>
        <v>-7.7838256233822831E-2</v>
      </c>
      <c r="P3650">
        <f t="shared" si="1191"/>
        <v>52.71855337257503</v>
      </c>
      <c r="Q3650">
        <f t="shared" si="1195"/>
        <v>16.377995450441979</v>
      </c>
      <c r="R3650">
        <v>12.71</v>
      </c>
      <c r="S3650">
        <f t="shared" si="1184"/>
        <v>17.079964334314869</v>
      </c>
      <c r="T3650">
        <f t="shared" si="1185"/>
        <v>0.85161508783083562</v>
      </c>
      <c r="U3650">
        <f t="shared" si="1186"/>
        <v>0.80552429104875034</v>
      </c>
      <c r="V3650">
        <f t="shared" si="1187"/>
        <v>-1.4815052018546777E-2</v>
      </c>
      <c r="W3650">
        <f t="shared" si="1188"/>
        <v>-2.2683599213588156E-2</v>
      </c>
      <c r="X3650">
        <f t="shared" si="1199"/>
        <v>0.21690312967632744</v>
      </c>
      <c r="Y3650">
        <f t="shared" si="1199"/>
        <v>0.7897903899063784</v>
      </c>
      <c r="AL3650">
        <v>11.876041666666673</v>
      </c>
    </row>
    <row r="3651" spans="4:38" x14ac:dyDescent="0.55000000000000004">
      <c r="D3651">
        <f t="shared" si="1192"/>
        <v>4.000994060493233</v>
      </c>
      <c r="E3651">
        <f t="shared" si="1179"/>
        <v>5</v>
      </c>
      <c r="F3651" s="2">
        <f t="shared" si="1193"/>
        <v>41118</v>
      </c>
      <c r="G3651" s="1">
        <v>2012.6600456621004</v>
      </c>
      <c r="H3651" s="3">
        <v>536.4</v>
      </c>
      <c r="I3651" s="1">
        <f t="shared" si="1180"/>
        <v>536.4</v>
      </c>
      <c r="J3651" s="1">
        <f t="shared" si="1181"/>
        <v>2.1922435357063921E-5</v>
      </c>
      <c r="K3651">
        <f t="shared" si="1182"/>
        <v>0</v>
      </c>
      <c r="L3651">
        <f t="shared" si="1189"/>
        <v>0.20769216948752323</v>
      </c>
      <c r="M3651">
        <f t="shared" si="1194"/>
        <v>0.20769216948752323</v>
      </c>
      <c r="N3651">
        <f t="shared" si="1190"/>
        <v>2.5867013650764861</v>
      </c>
      <c r="O3651">
        <f t="shared" si="1183"/>
        <v>-8.0468953806505941E-2</v>
      </c>
      <c r="P3651">
        <f t="shared" si="1191"/>
        <v>52.662646982901393</v>
      </c>
      <c r="Q3651">
        <f t="shared" si="1195"/>
        <v>16.37220395076865</v>
      </c>
      <c r="R3651">
        <v>12.73</v>
      </c>
      <c r="S3651">
        <f t="shared" si="1184"/>
        <v>17.076971764775969</v>
      </c>
      <c r="T3651">
        <f t="shared" si="1185"/>
        <v>0.85337057355347279</v>
      </c>
      <c r="U3651">
        <f t="shared" si="1186"/>
        <v>0.80776077760960829</v>
      </c>
      <c r="V3651">
        <f t="shared" si="1187"/>
        <v>-2.1499572991710979E-2</v>
      </c>
      <c r="W3651">
        <f t="shared" si="1188"/>
        <v>-2.262306851986616E-2</v>
      </c>
      <c r="X3651">
        <f t="shared" si="1199"/>
        <v>0.20208807765778067</v>
      </c>
      <c r="Y3651">
        <f t="shared" si="1199"/>
        <v>0.7671067906927902</v>
      </c>
      <c r="AL3651">
        <v>12.066562500000009</v>
      </c>
    </row>
    <row r="3652" spans="4:38" x14ac:dyDescent="0.55000000000000004">
      <c r="D3652">
        <f t="shared" si="1192"/>
        <v>4.10089465444391</v>
      </c>
      <c r="E3652">
        <f t="shared" ref="E3652:E3715" si="1200">MIN(1/J3652,ftmax)</f>
        <v>5</v>
      </c>
      <c r="F3652" s="2">
        <f t="shared" si="1193"/>
        <v>41119</v>
      </c>
      <c r="G3652" s="1">
        <v>2012.6627853881278</v>
      </c>
      <c r="H3652" s="3">
        <v>275.27999999999997</v>
      </c>
      <c r="I3652" s="1">
        <f t="shared" ref="I3652:I3715" si="1201">IF(H3652&gt;cutoff,H3652,"")</f>
        <v>275.27999999999997</v>
      </c>
      <c r="J3652" s="1">
        <f t="shared" ref="J3652:J3715" si="1202">MIN(1,EXP(-H3652/turbh))</f>
        <v>4.063949479535027E-3</v>
      </c>
      <c r="K3652">
        <f t="shared" ref="K3652:K3715" si="1203">IF(INT((G3652-INT(G3652))*365)=spawnday,1,0)</f>
        <v>0</v>
      </c>
      <c r="L3652">
        <f t="shared" si="1189"/>
        <v>0.20747170660038211</v>
      </c>
      <c r="M3652">
        <f t="shared" si="1194"/>
        <v>0.20747170660038211</v>
      </c>
      <c r="N3652">
        <f t="shared" si="1190"/>
        <v>2.5857857896352479</v>
      </c>
      <c r="O3652">
        <f t="shared" ref="O3652:O3715" si="1204">(E3652*U3652*J3652*hh*L3652^(2/3)-T3652*mm*L3652)</f>
        <v>-4.8612471746516089E-2</v>
      </c>
      <c r="P3652">
        <f t="shared" si="1191"/>
        <v>52.606628778761809</v>
      </c>
      <c r="Q3652">
        <f t="shared" si="1195"/>
        <v>16.366396755338318</v>
      </c>
      <c r="R3652">
        <v>12.83</v>
      </c>
      <c r="S3652">
        <f t="shared" ref="S3652:S3715" si="1205">tbar+tamp*SIN(2*PI()*G3652+tshift)</f>
        <v>17.073147428923388</v>
      </c>
      <c r="T3652">
        <f t="shared" ref="T3652:T3715" si="1206">qten^((R3652-tbar)/10)*IF(R3652&gt;Ttorp,1,torpmult)</f>
        <v>0.86220243192045265</v>
      </c>
      <c r="U3652">
        <f t="shared" ref="U3652:U3715" si="1207">qtenq^((R3652-tbar)/10)*IF(R3652&gt;Ttorp,1,torpmult)</f>
        <v>0.8190366978598278</v>
      </c>
      <c r="V3652">
        <f t="shared" ref="V3652:V3715" si="1208">GA*MIN(1,EXP(-H3652/turbA))-mA*X3652-aB*X3652*Y3652</f>
        <v>8.517636215193844E-3</v>
      </c>
      <c r="W3652">
        <f t="shared" ref="W3652:W3715" si="1209">eB*aB*X3652*Y3652-zB*Y3652</f>
        <v>-2.2788198375874182E-2</v>
      </c>
      <c r="X3652">
        <f t="shared" si="1199"/>
        <v>0.18058850466606968</v>
      </c>
      <c r="Y3652">
        <f t="shared" si="1199"/>
        <v>0.74448372217292402</v>
      </c>
      <c r="AL3652">
        <v>12.272708333333329</v>
      </c>
    </row>
    <row r="3653" spans="4:38" x14ac:dyDescent="0.55000000000000004">
      <c r="D3653">
        <f t="shared" si="1192"/>
        <v>4.1908051889995193</v>
      </c>
      <c r="E3653">
        <f t="shared" si="1200"/>
        <v>5</v>
      </c>
      <c r="F3653" s="2">
        <f t="shared" si="1193"/>
        <v>41120</v>
      </c>
      <c r="G3653" s="1">
        <v>2012.6655251141551</v>
      </c>
      <c r="H3653" s="3">
        <v>138.9</v>
      </c>
      <c r="I3653" s="1" t="str">
        <f t="shared" si="1201"/>
        <v/>
      </c>
      <c r="J3653" s="1">
        <f t="shared" si="1202"/>
        <v>6.2162708551887165E-2</v>
      </c>
      <c r="K3653">
        <f t="shared" si="1203"/>
        <v>0</v>
      </c>
      <c r="L3653">
        <f t="shared" ref="L3653:L3716" si="1210">IF(K3653=1,wrec,L3652+O3652/365)</f>
        <v>0.20733852174628206</v>
      </c>
      <c r="M3653">
        <f t="shared" si="1194"/>
        <v>0.20733852174628206</v>
      </c>
      <c r="N3653">
        <f t="shared" ref="N3653:N3716" si="1211">(L3653/0.012)^(1/3)</f>
        <v>2.5852323628132492</v>
      </c>
      <c r="O3653">
        <f t="shared" si="1204"/>
        <v>0.42723564867739389</v>
      </c>
      <c r="P3653">
        <f t="shared" ref="P3653:P3716" si="1212">P3652+(J3652*U3652*hh*P3652^(2/3)-T3652*mm*P3652)/365</f>
        <v>52.550806699601438</v>
      </c>
      <c r="Q3653">
        <f t="shared" si="1195"/>
        <v>16.360605789088702</v>
      </c>
      <c r="R3653">
        <v>12.95</v>
      </c>
      <c r="S3653">
        <f t="shared" si="1205"/>
        <v>17.06849245999118</v>
      </c>
      <c r="T3653">
        <f t="shared" si="1206"/>
        <v>0.87292139868382634</v>
      </c>
      <c r="U3653">
        <f t="shared" si="1207"/>
        <v>0.83277577088054899</v>
      </c>
      <c r="V3653">
        <f t="shared" si="1208"/>
        <v>4.2874731687734438E-2</v>
      </c>
      <c r="W3653">
        <f t="shared" si="1209"/>
        <v>-2.1771014071261797E-2</v>
      </c>
      <c r="X3653">
        <f t="shared" si="1199"/>
        <v>0.18910614088126354</v>
      </c>
      <c r="Y3653">
        <f t="shared" si="1199"/>
        <v>0.72169552379704982</v>
      </c>
      <c r="AL3653">
        <v>12.219895833333341</v>
      </c>
    </row>
    <row r="3654" spans="4:38" x14ac:dyDescent="0.55000000000000004">
      <c r="D3654">
        <f t="shared" ref="D3654:D3717" si="1213">0.9*D3653+0.1*E3654</f>
        <v>4.2717246700995677</v>
      </c>
      <c r="E3654">
        <f t="shared" si="1200"/>
        <v>5</v>
      </c>
      <c r="F3654" s="2">
        <f t="shared" ref="F3654:F3717" si="1214">F3653+1</f>
        <v>41121</v>
      </c>
      <c r="G3654" s="1">
        <v>2012.6682648401825</v>
      </c>
      <c r="H3654" s="3">
        <v>2140.37</v>
      </c>
      <c r="I3654" s="1">
        <f t="shared" si="1201"/>
        <v>2140.37</v>
      </c>
      <c r="J3654" s="1">
        <f t="shared" si="1202"/>
        <v>2.5643800843209692E-19</v>
      </c>
      <c r="K3654">
        <f t="shared" si="1203"/>
        <v>0</v>
      </c>
      <c r="L3654">
        <f t="shared" si="1210"/>
        <v>0.20850903037279547</v>
      </c>
      <c r="M3654">
        <f t="shared" ref="M3654:M3717" si="1215">IF(K3655=1,"",L3654)</f>
        <v>0.20850903037279547</v>
      </c>
      <c r="N3654">
        <f t="shared" si="1211"/>
        <v>2.5900881258340673</v>
      </c>
      <c r="O3654">
        <f t="shared" si="1204"/>
        <v>-8.5854277205074311E-2</v>
      </c>
      <c r="P3654">
        <f t="shared" si="1212"/>
        <v>52.504805791945671</v>
      </c>
      <c r="Q3654">
        <f t="shared" ref="Q3654:Q3717" si="1216">(P3654/0.012)^(1/3)</f>
        <v>16.355830585371073</v>
      </c>
      <c r="R3654">
        <v>13.3</v>
      </c>
      <c r="S3654">
        <f t="shared" si="1205"/>
        <v>17.063008237346747</v>
      </c>
      <c r="T3654">
        <f t="shared" si="1206"/>
        <v>0.9049522641521538</v>
      </c>
      <c r="U3654">
        <f t="shared" si="1207"/>
        <v>0.8741786204103732</v>
      </c>
      <c r="V3654">
        <f t="shared" si="1208"/>
        <v>-3.3816064662238035E-2</v>
      </c>
      <c r="W3654">
        <f t="shared" si="1209"/>
        <v>-1.9553787267103467E-2</v>
      </c>
      <c r="X3654">
        <f t="shared" ref="X3654:Y3669" si="1217">MAX(0.0000000001,X3653+V3653)</f>
        <v>0.23198087256899796</v>
      </c>
      <c r="Y3654">
        <f t="shared" si="1217"/>
        <v>0.69992450972578801</v>
      </c>
      <c r="AL3654">
        <v>12.097395833333325</v>
      </c>
    </row>
    <row r="3655" spans="4:38" x14ac:dyDescent="0.55000000000000004">
      <c r="D3655">
        <f t="shared" si="1213"/>
        <v>4.3445522030896111</v>
      </c>
      <c r="E3655">
        <f t="shared" si="1200"/>
        <v>5</v>
      </c>
      <c r="F3655" s="2">
        <f t="shared" si="1214"/>
        <v>41122</v>
      </c>
      <c r="G3655" s="1">
        <v>2012.6694063926941</v>
      </c>
      <c r="H3655" s="3">
        <v>2166.9</v>
      </c>
      <c r="I3655" s="1">
        <f t="shared" si="1201"/>
        <v>2166.9</v>
      </c>
      <c r="J3655" s="1">
        <f t="shared" si="1202"/>
        <v>1.5085014892973617E-19</v>
      </c>
      <c r="K3655">
        <f t="shared" si="1203"/>
        <v>0</v>
      </c>
      <c r="L3655">
        <f t="shared" si="1210"/>
        <v>0.20827381317497334</v>
      </c>
      <c r="M3655">
        <f t="shared" si="1215"/>
        <v>0.20827381317497334</v>
      </c>
      <c r="N3655">
        <f t="shared" si="1211"/>
        <v>2.589113807513352</v>
      </c>
      <c r="O3655">
        <f t="shared" si="1204"/>
        <v>-8.6022727813772917E-2</v>
      </c>
      <c r="P3655">
        <f t="shared" si="1212"/>
        <v>52.445575583697639</v>
      </c>
      <c r="Q3655">
        <f t="shared" si="1216"/>
        <v>16.349677981824144</v>
      </c>
      <c r="R3655">
        <v>13.33</v>
      </c>
      <c r="S3655">
        <f t="shared" si="1205"/>
        <v>17.06047877741662</v>
      </c>
      <c r="T3655">
        <f t="shared" si="1206"/>
        <v>0.90775185496420518</v>
      </c>
      <c r="U3655">
        <f t="shared" si="1207"/>
        <v>0.87782179760951939</v>
      </c>
      <c r="V3655">
        <f t="shared" si="1208"/>
        <v>-2.8382863551041644E-2</v>
      </c>
      <c r="W3655">
        <f t="shared" si="1209"/>
        <v>-2.0203901155234127E-2</v>
      </c>
      <c r="X3655">
        <f t="shared" si="1217"/>
        <v>0.19816480790675994</v>
      </c>
      <c r="Y3655">
        <f t="shared" si="1217"/>
        <v>0.68037072245868457</v>
      </c>
      <c r="AL3655">
        <v>11.984479166666661</v>
      </c>
    </row>
    <row r="3656" spans="4:38" x14ac:dyDescent="0.55000000000000004">
      <c r="D3656">
        <f t="shared" si="1213"/>
        <v>4.41009698278065</v>
      </c>
      <c r="E3656">
        <f t="shared" si="1200"/>
        <v>5</v>
      </c>
      <c r="F3656" s="2">
        <f t="shared" si="1214"/>
        <v>41123</v>
      </c>
      <c r="G3656" s="1">
        <v>2012.6721461187215</v>
      </c>
      <c r="H3656" s="3">
        <v>3570.19</v>
      </c>
      <c r="I3656" s="1">
        <f t="shared" si="1201"/>
        <v>3570.19</v>
      </c>
      <c r="J3656" s="1">
        <f t="shared" si="1202"/>
        <v>9.7661563565717607E-32</v>
      </c>
      <c r="K3656">
        <f t="shared" si="1203"/>
        <v>0</v>
      </c>
      <c r="L3656">
        <f t="shared" si="1210"/>
        <v>0.20803813446863423</v>
      </c>
      <c r="M3656">
        <f t="shared" si="1215"/>
        <v>0.20803813446863423</v>
      </c>
      <c r="N3656">
        <f t="shared" si="1211"/>
        <v>2.5881368415161576</v>
      </c>
      <c r="O3656">
        <f t="shared" si="1204"/>
        <v>-8.6013902129634556E-2</v>
      </c>
      <c r="P3656">
        <f t="shared" si="1212"/>
        <v>52.386229162664904</v>
      </c>
      <c r="Q3656">
        <f t="shared" si="1216"/>
        <v>16.343508658788998</v>
      </c>
      <c r="R3656">
        <v>13.34</v>
      </c>
      <c r="S3656">
        <f t="shared" si="1205"/>
        <v>17.05382261884931</v>
      </c>
      <c r="T3656">
        <f t="shared" si="1206"/>
        <v>0.90868697522643682</v>
      </c>
      <c r="U3656">
        <f t="shared" si="1207"/>
        <v>0.87903956091178714</v>
      </c>
      <c r="V3656">
        <f t="shared" si="1208"/>
        <v>-2.3874090573365512E-2</v>
      </c>
      <c r="W3656">
        <f t="shared" si="1209"/>
        <v>-2.0578283713096255E-2</v>
      </c>
      <c r="X3656">
        <f t="shared" si="1217"/>
        <v>0.16978194435571831</v>
      </c>
      <c r="Y3656">
        <f t="shared" si="1217"/>
        <v>0.66016682130345039</v>
      </c>
      <c r="AL3656">
        <v>12.160104166666668</v>
      </c>
    </row>
    <row r="3657" spans="4:38" x14ac:dyDescent="0.55000000000000004">
      <c r="D3657">
        <f t="shared" si="1213"/>
        <v>4.4690872845025851</v>
      </c>
      <c r="E3657">
        <f t="shared" si="1200"/>
        <v>5</v>
      </c>
      <c r="F3657" s="2">
        <f t="shared" si="1214"/>
        <v>41124</v>
      </c>
      <c r="G3657" s="1">
        <v>2012.674885844749</v>
      </c>
      <c r="H3657" s="3">
        <v>3758.85</v>
      </c>
      <c r="I3657" s="1">
        <f t="shared" si="1201"/>
        <v>3758.85</v>
      </c>
      <c r="J3657" s="1">
        <f t="shared" si="1202"/>
        <v>2.2441078966789154E-33</v>
      </c>
      <c r="K3657">
        <f t="shared" si="1203"/>
        <v>0</v>
      </c>
      <c r="L3657">
        <f t="shared" si="1210"/>
        <v>0.20780247994225168</v>
      </c>
      <c r="M3657">
        <f t="shared" si="1215"/>
        <v>0.20780247994225168</v>
      </c>
      <c r="N3657">
        <f t="shared" si="1211"/>
        <v>2.5871592377418353</v>
      </c>
      <c r="O3657">
        <f t="shared" si="1204"/>
        <v>-8.5739729665227429E-2</v>
      </c>
      <c r="P3657">
        <f t="shared" si="1212"/>
        <v>52.326888830404052</v>
      </c>
      <c r="Q3657">
        <f t="shared" si="1216"/>
        <v>16.337335308333095</v>
      </c>
      <c r="R3657">
        <v>13.32</v>
      </c>
      <c r="S3657">
        <f t="shared" si="1205"/>
        <v>17.046341553558637</v>
      </c>
      <c r="T3657">
        <f t="shared" si="1206"/>
        <v>0.90681769702445492</v>
      </c>
      <c r="U3657">
        <f t="shared" si="1207"/>
        <v>0.87660572131603531</v>
      </c>
      <c r="V3657">
        <f t="shared" si="1208"/>
        <v>-2.0126678720874026E-2</v>
      </c>
      <c r="W3657">
        <f t="shared" si="1209"/>
        <v>-2.0730849980786847E-2</v>
      </c>
      <c r="X3657">
        <f t="shared" si="1217"/>
        <v>0.1459078537823528</v>
      </c>
      <c r="Y3657">
        <f t="shared" si="1217"/>
        <v>0.63958853759035417</v>
      </c>
      <c r="AL3657">
        <v>12.124687499999991</v>
      </c>
    </row>
    <row r="3658" spans="4:38" x14ac:dyDescent="0.55000000000000004">
      <c r="D3658">
        <f t="shared" si="1213"/>
        <v>4.5221785560523271</v>
      </c>
      <c r="E3658">
        <f t="shared" si="1200"/>
        <v>5</v>
      </c>
      <c r="F3658" s="2">
        <f t="shared" si="1214"/>
        <v>41125</v>
      </c>
      <c r="G3658" s="1">
        <v>2012.6776255707764</v>
      </c>
      <c r="H3658" s="3">
        <v>4062.17</v>
      </c>
      <c r="I3658" s="1">
        <f t="shared" si="1201"/>
        <v>4062.17</v>
      </c>
      <c r="J3658" s="1">
        <f t="shared" si="1202"/>
        <v>5.2052271809235564E-36</v>
      </c>
      <c r="K3658">
        <f t="shared" si="1203"/>
        <v>0</v>
      </c>
      <c r="L3658">
        <f t="shared" si="1210"/>
        <v>0.20756757657330585</v>
      </c>
      <c r="M3658">
        <f t="shared" si="1215"/>
        <v>0.20756757657330585</v>
      </c>
      <c r="N3658">
        <f t="shared" si="1211"/>
        <v>2.5861840142796804</v>
      </c>
      <c r="O3658">
        <f t="shared" si="1204"/>
        <v>-8.6618296203403555E-2</v>
      </c>
      <c r="P3658">
        <f t="shared" si="1212"/>
        <v>52.26773764762639</v>
      </c>
      <c r="Q3658">
        <f t="shared" si="1216"/>
        <v>16.331176989019255</v>
      </c>
      <c r="R3658">
        <v>13.43</v>
      </c>
      <c r="S3658">
        <f t="shared" si="1205"/>
        <v>17.038037798348856</v>
      </c>
      <c r="T3658">
        <f t="shared" si="1206"/>
        <v>0.91714652600614577</v>
      </c>
      <c r="U3658">
        <f t="shared" si="1207"/>
        <v>0.89007573325249634</v>
      </c>
      <c r="V3658">
        <f t="shared" si="1208"/>
        <v>-1.7011403095376135E-2</v>
      </c>
      <c r="W3658">
        <f t="shared" si="1209"/>
        <v>-2.0706593852927925E-2</v>
      </c>
      <c r="X3658">
        <f t="shared" si="1217"/>
        <v>0.12578117506147876</v>
      </c>
      <c r="Y3658">
        <f t="shared" si="1217"/>
        <v>0.61885768760956728</v>
      </c>
      <c r="AL3658">
        <v>11.940312500000005</v>
      </c>
    </row>
    <row r="3659" spans="4:38" x14ac:dyDescent="0.55000000000000004">
      <c r="D3659">
        <f t="shared" si="1213"/>
        <v>4.5699607004470941</v>
      </c>
      <c r="E3659">
        <f t="shared" si="1200"/>
        <v>5</v>
      </c>
      <c r="F3659" s="2">
        <f t="shared" si="1214"/>
        <v>41126</v>
      </c>
      <c r="G3659" s="1">
        <v>2012.6803652968038</v>
      </c>
      <c r="H3659" s="3">
        <v>2202.94</v>
      </c>
      <c r="I3659" s="1">
        <f t="shared" si="1201"/>
        <v>2202.94</v>
      </c>
      <c r="J3659" s="1">
        <f t="shared" si="1202"/>
        <v>7.3367932473467853E-20</v>
      </c>
      <c r="K3659">
        <f t="shared" si="1203"/>
        <v>0</v>
      </c>
      <c r="L3659">
        <f t="shared" si="1210"/>
        <v>0.20733026617274858</v>
      </c>
      <c r="M3659">
        <f t="shared" si="1215"/>
        <v>0.20733026617274858</v>
      </c>
      <c r="N3659">
        <f t="shared" si="1211"/>
        <v>2.5851980503935348</v>
      </c>
      <c r="O3659">
        <f t="shared" si="1204"/>
        <v>-8.3715094200349463E-2</v>
      </c>
      <c r="P3659">
        <f t="shared" si="1212"/>
        <v>52.207980348523371</v>
      </c>
      <c r="Q3659">
        <f t="shared" si="1216"/>
        <v>16.324950846316142</v>
      </c>
      <c r="R3659">
        <v>13.11</v>
      </c>
      <c r="S3659">
        <f t="shared" si="1205"/>
        <v>17.028913813800358</v>
      </c>
      <c r="T3659">
        <f t="shared" si="1206"/>
        <v>0.88742093192243021</v>
      </c>
      <c r="U3659">
        <f t="shared" si="1207"/>
        <v>0.85145370774894502</v>
      </c>
      <c r="V3659">
        <f t="shared" si="1208"/>
        <v>-1.4415546557983546E-2</v>
      </c>
      <c r="W3659">
        <f t="shared" si="1209"/>
        <v>-2.0542884330667976E-2</v>
      </c>
      <c r="X3659">
        <f t="shared" si="1217"/>
        <v>0.10876977196610263</v>
      </c>
      <c r="Y3659">
        <f t="shared" si="1217"/>
        <v>0.59815109375663933</v>
      </c>
      <c r="AL3659">
        <v>12.131458333333333</v>
      </c>
    </row>
    <row r="3660" spans="4:38" x14ac:dyDescent="0.55000000000000004">
      <c r="D3660">
        <f t="shared" si="1213"/>
        <v>4.6129646304023852</v>
      </c>
      <c r="E3660">
        <f t="shared" si="1200"/>
        <v>5</v>
      </c>
      <c r="F3660" s="2">
        <f t="shared" si="1214"/>
        <v>41127</v>
      </c>
      <c r="G3660" s="1">
        <v>2012.6831050228311</v>
      </c>
      <c r="H3660" s="3">
        <v>1395.22</v>
      </c>
      <c r="I3660" s="1">
        <f t="shared" si="1201"/>
        <v>1395.22</v>
      </c>
      <c r="J3660" s="1">
        <f t="shared" si="1202"/>
        <v>7.6080447631653651E-13</v>
      </c>
      <c r="K3660">
        <f t="shared" si="1203"/>
        <v>0</v>
      </c>
      <c r="L3660">
        <f t="shared" si="1210"/>
        <v>0.20710090975028186</v>
      </c>
      <c r="M3660">
        <f t="shared" si="1215"/>
        <v>0.20710090975028186</v>
      </c>
      <c r="N3660">
        <f t="shared" si="1211"/>
        <v>2.5842444180357513</v>
      </c>
      <c r="O3660">
        <f t="shared" si="1204"/>
        <v>-8.1497468895645631E-2</v>
      </c>
      <c r="P3660">
        <f t="shared" si="1212"/>
        <v>52.150225946245349</v>
      </c>
      <c r="Q3660">
        <f t="shared" si="1216"/>
        <v>16.318928870025427</v>
      </c>
      <c r="R3660">
        <v>12.86</v>
      </c>
      <c r="S3660">
        <f t="shared" si="1205"/>
        <v>17.018972303546676</v>
      </c>
      <c r="T3660">
        <f t="shared" si="1206"/>
        <v>0.86486977041127822</v>
      </c>
      <c r="U3660">
        <f t="shared" si="1207"/>
        <v>0.82245006871246429</v>
      </c>
      <c r="V3660">
        <f t="shared" si="1208"/>
        <v>-1.2122306308533802E-2</v>
      </c>
      <c r="W3660">
        <f t="shared" si="1209"/>
        <v>-2.0270340067171433E-2</v>
      </c>
      <c r="X3660">
        <f t="shared" si="1217"/>
        <v>9.435422540811908E-2</v>
      </c>
      <c r="Y3660">
        <f t="shared" si="1217"/>
        <v>0.57760820942597135</v>
      </c>
      <c r="AL3660">
        <v>12.048020833333332</v>
      </c>
    </row>
    <row r="3661" spans="4:38" x14ac:dyDescent="0.55000000000000004">
      <c r="D3661">
        <f t="shared" si="1213"/>
        <v>4.6516681673621472</v>
      </c>
      <c r="E3661">
        <f t="shared" si="1200"/>
        <v>5</v>
      </c>
      <c r="F3661" s="2">
        <f t="shared" si="1214"/>
        <v>41128</v>
      </c>
      <c r="G3661" s="1">
        <v>2012.6858447488585</v>
      </c>
      <c r="H3661" s="3">
        <v>1042.8699999999999</v>
      </c>
      <c r="I3661" s="1">
        <f t="shared" si="1201"/>
        <v>1042.8699999999999</v>
      </c>
      <c r="J3661" s="1">
        <f t="shared" si="1202"/>
        <v>8.7447273480046808E-10</v>
      </c>
      <c r="K3661">
        <f t="shared" si="1203"/>
        <v>0</v>
      </c>
      <c r="L3661">
        <f t="shared" si="1210"/>
        <v>0.20687762901358148</v>
      </c>
      <c r="M3661">
        <f t="shared" si="1215"/>
        <v>0.20687762901358148</v>
      </c>
      <c r="N3661">
        <f t="shared" si="1211"/>
        <v>2.5833153709571874</v>
      </c>
      <c r="O3661">
        <f t="shared" si="1204"/>
        <v>-8.2506594345281167E-2</v>
      </c>
      <c r="P3661">
        <f t="shared" si="1212"/>
        <v>52.094001466675167</v>
      </c>
      <c r="Q3661">
        <f t="shared" si="1216"/>
        <v>16.313062144305796</v>
      </c>
      <c r="R3661">
        <v>12.99</v>
      </c>
      <c r="S3661">
        <f t="shared" si="1205"/>
        <v>17.008216213470668</v>
      </c>
      <c r="T3661">
        <f t="shared" si="1206"/>
        <v>0.87652391932915308</v>
      </c>
      <c r="U3661">
        <f t="shared" si="1207"/>
        <v>0.83740648750842672</v>
      </c>
      <c r="V3661">
        <f t="shared" si="1208"/>
        <v>-9.6908787123482117E-3</v>
      </c>
      <c r="W3661">
        <f t="shared" si="1209"/>
        <v>-1.9910304719971097E-2</v>
      </c>
      <c r="X3661">
        <f t="shared" si="1217"/>
        <v>8.2231919099585271E-2</v>
      </c>
      <c r="Y3661">
        <f t="shared" si="1217"/>
        <v>0.55733786935879992</v>
      </c>
      <c r="AL3661">
        <v>12.06447916666666</v>
      </c>
    </row>
    <row r="3662" spans="4:38" x14ac:dyDescent="0.55000000000000004">
      <c r="D3662">
        <f t="shared" si="1213"/>
        <v>4.6865013506259325</v>
      </c>
      <c r="E3662">
        <f t="shared" si="1200"/>
        <v>5</v>
      </c>
      <c r="F3662" s="2">
        <f t="shared" si="1214"/>
        <v>41129</v>
      </c>
      <c r="G3662" s="1">
        <v>2012.6885844748858</v>
      </c>
      <c r="H3662" s="3">
        <v>1514.15</v>
      </c>
      <c r="I3662" s="1">
        <f t="shared" si="1201"/>
        <v>1514.15</v>
      </c>
      <c r="J3662" s="1">
        <f t="shared" si="1202"/>
        <v>7.0511540743516569E-14</v>
      </c>
      <c r="K3662">
        <f t="shared" si="1203"/>
        <v>0</v>
      </c>
      <c r="L3662">
        <f t="shared" si="1210"/>
        <v>0.20665158354962179</v>
      </c>
      <c r="M3662">
        <f t="shared" si="1215"/>
        <v>0.20665158354962179</v>
      </c>
      <c r="N3662">
        <f t="shared" si="1211"/>
        <v>2.5823741389556392</v>
      </c>
      <c r="O3662">
        <f t="shared" si="1204"/>
        <v>-8.3699194157695486E-2</v>
      </c>
      <c r="P3662">
        <f t="shared" si="1212"/>
        <v>52.037080794382319</v>
      </c>
      <c r="Q3662">
        <f t="shared" si="1216"/>
        <v>16.30711847300509</v>
      </c>
      <c r="R3662">
        <v>13.14</v>
      </c>
      <c r="S3662">
        <f t="shared" si="1205"/>
        <v>16.996648730836235</v>
      </c>
      <c r="T3662">
        <f t="shared" si="1206"/>
        <v>0.89016628721446867</v>
      </c>
      <c r="U3662">
        <f t="shared" si="1207"/>
        <v>0.85500217789197297</v>
      </c>
      <c r="V3662">
        <f t="shared" si="1208"/>
        <v>-8.9697231025145704E-3</v>
      </c>
      <c r="W3662">
        <f t="shared" si="1209"/>
        <v>-1.9469853742625803E-2</v>
      </c>
      <c r="X3662">
        <f t="shared" si="1217"/>
        <v>7.2541040387237063E-2</v>
      </c>
      <c r="Y3662">
        <f t="shared" si="1217"/>
        <v>0.53742756463882879</v>
      </c>
      <c r="AL3662">
        <v>12.11062499999999</v>
      </c>
    </row>
    <row r="3663" spans="4:38" x14ac:dyDescent="0.55000000000000004">
      <c r="D3663">
        <f t="shared" si="1213"/>
        <v>4.7178512155633392</v>
      </c>
      <c r="E3663">
        <f t="shared" si="1200"/>
        <v>5</v>
      </c>
      <c r="F3663" s="2">
        <f t="shared" si="1214"/>
        <v>41130</v>
      </c>
      <c r="G3663" s="1">
        <v>2012.6913242009134</v>
      </c>
      <c r="H3663" s="3">
        <v>1123.71</v>
      </c>
      <c r="I3663" s="1">
        <f t="shared" si="1201"/>
        <v>1123.71</v>
      </c>
      <c r="J3663" s="1">
        <f t="shared" si="1202"/>
        <v>1.7361168605203034E-10</v>
      </c>
      <c r="K3663">
        <f t="shared" si="1203"/>
        <v>0</v>
      </c>
      <c r="L3663">
        <f t="shared" si="1210"/>
        <v>0.20642227068891578</v>
      </c>
      <c r="M3663">
        <f t="shared" si="1215"/>
        <v>0.20642227068891578</v>
      </c>
      <c r="N3663">
        <f t="shared" si="1211"/>
        <v>2.5814186002296622</v>
      </c>
      <c r="O3663">
        <f t="shared" si="1204"/>
        <v>-8.1902266837804258E-2</v>
      </c>
      <c r="P3663">
        <f t="shared" si="1212"/>
        <v>51.979337361426886</v>
      </c>
      <c r="Q3663">
        <f t="shared" si="1216"/>
        <v>16.30108445842329</v>
      </c>
      <c r="R3663">
        <v>12.94</v>
      </c>
      <c r="S3663">
        <f t="shared" si="1205"/>
        <v>16.984273283335686</v>
      </c>
      <c r="T3663">
        <f t="shared" si="1206"/>
        <v>0.87202308440234189</v>
      </c>
      <c r="U3663">
        <f t="shared" si="1207"/>
        <v>0.8316220983749063</v>
      </c>
      <c r="V3663">
        <f t="shared" si="1208"/>
        <v>-7.247913829773257E-3</v>
      </c>
      <c r="W3663">
        <f t="shared" si="1209"/>
        <v>-1.9006091228916666E-2</v>
      </c>
      <c r="X3663">
        <f t="shared" si="1217"/>
        <v>6.3571317284722498E-2</v>
      </c>
      <c r="Y3663">
        <f t="shared" si="1217"/>
        <v>0.51795771089620302</v>
      </c>
      <c r="AL3663">
        <v>12.21177083333334</v>
      </c>
    </row>
    <row r="3664" spans="4:38" x14ac:dyDescent="0.55000000000000004">
      <c r="D3664">
        <f t="shared" si="1213"/>
        <v>4.7460660940070056</v>
      </c>
      <c r="E3664">
        <f t="shared" si="1200"/>
        <v>5</v>
      </c>
      <c r="F3664" s="2">
        <f t="shared" si="1214"/>
        <v>41131</v>
      </c>
      <c r="G3664" s="1">
        <v>2012.6940639269408</v>
      </c>
      <c r="H3664" s="3">
        <v>913.87</v>
      </c>
      <c r="I3664" s="1">
        <f t="shared" si="1201"/>
        <v>913.87</v>
      </c>
      <c r="J3664" s="1">
        <f t="shared" si="1202"/>
        <v>1.1540537498016041E-8</v>
      </c>
      <c r="K3664">
        <f t="shared" si="1203"/>
        <v>0</v>
      </c>
      <c r="L3664">
        <f t="shared" si="1210"/>
        <v>0.20619788091675742</v>
      </c>
      <c r="M3664">
        <f t="shared" si="1215"/>
        <v>0.20619788091675742</v>
      </c>
      <c r="N3664">
        <f t="shared" si="1211"/>
        <v>2.5804828905570503</v>
      </c>
      <c r="O3664">
        <f t="shared" si="1204"/>
        <v>-8.360136943669931E-2</v>
      </c>
      <c r="P3664">
        <f t="shared" si="1212"/>
        <v>51.922833613919629</v>
      </c>
      <c r="Q3664">
        <f t="shared" si="1216"/>
        <v>16.295175659805313</v>
      </c>
      <c r="R3664">
        <v>13.15</v>
      </c>
      <c r="S3664">
        <f t="shared" si="1205"/>
        <v>16.971093538082378</v>
      </c>
      <c r="T3664">
        <f t="shared" si="1206"/>
        <v>0.89108329171011114</v>
      </c>
      <c r="U3664">
        <f t="shared" si="1207"/>
        <v>0.8561882845464569</v>
      </c>
      <c r="V3664">
        <f t="shared" si="1208"/>
        <v>-5.2662213152603072E-3</v>
      </c>
      <c r="W3664">
        <f t="shared" si="1209"/>
        <v>-1.8496726810982366E-2</v>
      </c>
      <c r="X3664">
        <f t="shared" si="1217"/>
        <v>5.6323403454949239E-2</v>
      </c>
      <c r="Y3664">
        <f t="shared" si="1217"/>
        <v>0.49895161966728635</v>
      </c>
      <c r="AL3664">
        <v>11.865312500000009</v>
      </c>
    </row>
    <row r="3665" spans="4:38" x14ac:dyDescent="0.55000000000000004">
      <c r="D3665">
        <f t="shared" si="1213"/>
        <v>4.7714594846063054</v>
      </c>
      <c r="E3665">
        <f t="shared" si="1200"/>
        <v>5</v>
      </c>
      <c r="F3665" s="2">
        <f t="shared" si="1214"/>
        <v>41132</v>
      </c>
      <c r="G3665" s="1">
        <v>2012.6968036529681</v>
      </c>
      <c r="H3665" s="3">
        <v>544.47</v>
      </c>
      <c r="I3665" s="1">
        <f t="shared" si="1201"/>
        <v>544.47</v>
      </c>
      <c r="J3665" s="1">
        <f t="shared" si="1202"/>
        <v>1.8654931933460633E-5</v>
      </c>
      <c r="K3665">
        <f t="shared" si="1203"/>
        <v>0</v>
      </c>
      <c r="L3665">
        <f t="shared" si="1210"/>
        <v>0.20596883606898564</v>
      </c>
      <c r="M3665">
        <f t="shared" si="1215"/>
        <v>0.20596883606898564</v>
      </c>
      <c r="N3665">
        <f t="shared" si="1211"/>
        <v>2.5795270687539893</v>
      </c>
      <c r="O3665">
        <f t="shared" si="1204"/>
        <v>-8.4735666195401793E-2</v>
      </c>
      <c r="P3665">
        <f t="shared" si="1212"/>
        <v>51.865157604753009</v>
      </c>
      <c r="Q3665">
        <f t="shared" si="1216"/>
        <v>16.289139850877344</v>
      </c>
      <c r="R3665">
        <v>13.31</v>
      </c>
      <c r="S3665">
        <f t="shared" si="1205"/>
        <v>16.95711340052079</v>
      </c>
      <c r="T3665">
        <f t="shared" si="1206"/>
        <v>0.90588450041687019</v>
      </c>
      <c r="U3665">
        <f t="shared" si="1207"/>
        <v>0.87539132969426403</v>
      </c>
      <c r="V3665">
        <f t="shared" si="1208"/>
        <v>3.3554510109308367E-3</v>
      </c>
      <c r="W3665">
        <f t="shared" si="1209"/>
        <v>-1.794260071957977E-2</v>
      </c>
      <c r="X3665">
        <f t="shared" si="1217"/>
        <v>5.1057182139688934E-2</v>
      </c>
      <c r="Y3665">
        <f t="shared" si="1217"/>
        <v>0.48045489285630399</v>
      </c>
      <c r="AL3665">
        <v>11.903020833333338</v>
      </c>
    </row>
    <row r="3666" spans="4:38" x14ac:dyDescent="0.55000000000000004">
      <c r="D3666">
        <f t="shared" si="1213"/>
        <v>4.7943135361456752</v>
      </c>
      <c r="E3666">
        <f t="shared" si="1200"/>
        <v>5</v>
      </c>
      <c r="F3666" s="2">
        <f t="shared" si="1214"/>
        <v>41133</v>
      </c>
      <c r="G3666" s="1">
        <v>2012.6995433789955</v>
      </c>
      <c r="H3666" s="3">
        <v>429.63</v>
      </c>
      <c r="I3666" s="1">
        <f t="shared" si="1201"/>
        <v>429.63</v>
      </c>
      <c r="J3666" s="1">
        <f t="shared" si="1202"/>
        <v>1.8547322981440136E-4</v>
      </c>
      <c r="K3666">
        <f t="shared" si="1203"/>
        <v>0</v>
      </c>
      <c r="L3666">
        <f t="shared" si="1210"/>
        <v>0.20573668355886124</v>
      </c>
      <c r="M3666">
        <f t="shared" si="1215"/>
        <v>0.20573668355886124</v>
      </c>
      <c r="N3666">
        <f t="shared" si="1211"/>
        <v>2.5785575550695876</v>
      </c>
      <c r="O3666">
        <f t="shared" si="1204"/>
        <v>-8.338040819308809E-2</v>
      </c>
      <c r="P3666">
        <f t="shared" si="1212"/>
        <v>51.806592202293814</v>
      </c>
      <c r="Q3666">
        <f t="shared" si="1216"/>
        <v>16.283006386240917</v>
      </c>
      <c r="R3666">
        <v>13.33</v>
      </c>
      <c r="S3666">
        <f t="shared" si="1205"/>
        <v>16.942337013266048</v>
      </c>
      <c r="T3666">
        <f t="shared" si="1206"/>
        <v>0.90775185496420518</v>
      </c>
      <c r="U3666">
        <f t="shared" si="1207"/>
        <v>0.87782179760951939</v>
      </c>
      <c r="V3666">
        <f t="shared" si="1208"/>
        <v>1.0335680389257359E-2</v>
      </c>
      <c r="W3666">
        <f t="shared" si="1209"/>
        <v>-1.7191833078125201E-2</v>
      </c>
      <c r="X3666">
        <f t="shared" si="1217"/>
        <v>5.4412633150619769E-2</v>
      </c>
      <c r="Y3666">
        <f t="shared" si="1217"/>
        <v>0.46251229213672423</v>
      </c>
      <c r="AL3666">
        <v>11.999479166666672</v>
      </c>
    </row>
    <row r="3667" spans="4:38" x14ac:dyDescent="0.55000000000000004">
      <c r="D3667">
        <f t="shared" si="1213"/>
        <v>4.8148821825311074</v>
      </c>
      <c r="E3667">
        <f t="shared" si="1200"/>
        <v>5</v>
      </c>
      <c r="F3667" s="2">
        <f t="shared" si="1214"/>
        <v>41134</v>
      </c>
      <c r="G3667" s="1">
        <v>2012.7022831050228</v>
      </c>
      <c r="H3667" s="3">
        <v>725.2</v>
      </c>
      <c r="I3667" s="1">
        <f t="shared" si="1201"/>
        <v>725.2</v>
      </c>
      <c r="J3667" s="1">
        <f t="shared" si="1202"/>
        <v>5.0233430132458341E-7</v>
      </c>
      <c r="K3667">
        <f t="shared" si="1203"/>
        <v>0</v>
      </c>
      <c r="L3667">
        <f t="shared" si="1210"/>
        <v>0.20550824408435964</v>
      </c>
      <c r="M3667">
        <f t="shared" si="1215"/>
        <v>0.20550824408435964</v>
      </c>
      <c r="N3667">
        <f t="shared" si="1211"/>
        <v>2.5776028355512088</v>
      </c>
      <c r="O3667">
        <f t="shared" si="1204"/>
        <v>-8.4093293084858328E-2</v>
      </c>
      <c r="P3667">
        <f t="shared" si="1212"/>
        <v>51.748003680860421</v>
      </c>
      <c r="Q3667">
        <f t="shared" si="1216"/>
        <v>16.276865873472705</v>
      </c>
      <c r="R3667">
        <v>13.24</v>
      </c>
      <c r="S3667">
        <f t="shared" si="1205"/>
        <v>16.926768754878907</v>
      </c>
      <c r="T3667">
        <f t="shared" si="1206"/>
        <v>0.89937895849161564</v>
      </c>
      <c r="U3667">
        <f t="shared" si="1207"/>
        <v>0.86693756351468676</v>
      </c>
      <c r="V3667">
        <f t="shared" si="1208"/>
        <v>-3.5118670368365938E-3</v>
      </c>
      <c r="W3667">
        <f t="shared" si="1209"/>
        <v>-1.6313463429483855E-2</v>
      </c>
      <c r="X3667">
        <f t="shared" si="1217"/>
        <v>6.4748313539877131E-2</v>
      </c>
      <c r="Y3667">
        <f t="shared" si="1217"/>
        <v>0.44532045905859902</v>
      </c>
      <c r="AL3667">
        <v>11.952812500000006</v>
      </c>
    </row>
    <row r="3668" spans="4:38" x14ac:dyDescent="0.55000000000000004">
      <c r="D3668">
        <f t="shared" si="1213"/>
        <v>4.8333939642779971</v>
      </c>
      <c r="E3668">
        <f t="shared" si="1200"/>
        <v>5</v>
      </c>
      <c r="F3668" s="2">
        <f t="shared" si="1214"/>
        <v>41135</v>
      </c>
      <c r="G3668" s="1">
        <v>2012.7050228310502</v>
      </c>
      <c r="H3668" s="3">
        <v>542.32000000000005</v>
      </c>
      <c r="I3668" s="1">
        <f t="shared" si="1201"/>
        <v>542.32000000000005</v>
      </c>
      <c r="J3668" s="1">
        <f t="shared" si="1202"/>
        <v>1.9474590371198346E-5</v>
      </c>
      <c r="K3668">
        <f t="shared" si="1203"/>
        <v>0</v>
      </c>
      <c r="L3668">
        <f t="shared" si="1210"/>
        <v>0.20527785150056552</v>
      </c>
      <c r="M3668">
        <f t="shared" si="1215"/>
        <v>0.20527785150056552</v>
      </c>
      <c r="N3668">
        <f t="shared" si="1211"/>
        <v>2.5766392365135542</v>
      </c>
      <c r="O3668">
        <f t="shared" si="1204"/>
        <v>-8.3665835126750937E-2</v>
      </c>
      <c r="P3668">
        <f t="shared" si="1212"/>
        <v>51.689986829118467</v>
      </c>
      <c r="Q3668">
        <f t="shared" si="1216"/>
        <v>16.270780707042984</v>
      </c>
      <c r="R3668">
        <v>13.22</v>
      </c>
      <c r="S3668">
        <f t="shared" si="1205"/>
        <v>16.910413238573611</v>
      </c>
      <c r="T3668">
        <f t="shared" si="1206"/>
        <v>0.89752882799754685</v>
      </c>
      <c r="U3668">
        <f t="shared" si="1207"/>
        <v>0.86453723130786519</v>
      </c>
      <c r="V3668">
        <f t="shared" si="1208"/>
        <v>2.672427505072118E-3</v>
      </c>
      <c r="W3668">
        <f t="shared" si="1209"/>
        <v>-1.5794194900426439E-2</v>
      </c>
      <c r="X3668">
        <f t="shared" si="1217"/>
        <v>6.123644650304054E-2</v>
      </c>
      <c r="Y3668">
        <f t="shared" si="1217"/>
        <v>0.42900699562911515</v>
      </c>
      <c r="AL3668">
        <v>12.044375000000008</v>
      </c>
    </row>
    <row r="3669" spans="4:38" x14ac:dyDescent="0.55000000000000004">
      <c r="D3669">
        <f t="shared" si="1213"/>
        <v>4.8500545678501972</v>
      </c>
      <c r="E3669">
        <f t="shared" si="1200"/>
        <v>5</v>
      </c>
      <c r="F3669" s="2">
        <f t="shared" si="1214"/>
        <v>41136</v>
      </c>
      <c r="G3669" s="1">
        <v>2012.7077625570778</v>
      </c>
      <c r="H3669" s="3">
        <v>290.07</v>
      </c>
      <c r="I3669" s="1">
        <f t="shared" si="1201"/>
        <v>290.07</v>
      </c>
      <c r="J3669" s="1">
        <f t="shared" si="1202"/>
        <v>3.0233191343518213E-3</v>
      </c>
      <c r="K3669">
        <f t="shared" si="1203"/>
        <v>0</v>
      </c>
      <c r="L3669">
        <f t="shared" si="1210"/>
        <v>0.20504863003446483</v>
      </c>
      <c r="M3669">
        <f t="shared" si="1215"/>
        <v>0.20504863003446483</v>
      </c>
      <c r="N3669">
        <f t="shared" si="1211"/>
        <v>2.575679819813065</v>
      </c>
      <c r="O3669">
        <f t="shared" si="1204"/>
        <v>-5.8861304513108878E-2</v>
      </c>
      <c r="P3669">
        <f t="shared" si="1212"/>
        <v>51.632157740715769</v>
      </c>
      <c r="Q3669">
        <f t="shared" si="1216"/>
        <v>16.264710701458807</v>
      </c>
      <c r="R3669">
        <v>13.35</v>
      </c>
      <c r="S3669">
        <f t="shared" si="1205"/>
        <v>16.893275310839165</v>
      </c>
      <c r="T3669">
        <f t="shared" si="1206"/>
        <v>0.90962305880248617</v>
      </c>
      <c r="U3669">
        <f t="shared" si="1207"/>
        <v>0.88025901356315084</v>
      </c>
      <c r="V3669">
        <f t="shared" si="1208"/>
        <v>2.6397520018269529E-2</v>
      </c>
      <c r="W3669">
        <f t="shared" si="1209"/>
        <v>-1.5155297858491472E-2</v>
      </c>
      <c r="X3669">
        <f t="shared" si="1217"/>
        <v>6.3908874008112654E-2</v>
      </c>
      <c r="Y3669">
        <f t="shared" si="1217"/>
        <v>0.41321280072868871</v>
      </c>
      <c r="AL3669">
        <v>12.210312500000002</v>
      </c>
    </row>
    <row r="3670" spans="4:38" x14ac:dyDescent="0.55000000000000004">
      <c r="D3670">
        <f t="shared" si="1213"/>
        <v>4.8650491110651775</v>
      </c>
      <c r="E3670">
        <f t="shared" si="1200"/>
        <v>5</v>
      </c>
      <c r="F3670" s="2">
        <f t="shared" si="1214"/>
        <v>41137</v>
      </c>
      <c r="G3670" s="1">
        <v>2012.7105022831051</v>
      </c>
      <c r="H3670" s="3">
        <v>173.59</v>
      </c>
      <c r="I3670" s="1" t="str">
        <f t="shared" si="1201"/>
        <v/>
      </c>
      <c r="J3670" s="1">
        <f t="shared" si="1202"/>
        <v>3.1061070385228481E-2</v>
      </c>
      <c r="K3670">
        <f t="shared" si="1203"/>
        <v>0</v>
      </c>
      <c r="L3670">
        <f t="shared" si="1210"/>
        <v>0.2048873661864837</v>
      </c>
      <c r="M3670">
        <f t="shared" si="1215"/>
        <v>0.2048873661864837</v>
      </c>
      <c r="N3670">
        <f t="shared" si="1211"/>
        <v>2.5750044142171844</v>
      </c>
      <c r="O3670">
        <f t="shared" si="1204"/>
        <v>0.17802565162593625</v>
      </c>
      <c r="P3670">
        <f t="shared" si="1212"/>
        <v>51.574179509402057</v>
      </c>
      <c r="Q3670">
        <f t="shared" si="1216"/>
        <v>16.258620489541435</v>
      </c>
      <c r="R3670">
        <v>13.2</v>
      </c>
      <c r="S3670">
        <f t="shared" si="1205"/>
        <v>16.875360050017047</v>
      </c>
      <c r="T3670">
        <f t="shared" si="1206"/>
        <v>0.89568250344402445</v>
      </c>
      <c r="U3670">
        <f t="shared" si="1207"/>
        <v>0.86214354501759582</v>
      </c>
      <c r="V3670">
        <f t="shared" si="1208"/>
        <v>5.0054595278159406E-2</v>
      </c>
      <c r="W3670">
        <f t="shared" si="1209"/>
        <v>-1.4053048954441491E-2</v>
      </c>
      <c r="X3670">
        <f t="shared" ref="X3670:Y3685" si="1218">MAX(0.0000000001,X3669+V3669)</f>
        <v>9.0306394026382186E-2</v>
      </c>
      <c r="Y3670">
        <f t="shared" si="1218"/>
        <v>0.39805750287019726</v>
      </c>
      <c r="AL3670">
        <v>12.107395833333335</v>
      </c>
    </row>
    <row r="3671" spans="4:38" x14ac:dyDescent="0.55000000000000004">
      <c r="D3671">
        <f t="shared" si="1213"/>
        <v>4.8785441999586601</v>
      </c>
      <c r="E3671">
        <f t="shared" si="1200"/>
        <v>5</v>
      </c>
      <c r="F3671" s="2">
        <f t="shared" si="1214"/>
        <v>41138</v>
      </c>
      <c r="G3671" s="1">
        <v>2012.7132420091325</v>
      </c>
      <c r="H3671" s="3">
        <v>84.34</v>
      </c>
      <c r="I3671" s="1" t="str">
        <f t="shared" si="1201"/>
        <v/>
      </c>
      <c r="J3671" s="1">
        <f t="shared" si="1202"/>
        <v>0.18511093221825897</v>
      </c>
      <c r="K3671">
        <f t="shared" si="1203"/>
        <v>0</v>
      </c>
      <c r="L3671">
        <f t="shared" si="1210"/>
        <v>0.20537510769778763</v>
      </c>
      <c r="M3671">
        <f t="shared" si="1215"/>
        <v>0.20537510769778763</v>
      </c>
      <c r="N3671">
        <f t="shared" si="1211"/>
        <v>2.5770460908770132</v>
      </c>
      <c r="O3671">
        <f t="shared" si="1204"/>
        <v>1.4363701810017491</v>
      </c>
      <c r="P3671">
        <f t="shared" si="1212"/>
        <v>51.522308053178982</v>
      </c>
      <c r="Q3671">
        <f t="shared" si="1216"/>
        <v>16.253167882397616</v>
      </c>
      <c r="R3671">
        <v>13</v>
      </c>
      <c r="S3671">
        <f t="shared" si="1205"/>
        <v>16.856672764781891</v>
      </c>
      <c r="T3671">
        <f t="shared" si="1206"/>
        <v>0.87742687014419474</v>
      </c>
      <c r="U3671">
        <f t="shared" si="1207"/>
        <v>0.83856818444093117</v>
      </c>
      <c r="V3671">
        <f t="shared" si="1208"/>
        <v>7.8542404790573284E-2</v>
      </c>
      <c r="W3671">
        <f t="shared" si="1209"/>
        <v>-1.2557417414084013E-2</v>
      </c>
      <c r="X3671">
        <f t="shared" si="1218"/>
        <v>0.14036098930454161</v>
      </c>
      <c r="Y3671">
        <f t="shared" si="1218"/>
        <v>0.38400445391575577</v>
      </c>
      <c r="AL3671">
        <v>12.040520833333337</v>
      </c>
    </row>
    <row r="3672" spans="4:38" x14ac:dyDescent="0.55000000000000004">
      <c r="D3672">
        <f t="shared" si="1213"/>
        <v>4.890689779962794</v>
      </c>
      <c r="E3672">
        <f t="shared" si="1200"/>
        <v>5</v>
      </c>
      <c r="F3672" s="2">
        <f t="shared" si="1214"/>
        <v>41139</v>
      </c>
      <c r="G3672" s="1">
        <v>2012.7159817351599</v>
      </c>
      <c r="H3672" s="3">
        <v>177.64</v>
      </c>
      <c r="I3672" s="1" t="str">
        <f t="shared" si="1201"/>
        <v/>
      </c>
      <c r="J3672" s="1">
        <f t="shared" si="1202"/>
        <v>2.8644323158774659E-2</v>
      </c>
      <c r="K3672">
        <f t="shared" si="1203"/>
        <v>0</v>
      </c>
      <c r="L3672">
        <f t="shared" si="1210"/>
        <v>0.20931036846765544</v>
      </c>
      <c r="M3672">
        <f t="shared" si="1215"/>
        <v>0.20931036846765544</v>
      </c>
      <c r="N3672">
        <f t="shared" si="1211"/>
        <v>2.5934019440339364</v>
      </c>
      <c r="O3672">
        <f t="shared" si="1204"/>
        <v>0.16366098122840431</v>
      </c>
      <c r="P3672">
        <f t="shared" si="1212"/>
        <v>51.49904765711878</v>
      </c>
      <c r="Q3672">
        <f t="shared" si="1216"/>
        <v>16.250721614988908</v>
      </c>
      <c r="R3672">
        <v>13.37</v>
      </c>
      <c r="S3672">
        <f t="shared" si="1205"/>
        <v>16.837218992583569</v>
      </c>
      <c r="T3672">
        <f t="shared" si="1206"/>
        <v>0.91149811986648954</v>
      </c>
      <c r="U3672">
        <f t="shared" si="1207"/>
        <v>0.88270299629065474</v>
      </c>
      <c r="V3672">
        <f t="shared" si="1208"/>
        <v>3.5914593900553314E-2</v>
      </c>
      <c r="W3672">
        <f t="shared" si="1209"/>
        <v>-1.0629708575193896E-2</v>
      </c>
      <c r="X3672">
        <f t="shared" si="1218"/>
        <v>0.21890339409511489</v>
      </c>
      <c r="Y3672">
        <f t="shared" si="1218"/>
        <v>0.37144703650167177</v>
      </c>
      <c r="AL3672">
        <v>12.230416666666665</v>
      </c>
    </row>
    <row r="3673" spans="4:38" x14ac:dyDescent="0.55000000000000004">
      <c r="D3673">
        <f t="shared" si="1213"/>
        <v>4.9016208019665148</v>
      </c>
      <c r="E3673">
        <f t="shared" si="1200"/>
        <v>5</v>
      </c>
      <c r="F3673" s="2">
        <f t="shared" si="1214"/>
        <v>41140</v>
      </c>
      <c r="G3673" s="1">
        <v>2012.7187214611872</v>
      </c>
      <c r="H3673" s="3">
        <v>350.18</v>
      </c>
      <c r="I3673" s="1">
        <f t="shared" si="1201"/>
        <v>350.18</v>
      </c>
      <c r="J3673" s="1">
        <f t="shared" si="1202"/>
        <v>9.0860509238923921E-4</v>
      </c>
      <c r="K3673">
        <f t="shared" si="1203"/>
        <v>0</v>
      </c>
      <c r="L3673">
        <f t="shared" si="1210"/>
        <v>0.20975875471759628</v>
      </c>
      <c r="M3673">
        <f t="shared" si="1215"/>
        <v>0.20975875471759628</v>
      </c>
      <c r="N3673">
        <f t="shared" si="1211"/>
        <v>2.5952524916445809</v>
      </c>
      <c r="O3673">
        <f t="shared" si="1204"/>
        <v>-7.755885558390925E-2</v>
      </c>
      <c r="P3673">
        <f t="shared" si="1212"/>
        <v>51.445920658388012</v>
      </c>
      <c r="Q3673">
        <f t="shared" si="1216"/>
        <v>16.245131549687283</v>
      </c>
      <c r="R3673">
        <v>13.18</v>
      </c>
      <c r="S3673">
        <f t="shared" si="1205"/>
        <v>16.817004497992695</v>
      </c>
      <c r="T3673">
        <f t="shared" si="1206"/>
        <v>0.89383997700177276</v>
      </c>
      <c r="U3673">
        <f t="shared" si="1207"/>
        <v>0.85975648624300649</v>
      </c>
      <c r="V3673">
        <f t="shared" si="1208"/>
        <v>-1.2355061373865821E-3</v>
      </c>
      <c r="W3673">
        <f t="shared" si="1209"/>
        <v>-9.6516703491768014E-3</v>
      </c>
      <c r="X3673">
        <f t="shared" si="1218"/>
        <v>0.25481798799566818</v>
      </c>
      <c r="Y3673">
        <f t="shared" si="1218"/>
        <v>0.36081732792647786</v>
      </c>
      <c r="AL3673">
        <v>12.645104166666661</v>
      </c>
    </row>
    <row r="3674" spans="4:38" x14ac:dyDescent="0.55000000000000004">
      <c r="D3674">
        <f t="shared" si="1213"/>
        <v>4.9114587217698631</v>
      </c>
      <c r="E3674">
        <f t="shared" si="1200"/>
        <v>5</v>
      </c>
      <c r="F3674" s="2">
        <f t="shared" si="1214"/>
        <v>41141</v>
      </c>
      <c r="G3674" s="1">
        <v>2012.7214611872148</v>
      </c>
      <c r="H3674" s="3">
        <v>1501</v>
      </c>
      <c r="I3674" s="1">
        <f t="shared" si="1201"/>
        <v>1501</v>
      </c>
      <c r="J3674" s="1">
        <f t="shared" si="1202"/>
        <v>9.1723296193619635E-14</v>
      </c>
      <c r="K3674">
        <f t="shared" si="1203"/>
        <v>0</v>
      </c>
      <c r="L3674">
        <f t="shared" si="1210"/>
        <v>0.2095462647022979</v>
      </c>
      <c r="M3674">
        <f t="shared" si="1215"/>
        <v>0.2095462647022979</v>
      </c>
      <c r="N3674">
        <f t="shared" si="1211"/>
        <v>2.5943758471670573</v>
      </c>
      <c r="O3674">
        <f t="shared" si="1204"/>
        <v>-8.5485522200951902E-2</v>
      </c>
      <c r="P3674">
        <f t="shared" si="1212"/>
        <v>51.388763991151052</v>
      </c>
      <c r="Q3674">
        <f t="shared" si="1216"/>
        <v>16.2391131803574</v>
      </c>
      <c r="R3674">
        <v>13.21</v>
      </c>
      <c r="S3674">
        <f t="shared" si="1205"/>
        <v>16.796035270998022</v>
      </c>
      <c r="T3674">
        <f t="shared" si="1206"/>
        <v>0.89660519046792497</v>
      </c>
      <c r="U3674">
        <f t="shared" si="1207"/>
        <v>0.86333955857441202</v>
      </c>
      <c r="V3674">
        <f t="shared" si="1208"/>
        <v>-2.539313156506167E-2</v>
      </c>
      <c r="W3674">
        <f t="shared" si="1209"/>
        <v>-9.4160544355159741E-3</v>
      </c>
      <c r="X3674">
        <f t="shared" si="1218"/>
        <v>0.25358248185828158</v>
      </c>
      <c r="Y3674">
        <f t="shared" si="1218"/>
        <v>0.35116565757730106</v>
      </c>
      <c r="AL3674">
        <v>12.652291666666663</v>
      </c>
    </row>
    <row r="3675" spans="4:38" x14ac:dyDescent="0.55000000000000004">
      <c r="D3675">
        <f t="shared" si="1213"/>
        <v>4.920312849592877</v>
      </c>
      <c r="E3675">
        <f t="shared" si="1200"/>
        <v>5</v>
      </c>
      <c r="F3675" s="2">
        <f t="shared" si="1214"/>
        <v>41142</v>
      </c>
      <c r="G3675" s="1">
        <v>2012.7242009132422</v>
      </c>
      <c r="H3675" s="3">
        <v>849.18</v>
      </c>
      <c r="I3675" s="1">
        <f t="shared" si="1201"/>
        <v>849.18</v>
      </c>
      <c r="J3675" s="1">
        <f t="shared" si="1202"/>
        <v>4.2083924922226567E-8</v>
      </c>
      <c r="K3675">
        <f t="shared" si="1203"/>
        <v>0</v>
      </c>
      <c r="L3675">
        <f t="shared" si="1210"/>
        <v>0.20931205779215831</v>
      </c>
      <c r="M3675">
        <f t="shared" si="1215"/>
        <v>0.20931205779215831</v>
      </c>
      <c r="N3675">
        <f t="shared" si="1211"/>
        <v>2.593408921050405</v>
      </c>
      <c r="O3675">
        <f t="shared" si="1204"/>
        <v>-8.5301742888815021E-2</v>
      </c>
      <c r="P3675">
        <f t="shared" si="1212"/>
        <v>51.331327493070468</v>
      </c>
      <c r="Q3675">
        <f t="shared" si="1216"/>
        <v>16.233060848864021</v>
      </c>
      <c r="R3675">
        <v>13.2</v>
      </c>
      <c r="S3675">
        <f t="shared" si="1205"/>
        <v>16.774317525236164</v>
      </c>
      <c r="T3675">
        <f t="shared" si="1206"/>
        <v>0.89568250344402445</v>
      </c>
      <c r="U3675">
        <f t="shared" si="1207"/>
        <v>0.86214354501759582</v>
      </c>
      <c r="V3675">
        <f t="shared" si="1208"/>
        <v>-2.0605410587910322E-2</v>
      </c>
      <c r="W3675">
        <f t="shared" si="1209"/>
        <v>-9.6148358906691395E-3</v>
      </c>
      <c r="X3675">
        <f t="shared" si="1218"/>
        <v>0.22818935029321991</v>
      </c>
      <c r="Y3675">
        <f t="shared" si="1218"/>
        <v>0.3417496031417851</v>
      </c>
      <c r="AL3675">
        <v>12.542916666666663</v>
      </c>
    </row>
    <row r="3676" spans="4:38" x14ac:dyDescent="0.55000000000000004">
      <c r="D3676">
        <f t="shared" si="1213"/>
        <v>4.9282815646335898</v>
      </c>
      <c r="E3676">
        <f t="shared" si="1200"/>
        <v>5</v>
      </c>
      <c r="F3676" s="2">
        <f t="shared" si="1214"/>
        <v>41143</v>
      </c>
      <c r="G3676" s="1">
        <v>2012.7269406392695</v>
      </c>
      <c r="H3676" s="3">
        <v>6165.38</v>
      </c>
      <c r="I3676" s="1">
        <f t="shared" si="1201"/>
        <v>6165.38</v>
      </c>
      <c r="J3676" s="1">
        <f t="shared" si="1202"/>
        <v>2.8066595997480462E-54</v>
      </c>
      <c r="K3676">
        <f t="shared" si="1203"/>
        <v>0</v>
      </c>
      <c r="L3676">
        <f t="shared" si="1210"/>
        <v>0.20907835438698347</v>
      </c>
      <c r="M3676">
        <f t="shared" si="1215"/>
        <v>0.20907835438698347</v>
      </c>
      <c r="N3676">
        <f t="shared" si="1211"/>
        <v>2.5924433544310661</v>
      </c>
      <c r="O3676">
        <f t="shared" si="1204"/>
        <v>-8.9064032768681439E-2</v>
      </c>
      <c r="P3676">
        <f t="shared" si="1212"/>
        <v>51.274014239907288</v>
      </c>
      <c r="Q3676">
        <f t="shared" si="1216"/>
        <v>16.227017002282714</v>
      </c>
      <c r="R3676">
        <v>13.63</v>
      </c>
      <c r="S3676">
        <f t="shared" si="1205"/>
        <v>16.751857696146303</v>
      </c>
      <c r="T3676">
        <f t="shared" si="1206"/>
        <v>0.93622856147906175</v>
      </c>
      <c r="U3676">
        <f t="shared" si="1207"/>
        <v>0.91509916812792857</v>
      </c>
      <c r="V3676">
        <f t="shared" si="1208"/>
        <v>-2.0337422104482236E-2</v>
      </c>
      <c r="W3676">
        <f t="shared" si="1209"/>
        <v>-9.7002068280918185E-3</v>
      </c>
      <c r="X3676">
        <f t="shared" si="1218"/>
        <v>0.20758393970530958</v>
      </c>
      <c r="Y3676">
        <f t="shared" si="1218"/>
        <v>0.33213476725111596</v>
      </c>
      <c r="AL3676">
        <v>12.555833333333338</v>
      </c>
    </row>
    <row r="3677" spans="4:38" x14ac:dyDescent="0.55000000000000004">
      <c r="D3677">
        <f t="shared" si="1213"/>
        <v>4.9354534081702308</v>
      </c>
      <c r="E3677">
        <f t="shared" si="1200"/>
        <v>5</v>
      </c>
      <c r="F3677" s="2">
        <f t="shared" si="1214"/>
        <v>41144</v>
      </c>
      <c r="G3677" s="1">
        <v>2012.7296803652969</v>
      </c>
      <c r="H3677" s="3">
        <v>2102.02</v>
      </c>
      <c r="I3677" s="1">
        <f t="shared" si="1201"/>
        <v>2102.02</v>
      </c>
      <c r="J3677" s="1">
        <f t="shared" si="1202"/>
        <v>5.5218710814632367E-19</v>
      </c>
      <c r="K3677">
        <f t="shared" si="1203"/>
        <v>0</v>
      </c>
      <c r="L3677">
        <f t="shared" si="1210"/>
        <v>0.20883434333830214</v>
      </c>
      <c r="M3677">
        <f t="shared" si="1215"/>
        <v>0.20883434333830214</v>
      </c>
      <c r="N3677">
        <f t="shared" si="1211"/>
        <v>2.5914344327194772</v>
      </c>
      <c r="O3677">
        <f t="shared" si="1204"/>
        <v>-8.3201265431540938E-2</v>
      </c>
      <c r="P3677">
        <f t="shared" si="1212"/>
        <v>51.214173392099468</v>
      </c>
      <c r="Q3677">
        <f t="shared" si="1216"/>
        <v>16.220701805563007</v>
      </c>
      <c r="R3677">
        <v>12.98</v>
      </c>
      <c r="S3677">
        <f t="shared" si="1205"/>
        <v>16.728662439058272</v>
      </c>
      <c r="T3677">
        <f t="shared" si="1206"/>
        <v>0.87562189773135135</v>
      </c>
      <c r="U3677">
        <f t="shared" si="1207"/>
        <v>0.83624639991406291</v>
      </c>
      <c r="V3677">
        <f t="shared" si="1208"/>
        <v>-1.8104925512640362E-2</v>
      </c>
      <c r="W3677">
        <f t="shared" si="1209"/>
        <v>-9.7578954900659973E-3</v>
      </c>
      <c r="X3677">
        <f t="shared" si="1218"/>
        <v>0.18724651760082733</v>
      </c>
      <c r="Y3677">
        <f t="shared" si="1218"/>
        <v>0.32243456042302415</v>
      </c>
      <c r="AL3677">
        <v>12.446145833333333</v>
      </c>
    </row>
    <row r="3678" spans="4:38" x14ac:dyDescent="0.55000000000000004">
      <c r="D3678">
        <f t="shared" si="1213"/>
        <v>4.9419080673532081</v>
      </c>
      <c r="E3678">
        <f t="shared" si="1200"/>
        <v>5</v>
      </c>
      <c r="F3678" s="2">
        <f t="shared" si="1214"/>
        <v>41145</v>
      </c>
      <c r="G3678" s="1">
        <v>2012.7324200913242</v>
      </c>
      <c r="H3678" s="3">
        <v>4431.0200000000004</v>
      </c>
      <c r="I3678" s="1">
        <f t="shared" si="1201"/>
        <v>4431.0200000000004</v>
      </c>
      <c r="J3678" s="1">
        <f t="shared" si="1202"/>
        <v>3.2557368562450516E-39</v>
      </c>
      <c r="K3678">
        <f t="shared" si="1203"/>
        <v>0</v>
      </c>
      <c r="L3678">
        <f t="shared" si="1210"/>
        <v>0.20860639466588696</v>
      </c>
      <c r="M3678">
        <f t="shared" si="1215"/>
        <v>0.20860639466588696</v>
      </c>
      <c r="N3678">
        <f t="shared" si="1211"/>
        <v>2.5904912144622476</v>
      </c>
      <c r="O3678">
        <f t="shared" si="1204"/>
        <v>-8.7591242605063249E-2</v>
      </c>
      <c r="P3678">
        <f t="shared" si="1212"/>
        <v>51.158271653683492</v>
      </c>
      <c r="Q3678">
        <f t="shared" si="1216"/>
        <v>16.214797869929946</v>
      </c>
      <c r="R3678">
        <v>13.49</v>
      </c>
      <c r="S3678">
        <f t="shared" si="1205"/>
        <v>16.704738627224771</v>
      </c>
      <c r="T3678">
        <f t="shared" si="1206"/>
        <v>0.92282993440331984</v>
      </c>
      <c r="U3678">
        <f t="shared" si="1207"/>
        <v>0.89751005066726164</v>
      </c>
      <c r="V3678">
        <f t="shared" si="1208"/>
        <v>-1.6143294168259055E-2</v>
      </c>
      <c r="W3678">
        <f t="shared" si="1209"/>
        <v>-9.7569618937078991E-3</v>
      </c>
      <c r="X3678">
        <f t="shared" si="1218"/>
        <v>0.16914159208818697</v>
      </c>
      <c r="Y3678">
        <f t="shared" si="1218"/>
        <v>0.31267666493295815</v>
      </c>
      <c r="AL3678">
        <v>12.492708333333333</v>
      </c>
    </row>
    <row r="3679" spans="4:38" x14ac:dyDescent="0.55000000000000004">
      <c r="D3679">
        <f t="shared" si="1213"/>
        <v>4.9477172606178872</v>
      </c>
      <c r="E3679">
        <f t="shared" si="1200"/>
        <v>5</v>
      </c>
      <c r="F3679" s="2">
        <f t="shared" si="1214"/>
        <v>41146</v>
      </c>
      <c r="G3679" s="1">
        <v>2012.7351598173516</v>
      </c>
      <c r="H3679" s="3">
        <v>8049.74</v>
      </c>
      <c r="I3679" s="1">
        <f t="shared" si="1201"/>
        <v>8049.74</v>
      </c>
      <c r="J3679" s="1">
        <f t="shared" si="1202"/>
        <v>1.2046107787556797E-70</v>
      </c>
      <c r="K3679">
        <f t="shared" si="1203"/>
        <v>0</v>
      </c>
      <c r="L3679">
        <f t="shared" si="1210"/>
        <v>0.2083664186587498</v>
      </c>
      <c r="M3679">
        <f t="shared" si="1215"/>
        <v>0.2083664186587498</v>
      </c>
      <c r="N3679">
        <f t="shared" si="1211"/>
        <v>2.5894974861042273</v>
      </c>
      <c r="O3679">
        <f t="shared" si="1204"/>
        <v>-9.3739014976504553E-2</v>
      </c>
      <c r="P3679">
        <f t="shared" si="1212"/>
        <v>51.099420352489432</v>
      </c>
      <c r="Q3679">
        <f t="shared" si="1216"/>
        <v>16.208577773767111</v>
      </c>
      <c r="R3679">
        <v>14.16</v>
      </c>
      <c r="S3679">
        <f t="shared" si="1205"/>
        <v>16.680093349792621</v>
      </c>
      <c r="T3679">
        <f t="shared" si="1206"/>
        <v>0.988738081987107</v>
      </c>
      <c r="U3679">
        <f t="shared" si="1207"/>
        <v>0.98486644289555081</v>
      </c>
      <c r="V3679">
        <f t="shared" si="1208"/>
        <v>-1.440847424545812E-2</v>
      </c>
      <c r="W3679">
        <f t="shared" si="1209"/>
        <v>-9.7067857750564156E-3</v>
      </c>
      <c r="X3679">
        <f t="shared" si="1218"/>
        <v>0.15299829791992792</v>
      </c>
      <c r="Y3679">
        <f t="shared" si="1218"/>
        <v>0.30291970303925025</v>
      </c>
      <c r="AL3679">
        <v>12.517708333333333</v>
      </c>
    </row>
    <row r="3680" spans="4:38" x14ac:dyDescent="0.55000000000000004">
      <c r="D3680">
        <f t="shared" si="1213"/>
        <v>4.9529455345560987</v>
      </c>
      <c r="E3680">
        <f t="shared" si="1200"/>
        <v>5</v>
      </c>
      <c r="F3680" s="2">
        <f t="shared" si="1214"/>
        <v>41147</v>
      </c>
      <c r="G3680" s="1">
        <v>2012.7378995433792</v>
      </c>
      <c r="H3680" s="3">
        <v>5552.62</v>
      </c>
      <c r="I3680" s="1">
        <f t="shared" si="1201"/>
        <v>5552.62</v>
      </c>
      <c r="J3680" s="1">
        <f t="shared" si="1202"/>
        <v>5.8959728892001933E-49</v>
      </c>
      <c r="K3680">
        <f t="shared" si="1203"/>
        <v>0</v>
      </c>
      <c r="L3680">
        <f t="shared" si="1210"/>
        <v>0.20810959943963608</v>
      </c>
      <c r="M3680">
        <f t="shared" si="1215"/>
        <v>0.20810959943963608</v>
      </c>
      <c r="N3680">
        <f t="shared" si="1211"/>
        <v>2.5884331653121855</v>
      </c>
      <c r="O3680">
        <f t="shared" si="1204"/>
        <v>-9.2378672533362183E-2</v>
      </c>
      <c r="P3680">
        <f t="shared" si="1212"/>
        <v>51.036438451103578</v>
      </c>
      <c r="Q3680">
        <f t="shared" si="1216"/>
        <v>16.201915814670176</v>
      </c>
      <c r="R3680">
        <v>14.03</v>
      </c>
      <c r="S3680">
        <f t="shared" si="1205"/>
        <v>16.654733909684204</v>
      </c>
      <c r="T3680">
        <f t="shared" si="1206"/>
        <v>0.97559194804352822</v>
      </c>
      <c r="U3680">
        <f t="shared" si="1207"/>
        <v>0.96727632961393195</v>
      </c>
      <c r="V3680">
        <f t="shared" si="1208"/>
        <v>-1.2876685386296074E-2</v>
      </c>
      <c r="W3680">
        <f t="shared" si="1209"/>
        <v>-9.6154277124262336E-3</v>
      </c>
      <c r="X3680">
        <f t="shared" si="1218"/>
        <v>0.13858982367446979</v>
      </c>
      <c r="Y3680">
        <f t="shared" si="1218"/>
        <v>0.29321291726419385</v>
      </c>
      <c r="AL3680">
        <v>12.628958333333335</v>
      </c>
    </row>
    <row r="3681" spans="4:38" x14ac:dyDescent="0.55000000000000004">
      <c r="D3681">
        <f t="shared" si="1213"/>
        <v>4.957650981100489</v>
      </c>
      <c r="E3681">
        <f t="shared" si="1200"/>
        <v>5</v>
      </c>
      <c r="F3681" s="2">
        <f t="shared" si="1214"/>
        <v>41148</v>
      </c>
      <c r="G3681" s="1">
        <v>2012.7406392694065</v>
      </c>
      <c r="H3681" s="3">
        <v>4349.82</v>
      </c>
      <c r="I3681" s="1">
        <f t="shared" si="1201"/>
        <v>4349.82</v>
      </c>
      <c r="J3681" s="1">
        <f t="shared" si="1202"/>
        <v>1.6517470299016089E-38</v>
      </c>
      <c r="K3681">
        <f t="shared" si="1203"/>
        <v>0</v>
      </c>
      <c r="L3681">
        <f t="shared" si="1210"/>
        <v>0.20785650718612003</v>
      </c>
      <c r="M3681">
        <f t="shared" si="1215"/>
        <v>0.20785650718612003</v>
      </c>
      <c r="N3681">
        <f t="shared" si="1211"/>
        <v>2.5873834329666345</v>
      </c>
      <c r="O3681">
        <f t="shared" si="1204"/>
        <v>-9.3413388360903682E-2</v>
      </c>
      <c r="P3681">
        <f t="shared" si="1212"/>
        <v>50.974370544318866</v>
      </c>
      <c r="Q3681">
        <f t="shared" si="1216"/>
        <v>16.195345169803442</v>
      </c>
      <c r="R3681">
        <v>14.15</v>
      </c>
      <c r="S3681">
        <f t="shared" si="1205"/>
        <v>16.628667821454286</v>
      </c>
      <c r="T3681">
        <f t="shared" si="1206"/>
        <v>0.98772058196816392</v>
      </c>
      <c r="U3681">
        <f t="shared" si="1207"/>
        <v>0.98350207402624856</v>
      </c>
      <c r="V3681">
        <f t="shared" si="1208"/>
        <v>-1.1523142043003786E-2</v>
      </c>
      <c r="W3681">
        <f t="shared" si="1209"/>
        <v>-9.4899992001162906E-3</v>
      </c>
      <c r="X3681">
        <f t="shared" si="1218"/>
        <v>0.12571313828817371</v>
      </c>
      <c r="Y3681">
        <f t="shared" si="1218"/>
        <v>0.28359748955176761</v>
      </c>
      <c r="AL3681">
        <v>12.792083333333332</v>
      </c>
    </row>
    <row r="3682" spans="4:38" x14ac:dyDescent="0.55000000000000004">
      <c r="D3682">
        <f t="shared" si="1213"/>
        <v>4.9618858829904404</v>
      </c>
      <c r="E3682">
        <f t="shared" si="1200"/>
        <v>5</v>
      </c>
      <c r="F3682" s="2">
        <f t="shared" si="1214"/>
        <v>41149</v>
      </c>
      <c r="G3682" s="1">
        <v>2012.7433789954339</v>
      </c>
      <c r="H3682" s="3">
        <v>2234.21</v>
      </c>
      <c r="I3682" s="1">
        <f t="shared" si="1201"/>
        <v>2234.21</v>
      </c>
      <c r="J3682" s="1">
        <f t="shared" si="1202"/>
        <v>3.9255319074758781E-20</v>
      </c>
      <c r="K3682">
        <f t="shared" si="1203"/>
        <v>0</v>
      </c>
      <c r="L3682">
        <f t="shared" si="1210"/>
        <v>0.20760058009472029</v>
      </c>
      <c r="M3682">
        <f t="shared" si="1215"/>
        <v>0.20760058009472029</v>
      </c>
      <c r="N3682">
        <f t="shared" si="1211"/>
        <v>2.5863210759177089</v>
      </c>
      <c r="O3682">
        <f t="shared" si="1204"/>
        <v>-9.2533033270339043E-2</v>
      </c>
      <c r="P3682">
        <f t="shared" si="1212"/>
        <v>50.911607426791548</v>
      </c>
      <c r="Q3682">
        <f t="shared" si="1216"/>
        <v>16.188695502467045</v>
      </c>
      <c r="R3682">
        <v>14.07</v>
      </c>
      <c r="S3682">
        <f t="shared" si="1205"/>
        <v>16.601902809041853</v>
      </c>
      <c r="T3682">
        <f t="shared" si="1206"/>
        <v>0.9796181869918924</v>
      </c>
      <c r="U3682">
        <f t="shared" si="1207"/>
        <v>0.97265494741228564</v>
      </c>
      <c r="V3682">
        <f t="shared" si="1208"/>
        <v>-1.0324028546973204E-2</v>
      </c>
      <c r="W3682">
        <f t="shared" si="1209"/>
        <v>-9.3366822827765962E-3</v>
      </c>
      <c r="X3682">
        <f t="shared" si="1218"/>
        <v>0.11418999624516993</v>
      </c>
      <c r="Y3682">
        <f t="shared" si="1218"/>
        <v>0.27410749035165133</v>
      </c>
      <c r="AL3682">
        <v>12.881770833333333</v>
      </c>
    </row>
    <row r="3683" spans="4:38" x14ac:dyDescent="0.55000000000000004">
      <c r="D3683">
        <f t="shared" si="1213"/>
        <v>4.9656972946913962</v>
      </c>
      <c r="E3683">
        <f t="shared" si="1200"/>
        <v>5</v>
      </c>
      <c r="F3683" s="2">
        <f t="shared" si="1214"/>
        <v>41150</v>
      </c>
      <c r="G3683" s="1">
        <v>2012.7461187214612</v>
      </c>
      <c r="H3683" s="3">
        <v>1034.82</v>
      </c>
      <c r="I3683" s="1">
        <f t="shared" si="1201"/>
        <v>1034.82</v>
      </c>
      <c r="J3683" s="1">
        <f t="shared" si="1202"/>
        <v>1.0272299772076704E-9</v>
      </c>
      <c r="K3683">
        <f t="shared" si="1203"/>
        <v>0</v>
      </c>
      <c r="L3683">
        <f t="shared" si="1210"/>
        <v>0.20734706493507554</v>
      </c>
      <c r="M3683">
        <f t="shared" si="1215"/>
        <v>0.20734706493507554</v>
      </c>
      <c r="N3683">
        <f t="shared" si="1211"/>
        <v>2.5852678696816391</v>
      </c>
      <c r="O3683">
        <f t="shared" si="1204"/>
        <v>-8.572816876346652E-2</v>
      </c>
      <c r="P3683">
        <f t="shared" si="1212"/>
        <v>50.84943580723882</v>
      </c>
      <c r="Q3683">
        <f t="shared" si="1216"/>
        <v>16.182103113294719</v>
      </c>
      <c r="R3683">
        <v>13.34</v>
      </c>
      <c r="S3683">
        <f t="shared" si="1205"/>
        <v>16.574446803503374</v>
      </c>
      <c r="T3683">
        <f t="shared" si="1206"/>
        <v>0.90868697522643682</v>
      </c>
      <c r="U3683">
        <f t="shared" si="1207"/>
        <v>0.87903956091178714</v>
      </c>
      <c r="V3683">
        <f t="shared" si="1208"/>
        <v>-8.4616207068348558E-3</v>
      </c>
      <c r="W3683">
        <f t="shared" si="1209"/>
        <v>-9.1607971604430148E-3</v>
      </c>
      <c r="X3683">
        <f t="shared" si="1218"/>
        <v>0.10386596769819673</v>
      </c>
      <c r="Y3683">
        <f t="shared" si="1218"/>
        <v>0.26477080806887471</v>
      </c>
      <c r="AL3683">
        <v>12.833854166666663</v>
      </c>
    </row>
    <row r="3684" spans="4:38" x14ac:dyDescent="0.55000000000000004">
      <c r="D3684">
        <f t="shared" si="1213"/>
        <v>4.9691275652222568</v>
      </c>
      <c r="E3684">
        <f t="shared" si="1200"/>
        <v>5</v>
      </c>
      <c r="F3684" s="2">
        <f t="shared" si="1214"/>
        <v>41151</v>
      </c>
      <c r="G3684" s="1">
        <v>2012.7488584474886</v>
      </c>
      <c r="H3684" s="3">
        <v>491.68</v>
      </c>
      <c r="I3684" s="1">
        <f t="shared" si="1201"/>
        <v>491.68</v>
      </c>
      <c r="J3684" s="1">
        <f t="shared" si="1202"/>
        <v>5.3619379360481311E-5</v>
      </c>
      <c r="K3684">
        <f t="shared" si="1203"/>
        <v>0</v>
      </c>
      <c r="L3684">
        <f t="shared" si="1210"/>
        <v>0.20711219323983318</v>
      </c>
      <c r="M3684">
        <f t="shared" si="1215"/>
        <v>0.20711219323983318</v>
      </c>
      <c r="N3684">
        <f t="shared" si="1211"/>
        <v>2.5842913496907562</v>
      </c>
      <c r="O3684">
        <f t="shared" si="1204"/>
        <v>-8.4123586371469161E-2</v>
      </c>
      <c r="P3684">
        <f t="shared" si="1212"/>
        <v>50.79183627288959</v>
      </c>
      <c r="Q3684">
        <f t="shared" si="1216"/>
        <v>16.175990729755394</v>
      </c>
      <c r="R3684">
        <v>13.22</v>
      </c>
      <c r="S3684">
        <f t="shared" si="1205"/>
        <v>16.54630794064305</v>
      </c>
      <c r="T3684">
        <f t="shared" si="1206"/>
        <v>0.89752882799754685</v>
      </c>
      <c r="U3684">
        <f t="shared" si="1207"/>
        <v>0.86453723130786519</v>
      </c>
      <c r="V3684">
        <f t="shared" si="1208"/>
        <v>3.7661383445956394E-3</v>
      </c>
      <c r="W3684">
        <f t="shared" si="1209"/>
        <v>-8.9563125152282291E-3</v>
      </c>
      <c r="X3684">
        <f t="shared" si="1218"/>
        <v>9.5404346991361869E-2</v>
      </c>
      <c r="Y3684">
        <f t="shared" si="1218"/>
        <v>0.25561001090843172</v>
      </c>
      <c r="AL3684">
        <v>12.446458333333331</v>
      </c>
    </row>
    <row r="3685" spans="4:38" x14ac:dyDescent="0.55000000000000004">
      <c r="D3685">
        <f t="shared" si="1213"/>
        <v>4.9722148087000315</v>
      </c>
      <c r="E3685">
        <f t="shared" si="1200"/>
        <v>5</v>
      </c>
      <c r="F3685" s="2">
        <f t="shared" si="1214"/>
        <v>41152</v>
      </c>
      <c r="G3685" s="1">
        <v>2012.751598173516</v>
      </c>
      <c r="H3685" s="3">
        <v>334.24</v>
      </c>
      <c r="I3685" s="1">
        <f t="shared" si="1201"/>
        <v>334.24</v>
      </c>
      <c r="J3685" s="1">
        <f t="shared" si="1202"/>
        <v>1.2497646817375631E-3</v>
      </c>
      <c r="K3685">
        <f t="shared" si="1203"/>
        <v>0</v>
      </c>
      <c r="L3685">
        <f t="shared" si="1210"/>
        <v>0.20688171766073327</v>
      </c>
      <c r="M3685">
        <f t="shared" si="1215"/>
        <v>0.20688171766073327</v>
      </c>
      <c r="N3685">
        <f t="shared" si="1211"/>
        <v>2.5833323893841382</v>
      </c>
      <c r="O3685">
        <f t="shared" si="1204"/>
        <v>-7.5841817405580894E-2</v>
      </c>
      <c r="P3685">
        <f t="shared" si="1212"/>
        <v>50.735018260768051</v>
      </c>
      <c r="Q3685">
        <f t="shared" si="1216"/>
        <v>16.169956751142742</v>
      </c>
      <c r="R3685">
        <v>13.49</v>
      </c>
      <c r="S3685">
        <f t="shared" si="1205"/>
        <v>16.517494558610146</v>
      </c>
      <c r="T3685">
        <f t="shared" si="1206"/>
        <v>0.92282993440331984</v>
      </c>
      <c r="U3685">
        <f t="shared" si="1207"/>
        <v>0.89751005066726164</v>
      </c>
      <c r="V3685">
        <f t="shared" si="1208"/>
        <v>1.8113260207262841E-2</v>
      </c>
      <c r="W3685">
        <f t="shared" si="1209"/>
        <v>-8.5941880527908698E-3</v>
      </c>
      <c r="X3685">
        <f t="shared" si="1218"/>
        <v>9.9170485335957514E-2</v>
      </c>
      <c r="Y3685">
        <f t="shared" si="1218"/>
        <v>0.2466536983932035</v>
      </c>
      <c r="AL3685">
        <v>12.727916666666671</v>
      </c>
    </row>
    <row r="3686" spans="4:38" x14ac:dyDescent="0.55000000000000004">
      <c r="D3686">
        <f t="shared" si="1213"/>
        <v>4.9749933278300285</v>
      </c>
      <c r="E3686">
        <f t="shared" si="1200"/>
        <v>5</v>
      </c>
      <c r="F3686" s="2">
        <f t="shared" si="1214"/>
        <v>41153</v>
      </c>
      <c r="G3686" s="1">
        <v>2012.7527397260274</v>
      </c>
      <c r="H3686" s="3">
        <v>202.23</v>
      </c>
      <c r="I3686" s="1">
        <f t="shared" si="1201"/>
        <v>202.23</v>
      </c>
      <c r="J3686" s="1">
        <f t="shared" si="1202"/>
        <v>1.7516709938619753E-2</v>
      </c>
      <c r="K3686">
        <f t="shared" si="1203"/>
        <v>0</v>
      </c>
      <c r="L3686">
        <f t="shared" si="1210"/>
        <v>0.20667393185962207</v>
      </c>
      <c r="M3686">
        <f t="shared" si="1215"/>
        <v>0.20667393185962207</v>
      </c>
      <c r="N3686">
        <f t="shared" si="1211"/>
        <v>2.5824672257776222</v>
      </c>
      <c r="O3686">
        <f t="shared" si="1204"/>
        <v>7.1090143770883893E-2</v>
      </c>
      <c r="P3686">
        <f t="shared" si="1212"/>
        <v>50.676890552189597</v>
      </c>
      <c r="Q3686">
        <f t="shared" si="1216"/>
        <v>16.163779021212115</v>
      </c>
      <c r="R3686">
        <v>13.76</v>
      </c>
      <c r="S3686">
        <f t="shared" si="1205"/>
        <v>16.505291928977641</v>
      </c>
      <c r="T3686">
        <f t="shared" si="1206"/>
        <v>0.94884427247963932</v>
      </c>
      <c r="U3686">
        <f t="shared" si="1207"/>
        <v>0.93174042930477297</v>
      </c>
      <c r="V3686">
        <f t="shared" si="1208"/>
        <v>4.1657915168616375E-2</v>
      </c>
      <c r="W3686">
        <f t="shared" si="1209"/>
        <v>-8.0705138398012594E-3</v>
      </c>
      <c r="X3686">
        <f t="shared" ref="X3686:Y3701" si="1219">MAX(0.0000000001,X3685+V3685)</f>
        <v>0.11728374554322035</v>
      </c>
      <c r="Y3686">
        <f t="shared" si="1219"/>
        <v>0.23805951034041264</v>
      </c>
      <c r="AL3686">
        <v>12.306770833333333</v>
      </c>
    </row>
    <row r="3687" spans="4:38" x14ac:dyDescent="0.55000000000000004">
      <c r="D3687">
        <f t="shared" si="1213"/>
        <v>4.9774939950470261</v>
      </c>
      <c r="E3687">
        <f t="shared" si="1200"/>
        <v>5</v>
      </c>
      <c r="F3687" s="2">
        <f t="shared" si="1214"/>
        <v>41154</v>
      </c>
      <c r="G3687" s="1">
        <v>2012.7554794520547</v>
      </c>
      <c r="H3687" s="3">
        <v>462.67</v>
      </c>
      <c r="I3687" s="1">
        <f t="shared" si="1201"/>
        <v>462.67</v>
      </c>
      <c r="J3687" s="1">
        <f t="shared" si="1202"/>
        <v>9.5785427340674178E-5</v>
      </c>
      <c r="K3687">
        <f t="shared" si="1203"/>
        <v>0</v>
      </c>
      <c r="L3687">
        <f t="shared" si="1210"/>
        <v>0.20686869937680258</v>
      </c>
      <c r="M3687">
        <f t="shared" si="1215"/>
        <v>0.20686869937680258</v>
      </c>
      <c r="N3687">
        <f t="shared" si="1211"/>
        <v>2.5832782018023779</v>
      </c>
      <c r="O3687">
        <f t="shared" si="1204"/>
        <v>-8.9620521052762372E-2</v>
      </c>
      <c r="P3687">
        <f t="shared" si="1212"/>
        <v>50.620390994684811</v>
      </c>
      <c r="Q3687">
        <f t="shared" si="1216"/>
        <v>16.157769799817093</v>
      </c>
      <c r="R3687">
        <v>13.89</v>
      </c>
      <c r="S3687">
        <f t="shared" si="1205"/>
        <v>16.475537640574171</v>
      </c>
      <c r="T3687">
        <f t="shared" si="1206"/>
        <v>0.96162998060549043</v>
      </c>
      <c r="U3687">
        <f t="shared" si="1207"/>
        <v>0.94868431514045415</v>
      </c>
      <c r="V3687">
        <f t="shared" si="1208"/>
        <v>6.0150066314474272E-4</v>
      </c>
      <c r="W3687">
        <f t="shared" si="1209"/>
        <v>-7.2987085414631444E-3</v>
      </c>
      <c r="X3687">
        <f t="shared" si="1219"/>
        <v>0.15894166071183674</v>
      </c>
      <c r="Y3687">
        <f t="shared" si="1219"/>
        <v>0.22998899650061139</v>
      </c>
      <c r="AL3687">
        <v>12.389479166666669</v>
      </c>
    </row>
    <row r="3688" spans="4:38" x14ac:dyDescent="0.55000000000000004">
      <c r="D3688">
        <f t="shared" si="1213"/>
        <v>4.9797445955423232</v>
      </c>
      <c r="E3688">
        <f t="shared" si="1200"/>
        <v>5</v>
      </c>
      <c r="F3688" s="2">
        <f t="shared" si="1214"/>
        <v>41155</v>
      </c>
      <c r="G3688" s="1">
        <v>2012.7582191780823</v>
      </c>
      <c r="H3688" s="3">
        <v>824.84</v>
      </c>
      <c r="I3688" s="1">
        <f t="shared" si="1201"/>
        <v>824.84</v>
      </c>
      <c r="J3688" s="1">
        <f t="shared" si="1202"/>
        <v>6.8474802915351613E-8</v>
      </c>
      <c r="K3688">
        <f t="shared" si="1203"/>
        <v>0</v>
      </c>
      <c r="L3688">
        <f t="shared" si="1210"/>
        <v>0.20662316370268541</v>
      </c>
      <c r="M3688">
        <f t="shared" si="1215"/>
        <v>0.20662316370268541</v>
      </c>
      <c r="N3688">
        <f t="shared" si="1211"/>
        <v>2.5822557528277752</v>
      </c>
      <c r="O3688">
        <f t="shared" si="1204"/>
        <v>-9.1435334901965509E-2</v>
      </c>
      <c r="P3688">
        <f t="shared" si="1212"/>
        <v>50.559729239601097</v>
      </c>
      <c r="Q3688">
        <f t="shared" si="1216"/>
        <v>16.151312912612106</v>
      </c>
      <c r="R3688">
        <v>14</v>
      </c>
      <c r="S3688">
        <f t="shared" si="1205"/>
        <v>16.445129803765212</v>
      </c>
      <c r="T3688">
        <f t="shared" si="1206"/>
        <v>0.97258313209992231</v>
      </c>
      <c r="U3688">
        <f t="shared" si="1207"/>
        <v>0.96326189402014784</v>
      </c>
      <c r="V3688">
        <f t="shared" si="1208"/>
        <v>-1.1061350027815635E-2</v>
      </c>
      <c r="W3688">
        <f t="shared" si="1209"/>
        <v>-7.0601184658435397E-3</v>
      </c>
      <c r="X3688">
        <f t="shared" si="1219"/>
        <v>0.15954316137498148</v>
      </c>
      <c r="Y3688">
        <f t="shared" si="1219"/>
        <v>0.22269028795914825</v>
      </c>
      <c r="AL3688">
        <v>12.314479166666667</v>
      </c>
    </row>
    <row r="3689" spans="4:38" x14ac:dyDescent="0.55000000000000004">
      <c r="D3689">
        <f t="shared" si="1213"/>
        <v>4.981770135988091</v>
      </c>
      <c r="E3689">
        <f t="shared" si="1200"/>
        <v>5</v>
      </c>
      <c r="F3689" s="2">
        <f t="shared" si="1214"/>
        <v>41156</v>
      </c>
      <c r="G3689" s="1">
        <v>2012.7609589041097</v>
      </c>
      <c r="H3689" s="3">
        <v>3177.27</v>
      </c>
      <c r="I3689" s="1">
        <f t="shared" si="1201"/>
        <v>3177.27</v>
      </c>
      <c r="J3689" s="1">
        <f t="shared" si="1202"/>
        <v>2.5268730856917229E-28</v>
      </c>
      <c r="K3689">
        <f t="shared" si="1203"/>
        <v>0</v>
      </c>
      <c r="L3689">
        <f t="shared" si="1210"/>
        <v>0.20637265593583071</v>
      </c>
      <c r="M3689">
        <f t="shared" si="1215"/>
        <v>0.20637265593583071</v>
      </c>
      <c r="N3689">
        <f t="shared" si="1211"/>
        <v>2.5812117641670285</v>
      </c>
      <c r="O3689">
        <f t="shared" si="1204"/>
        <v>-9.3513630479590312E-2</v>
      </c>
      <c r="P3689">
        <f t="shared" si="1212"/>
        <v>50.498430731243623</v>
      </c>
      <c r="Q3689">
        <f t="shared" si="1216"/>
        <v>16.14478300045846</v>
      </c>
      <c r="R3689">
        <v>14.23</v>
      </c>
      <c r="S3689">
        <f t="shared" si="1205"/>
        <v>16.414077429055496</v>
      </c>
      <c r="T3689">
        <f t="shared" si="1206"/>
        <v>0.99588999162956804</v>
      </c>
      <c r="U3689">
        <f t="shared" si="1207"/>
        <v>0.99447016867321458</v>
      </c>
      <c r="V3689">
        <f t="shared" si="1208"/>
        <v>-1.2298202299817139E-2</v>
      </c>
      <c r="W3689">
        <f t="shared" si="1209"/>
        <v>-6.96031455606415E-3</v>
      </c>
      <c r="X3689">
        <f t="shared" si="1219"/>
        <v>0.14848181134716584</v>
      </c>
      <c r="Y3689">
        <f t="shared" si="1219"/>
        <v>0.21563016949330471</v>
      </c>
      <c r="AL3689">
        <v>12.286875</v>
      </c>
    </row>
    <row r="3690" spans="4:38" x14ac:dyDescent="0.55000000000000004">
      <c r="D3690">
        <f t="shared" si="1213"/>
        <v>4.9835931223892818</v>
      </c>
      <c r="E3690">
        <f t="shared" si="1200"/>
        <v>5</v>
      </c>
      <c r="F3690" s="2">
        <f t="shared" si="1214"/>
        <v>41157</v>
      </c>
      <c r="G3690" s="1">
        <v>2012.763698630137</v>
      </c>
      <c r="H3690" s="3">
        <v>1403.11</v>
      </c>
      <c r="I3690" s="1">
        <f t="shared" si="1201"/>
        <v>1403.11</v>
      </c>
      <c r="J3690" s="1">
        <f t="shared" si="1202"/>
        <v>6.4974267176388652E-13</v>
      </c>
      <c r="K3690">
        <f t="shared" si="1203"/>
        <v>0</v>
      </c>
      <c r="L3690">
        <f t="shared" si="1210"/>
        <v>0.20611645420848937</v>
      </c>
      <c r="M3690">
        <f t="shared" si="1215"/>
        <v>0.20611645420848937</v>
      </c>
      <c r="N3690">
        <f t="shared" si="1211"/>
        <v>2.5801431717536083</v>
      </c>
      <c r="O3690">
        <f t="shared" si="1204"/>
        <v>-9.0091723683344491E-2</v>
      </c>
      <c r="P3690">
        <f t="shared" si="1212"/>
        <v>50.435739358092931</v>
      </c>
      <c r="Q3690">
        <f t="shared" si="1216"/>
        <v>16.138099243290569</v>
      </c>
      <c r="R3690">
        <v>13.88</v>
      </c>
      <c r="S3690">
        <f t="shared" si="1205"/>
        <v>16.382389717927246</v>
      </c>
      <c r="T3690">
        <f t="shared" si="1206"/>
        <v>0.96064037725015494</v>
      </c>
      <c r="U3690">
        <f t="shared" si="1207"/>
        <v>0.94737007059926781</v>
      </c>
      <c r="V3690">
        <f t="shared" si="1208"/>
        <v>-1.1028755749515749E-2</v>
      </c>
      <c r="W3690">
        <f t="shared" si="1209"/>
        <v>-6.8690886723631363E-3</v>
      </c>
      <c r="X3690">
        <f t="shared" si="1219"/>
        <v>0.13618360904734869</v>
      </c>
      <c r="Y3690">
        <f t="shared" si="1219"/>
        <v>0.20866985493724055</v>
      </c>
      <c r="AL3690">
        <v>12.278854166666662</v>
      </c>
    </row>
    <row r="3691" spans="4:38" x14ac:dyDescent="0.55000000000000004">
      <c r="D3691">
        <f t="shared" si="1213"/>
        <v>4.9852338101503539</v>
      </c>
      <c r="E3691">
        <f t="shared" si="1200"/>
        <v>5</v>
      </c>
      <c r="F3691" s="2">
        <f t="shared" si="1214"/>
        <v>41158</v>
      </c>
      <c r="G3691" s="1">
        <v>2012.7664383561644</v>
      </c>
      <c r="H3691" s="3">
        <v>1438.74</v>
      </c>
      <c r="I3691" s="1">
        <f t="shared" si="1201"/>
        <v>1438.74</v>
      </c>
      <c r="J3691" s="1">
        <f t="shared" si="1202"/>
        <v>3.1861274343755823E-13</v>
      </c>
      <c r="K3691">
        <f t="shared" si="1203"/>
        <v>0</v>
      </c>
      <c r="L3691">
        <f t="shared" si="1210"/>
        <v>0.20586962756826102</v>
      </c>
      <c r="M3691">
        <f t="shared" si="1215"/>
        <v>0.20586962756826102</v>
      </c>
      <c r="N3691">
        <f t="shared" si="1211"/>
        <v>2.5791128440959268</v>
      </c>
      <c r="O3691">
        <f t="shared" si="1204"/>
        <v>-9.1008771211512379E-2</v>
      </c>
      <c r="P3691">
        <f t="shared" si="1212"/>
        <v>50.375342025226892</v>
      </c>
      <c r="Q3691">
        <f t="shared" si="1216"/>
        <v>16.131654821843</v>
      </c>
      <c r="R3691">
        <v>13.99</v>
      </c>
      <c r="S3691">
        <f t="shared" si="1205"/>
        <v>16.350076060139848</v>
      </c>
      <c r="T3691">
        <f t="shared" si="1206"/>
        <v>0.97158225697094314</v>
      </c>
      <c r="U3691">
        <f t="shared" si="1207"/>
        <v>0.96192745466477492</v>
      </c>
      <c r="V3691">
        <f t="shared" si="1208"/>
        <v>-1.0034327462064322E-2</v>
      </c>
      <c r="W3691">
        <f t="shared" si="1209"/>
        <v>-6.7587006951370038E-3</v>
      </c>
      <c r="X3691">
        <f t="shared" si="1219"/>
        <v>0.12515485329783294</v>
      </c>
      <c r="Y3691">
        <f t="shared" si="1219"/>
        <v>0.20180076626487742</v>
      </c>
      <c r="AL3691">
        <v>12.348645833333329</v>
      </c>
    </row>
    <row r="3692" spans="4:38" x14ac:dyDescent="0.55000000000000004">
      <c r="D3692">
        <f t="shared" si="1213"/>
        <v>4.9867104291353188</v>
      </c>
      <c r="E3692">
        <f t="shared" si="1200"/>
        <v>5</v>
      </c>
      <c r="F3692" s="2">
        <f t="shared" si="1214"/>
        <v>41159</v>
      </c>
      <c r="G3692" s="1">
        <v>2012.7691780821917</v>
      </c>
      <c r="H3692" s="3">
        <v>1664.9</v>
      </c>
      <c r="I3692" s="1">
        <f t="shared" si="1201"/>
        <v>1664.9</v>
      </c>
      <c r="J3692" s="1">
        <f t="shared" si="1202"/>
        <v>3.4582974272425894E-15</v>
      </c>
      <c r="K3692">
        <f t="shared" si="1203"/>
        <v>0</v>
      </c>
      <c r="L3692">
        <f t="shared" si="1210"/>
        <v>0.20562028846905139</v>
      </c>
      <c r="M3692">
        <f t="shared" si="1215"/>
        <v>0.20562028846905139</v>
      </c>
      <c r="N3692">
        <f t="shared" si="1211"/>
        <v>2.5780711921932173</v>
      </c>
      <c r="O3692">
        <f t="shared" si="1204"/>
        <v>-9.4233965442663672E-2</v>
      </c>
      <c r="P3692">
        <f t="shared" si="1212"/>
        <v>50.314329905315311</v>
      </c>
      <c r="Q3692">
        <f t="shared" si="1216"/>
        <v>16.125139570299023</v>
      </c>
      <c r="R3692">
        <v>14.34</v>
      </c>
      <c r="S3692">
        <f t="shared" si="1205"/>
        <v>16.317146030924174</v>
      </c>
      <c r="T3692">
        <f t="shared" si="1206"/>
        <v>1.0072333712767365</v>
      </c>
      <c r="U3692">
        <f t="shared" si="1207"/>
        <v>1.0097512975966858</v>
      </c>
      <c r="V3692">
        <f t="shared" si="1208"/>
        <v>-9.1924372971482777E-3</v>
      </c>
      <c r="W3692">
        <f t="shared" si="1209"/>
        <v>-6.6341086750685016E-3</v>
      </c>
      <c r="X3692">
        <f t="shared" si="1219"/>
        <v>0.11512052583576861</v>
      </c>
      <c r="Y3692">
        <f t="shared" si="1219"/>
        <v>0.19504206556974041</v>
      </c>
      <c r="AL3692">
        <v>12.235833333333323</v>
      </c>
    </row>
    <row r="3693" spans="4:38" x14ac:dyDescent="0.55000000000000004">
      <c r="D3693">
        <f t="shared" si="1213"/>
        <v>4.9880393862217867</v>
      </c>
      <c r="E3693">
        <f t="shared" si="1200"/>
        <v>5</v>
      </c>
      <c r="F3693" s="2">
        <f t="shared" si="1214"/>
        <v>41160</v>
      </c>
      <c r="G3693" s="1">
        <v>2012.7719178082191</v>
      </c>
      <c r="H3693" s="3">
        <v>613.51</v>
      </c>
      <c r="I3693" s="1">
        <f t="shared" si="1201"/>
        <v>613.51</v>
      </c>
      <c r="J3693" s="1">
        <f t="shared" si="1202"/>
        <v>4.6894277400391242E-6</v>
      </c>
      <c r="K3693">
        <f t="shared" si="1203"/>
        <v>0</v>
      </c>
      <c r="L3693">
        <f t="shared" si="1210"/>
        <v>0.20536211322126327</v>
      </c>
      <c r="M3693">
        <f t="shared" si="1215"/>
        <v>0.20536211322126327</v>
      </c>
      <c r="N3693">
        <f t="shared" si="1211"/>
        <v>2.576991738182894</v>
      </c>
      <c r="O3693">
        <f t="shared" si="1204"/>
        <v>-9.0367412323667781E-2</v>
      </c>
      <c r="P3693">
        <f t="shared" si="1212"/>
        <v>50.251155620874222</v>
      </c>
      <c r="Q3693">
        <f t="shared" si="1216"/>
        <v>16.118387876773696</v>
      </c>
      <c r="R3693">
        <v>13.95</v>
      </c>
      <c r="S3693">
        <f t="shared" si="1205"/>
        <v>16.283609388154989</v>
      </c>
      <c r="T3693">
        <f t="shared" si="1206"/>
        <v>0.96758904576222937</v>
      </c>
      <c r="U3693">
        <f t="shared" si="1207"/>
        <v>0.95660815809187438</v>
      </c>
      <c r="V3693">
        <f t="shared" si="1208"/>
        <v>-1.7838423394279175E-3</v>
      </c>
      <c r="W3693">
        <f t="shared" si="1209"/>
        <v>-6.4985181493422695E-3</v>
      </c>
      <c r="X3693">
        <f t="shared" si="1219"/>
        <v>0.10592808853862033</v>
      </c>
      <c r="Y3693">
        <f t="shared" si="1219"/>
        <v>0.18840795689467191</v>
      </c>
      <c r="AL3693">
        <v>12.159687499999999</v>
      </c>
    </row>
    <row r="3694" spans="4:38" x14ac:dyDescent="0.55000000000000004">
      <c r="D3694">
        <f t="shared" si="1213"/>
        <v>4.9892354475996079</v>
      </c>
      <c r="E3694">
        <f t="shared" si="1200"/>
        <v>5</v>
      </c>
      <c r="F3694" s="2">
        <f t="shared" si="1214"/>
        <v>41161</v>
      </c>
      <c r="G3694" s="1">
        <v>2012.7746575342467</v>
      </c>
      <c r="H3694" s="3">
        <v>284.32</v>
      </c>
      <c r="I3694" s="1">
        <f t="shared" si="1201"/>
        <v>284.32</v>
      </c>
      <c r="J3694" s="1">
        <f t="shared" si="1202"/>
        <v>3.3917814301322956E-3</v>
      </c>
      <c r="K3694">
        <f t="shared" si="1203"/>
        <v>0</v>
      </c>
      <c r="L3694">
        <f t="shared" si="1210"/>
        <v>0.20511453126969159</v>
      </c>
      <c r="M3694">
        <f t="shared" si="1215"/>
        <v>0.20511453126969159</v>
      </c>
      <c r="N3694">
        <f t="shared" si="1211"/>
        <v>2.5759557255830168</v>
      </c>
      <c r="O3694">
        <f t="shared" si="1204"/>
        <v>-5.9034640581120262E-2</v>
      </c>
      <c r="P3694">
        <f t="shared" si="1212"/>
        <v>50.19054499210791</v>
      </c>
      <c r="Q3694">
        <f t="shared" si="1216"/>
        <v>16.111904850612319</v>
      </c>
      <c r="R3694">
        <v>14.04</v>
      </c>
      <c r="S3694">
        <f t="shared" si="1205"/>
        <v>16.249476069466777</v>
      </c>
      <c r="T3694">
        <f t="shared" si="1206"/>
        <v>0.97659695375439126</v>
      </c>
      <c r="U3694">
        <f t="shared" si="1207"/>
        <v>0.96861818922662757</v>
      </c>
      <c r="V3694">
        <f t="shared" si="1208"/>
        <v>2.6135266201945503E-2</v>
      </c>
      <c r="W3694">
        <f t="shared" si="1209"/>
        <v>-6.2912468383313587E-3</v>
      </c>
      <c r="X3694">
        <f t="shared" si="1219"/>
        <v>0.10414424619919241</v>
      </c>
      <c r="Y3694">
        <f t="shared" si="1219"/>
        <v>0.18190943874532964</v>
      </c>
      <c r="AL3694">
        <v>12.234583333333333</v>
      </c>
    </row>
    <row r="3695" spans="4:38" x14ac:dyDescent="0.55000000000000004">
      <c r="D3695">
        <f t="shared" si="1213"/>
        <v>4.9903119028396477</v>
      </c>
      <c r="E3695">
        <f t="shared" si="1200"/>
        <v>5</v>
      </c>
      <c r="F3695" s="2">
        <f t="shared" si="1214"/>
        <v>41162</v>
      </c>
      <c r="G3695" s="1">
        <v>2012.777397260274</v>
      </c>
      <c r="H3695" s="3">
        <v>187.31</v>
      </c>
      <c r="I3695" s="1" t="str">
        <f t="shared" si="1201"/>
        <v/>
      </c>
      <c r="J3695" s="1">
        <f t="shared" si="1202"/>
        <v>2.3607283303669128E-2</v>
      </c>
      <c r="K3695">
        <f t="shared" si="1203"/>
        <v>0</v>
      </c>
      <c r="L3695">
        <f t="shared" si="1210"/>
        <v>0.20495279252837345</v>
      </c>
      <c r="M3695">
        <f t="shared" si="1215"/>
        <v>0.20495279252837345</v>
      </c>
      <c r="N3695">
        <f t="shared" si="1211"/>
        <v>2.5752784756730649</v>
      </c>
      <c r="O3695">
        <f t="shared" si="1204"/>
        <v>0.13756797004568144</v>
      </c>
      <c r="P3695">
        <f t="shared" si="1212"/>
        <v>50.130131228860819</v>
      </c>
      <c r="Q3695">
        <f t="shared" si="1216"/>
        <v>16.105437685560904</v>
      </c>
      <c r="R3695">
        <v>14.28</v>
      </c>
      <c r="S3695">
        <f t="shared" si="1205"/>
        <v>16.214756189302221</v>
      </c>
      <c r="T3695">
        <f t="shared" si="1206"/>
        <v>1.0010301496572194</v>
      </c>
      <c r="U3695">
        <f t="shared" si="1207"/>
        <v>1.0013872557113346</v>
      </c>
      <c r="V3695">
        <f t="shared" si="1208"/>
        <v>4.5606571564868068E-2</v>
      </c>
      <c r="W3695">
        <f t="shared" si="1209"/>
        <v>-5.8349961509384452E-3</v>
      </c>
      <c r="X3695">
        <f t="shared" si="1219"/>
        <v>0.13027951240113791</v>
      </c>
      <c r="Y3695">
        <f t="shared" si="1219"/>
        <v>0.17561819190699829</v>
      </c>
      <c r="AL3695">
        <v>12.222083333333332</v>
      </c>
    </row>
    <row r="3696" spans="4:38" x14ac:dyDescent="0.55000000000000004">
      <c r="D3696">
        <f t="shared" si="1213"/>
        <v>4.9912807125556826</v>
      </c>
      <c r="E3696">
        <f t="shared" si="1200"/>
        <v>5</v>
      </c>
      <c r="F3696" s="2">
        <f t="shared" si="1214"/>
        <v>41163</v>
      </c>
      <c r="G3696" s="1">
        <v>2012.7801369863014</v>
      </c>
      <c r="H3696" s="3">
        <v>381.58</v>
      </c>
      <c r="I3696" s="1">
        <f t="shared" si="1201"/>
        <v>381.58</v>
      </c>
      <c r="J3696" s="1">
        <f t="shared" si="1202"/>
        <v>4.8488442228153145E-4</v>
      </c>
      <c r="K3696">
        <f t="shared" si="1203"/>
        <v>0</v>
      </c>
      <c r="L3696">
        <f t="shared" si="1210"/>
        <v>0.2053296910764438</v>
      </c>
      <c r="M3696">
        <f t="shared" si="1215"/>
        <v>0.2053296910764438</v>
      </c>
      <c r="N3696">
        <f t="shared" si="1211"/>
        <v>2.5768561143403828</v>
      </c>
      <c r="O3696">
        <f t="shared" si="1204"/>
        <v>-8.6732824242535367E-2</v>
      </c>
      <c r="P3696">
        <f t="shared" si="1212"/>
        <v>50.072524564002833</v>
      </c>
      <c r="Q3696">
        <f t="shared" si="1216"/>
        <v>16.099266173275634</v>
      </c>
      <c r="R3696">
        <v>14.05</v>
      </c>
      <c r="S3696">
        <f t="shared" si="1205"/>
        <v>16.179460035907557</v>
      </c>
      <c r="T3696">
        <f t="shared" si="1206"/>
        <v>0.97760299477154311</v>
      </c>
      <c r="U3696">
        <f t="shared" si="1207"/>
        <v>0.96996191034173496</v>
      </c>
      <c r="V3696">
        <f t="shared" si="1208"/>
        <v>7.5741040626630673E-3</v>
      </c>
      <c r="W3696">
        <f t="shared" si="1209"/>
        <v>-5.2384777561545019E-3</v>
      </c>
      <c r="X3696">
        <f t="shared" si="1219"/>
        <v>0.17588608396600597</v>
      </c>
      <c r="Y3696">
        <f t="shared" si="1219"/>
        <v>0.16978319575605985</v>
      </c>
      <c r="AL3696">
        <v>12.156979166666668</v>
      </c>
    </row>
    <row r="3697" spans="4:38" x14ac:dyDescent="0.55000000000000004">
      <c r="D3697">
        <f t="shared" si="1213"/>
        <v>4.9921526413001143</v>
      </c>
      <c r="E3697">
        <f t="shared" si="1200"/>
        <v>5</v>
      </c>
      <c r="F3697" s="2">
        <f t="shared" si="1214"/>
        <v>41164</v>
      </c>
      <c r="G3697" s="1">
        <v>2012.7828767123287</v>
      </c>
      <c r="H3697" s="3">
        <v>2650.02</v>
      </c>
      <c r="I3697" s="1">
        <f t="shared" si="1201"/>
        <v>2650.02</v>
      </c>
      <c r="J3697" s="1">
        <f t="shared" si="1202"/>
        <v>9.5988397505988681E-24</v>
      </c>
      <c r="K3697">
        <f t="shared" si="1203"/>
        <v>0</v>
      </c>
      <c r="L3697">
        <f t="shared" si="1210"/>
        <v>0.20509206690043685</v>
      </c>
      <c r="M3697">
        <f t="shared" si="1215"/>
        <v>0.20509206690043685</v>
      </c>
      <c r="N3697">
        <f t="shared" si="1211"/>
        <v>2.5758616816474422</v>
      </c>
      <c r="O3697">
        <f t="shared" si="1204"/>
        <v>-9.1792189696250637E-2</v>
      </c>
      <c r="P3697">
        <f t="shared" si="1212"/>
        <v>50.01160177118755</v>
      </c>
      <c r="Q3697">
        <f t="shared" si="1216"/>
        <v>16.092734245723044</v>
      </c>
      <c r="R3697">
        <v>14.11</v>
      </c>
      <c r="S3697">
        <f t="shared" si="1205"/>
        <v>16.143598068290963</v>
      </c>
      <c r="T3697">
        <f t="shared" si="1206"/>
        <v>0.9836610421086267</v>
      </c>
      <c r="U3697">
        <f t="shared" si="1207"/>
        <v>0.97806347344733935</v>
      </c>
      <c r="V3697">
        <f t="shared" si="1208"/>
        <v>-1.3976725472550066E-2</v>
      </c>
      <c r="W3697">
        <f t="shared" si="1209"/>
        <v>-5.0120436650200918E-3</v>
      </c>
      <c r="X3697">
        <f t="shared" si="1219"/>
        <v>0.18346018802866904</v>
      </c>
      <c r="Y3697">
        <f t="shared" si="1219"/>
        <v>0.16454471799990536</v>
      </c>
      <c r="AL3697">
        <v>12.123854166666666</v>
      </c>
    </row>
    <row r="3698" spans="4:38" x14ac:dyDescent="0.55000000000000004">
      <c r="D3698">
        <f t="shared" si="1213"/>
        <v>4.9929373771701027</v>
      </c>
      <c r="E3698">
        <f t="shared" si="1200"/>
        <v>5</v>
      </c>
      <c r="F3698" s="2">
        <f t="shared" si="1214"/>
        <v>41165</v>
      </c>
      <c r="G3698" s="1">
        <v>2012.7856164383561</v>
      </c>
      <c r="H3698" s="3">
        <v>8425.59</v>
      </c>
      <c r="I3698" s="1">
        <f t="shared" si="1201"/>
        <v>8425.59</v>
      </c>
      <c r="J3698" s="1">
        <f t="shared" si="1202"/>
        <v>6.5502085023435788E-74</v>
      </c>
      <c r="K3698">
        <f t="shared" si="1203"/>
        <v>0</v>
      </c>
      <c r="L3698">
        <f t="shared" si="1210"/>
        <v>0.20484058144921424</v>
      </c>
      <c r="M3698">
        <f t="shared" si="1215"/>
        <v>0.20484058144921424</v>
      </c>
      <c r="N3698">
        <f t="shared" si="1211"/>
        <v>2.5748084039604544</v>
      </c>
      <c r="O3698">
        <f t="shared" si="1204"/>
        <v>-0.10352315895189879</v>
      </c>
      <c r="P3698">
        <f t="shared" si="1212"/>
        <v>49.9502771649857</v>
      </c>
      <c r="Q3698">
        <f t="shared" si="1216"/>
        <v>16.086153877675955</v>
      </c>
      <c r="R3698">
        <v>15.29</v>
      </c>
      <c r="S3698">
        <f t="shared" si="1205"/>
        <v>16.107180913134993</v>
      </c>
      <c r="T3698">
        <f t="shared" si="1206"/>
        <v>1.1107341360692187</v>
      </c>
      <c r="U3698">
        <f t="shared" si="1207"/>
        <v>1.1518876423493576</v>
      </c>
      <c r="V3698">
        <f t="shared" si="1208"/>
        <v>-1.2801724576392988E-2</v>
      </c>
      <c r="W3698">
        <f t="shared" si="1209"/>
        <v>-4.9753231714654809E-3</v>
      </c>
      <c r="X3698">
        <f t="shared" si="1219"/>
        <v>0.16948346255611896</v>
      </c>
      <c r="Y3698">
        <f t="shared" si="1219"/>
        <v>0.15953267433488527</v>
      </c>
      <c r="AL3698">
        <v>12.113229166666668</v>
      </c>
    </row>
    <row r="3699" spans="4:38" x14ac:dyDescent="0.55000000000000004">
      <c r="D3699">
        <f t="shared" si="1213"/>
        <v>4.9936436394530928</v>
      </c>
      <c r="E3699">
        <f t="shared" si="1200"/>
        <v>5</v>
      </c>
      <c r="F3699" s="2">
        <f t="shared" si="1214"/>
        <v>41166</v>
      </c>
      <c r="G3699" s="1">
        <v>2012.7883561643835</v>
      </c>
      <c r="H3699" s="3">
        <v>4170.09</v>
      </c>
      <c r="I3699" s="1">
        <f t="shared" si="1201"/>
        <v>4170.09</v>
      </c>
      <c r="J3699" s="1">
        <f t="shared" si="1202"/>
        <v>6.0125469298368121E-37</v>
      </c>
      <c r="K3699">
        <f t="shared" si="1203"/>
        <v>0</v>
      </c>
      <c r="L3699">
        <f t="shared" si="1210"/>
        <v>0.20455695635619534</v>
      </c>
      <c r="M3699">
        <f t="shared" si="1215"/>
        <v>0.20455695635619534</v>
      </c>
      <c r="N3699">
        <f t="shared" si="1211"/>
        <v>2.5736194833220001</v>
      </c>
      <c r="O3699">
        <f t="shared" si="1204"/>
        <v>-9.1270335546329864E-2</v>
      </c>
      <c r="P3699">
        <f t="shared" si="1212"/>
        <v>49.881115322605595</v>
      </c>
      <c r="Q3699">
        <f t="shared" si="1216"/>
        <v>16.078726078268012</v>
      </c>
      <c r="R3699">
        <v>14.08</v>
      </c>
      <c r="S3699">
        <f t="shared" si="1205"/>
        <v>16.070219361624901</v>
      </c>
      <c r="T3699">
        <f t="shared" si="1206"/>
        <v>0.98062734033142807</v>
      </c>
      <c r="U3699">
        <f t="shared" si="1207"/>
        <v>0.97400426854324107</v>
      </c>
      <c r="V3699">
        <f t="shared" si="1208"/>
        <v>-1.1733421457762516E-2</v>
      </c>
      <c r="W3699">
        <f t="shared" si="1209"/>
        <v>-4.923045697849765E-3</v>
      </c>
      <c r="X3699">
        <f t="shared" si="1219"/>
        <v>0.15668173797972598</v>
      </c>
      <c r="Y3699">
        <f t="shared" si="1219"/>
        <v>0.15455735116341979</v>
      </c>
      <c r="AL3699">
        <v>12.168333333333329</v>
      </c>
    </row>
    <row r="3700" spans="4:38" x14ac:dyDescent="0.55000000000000004">
      <c r="D3700">
        <f t="shared" si="1213"/>
        <v>4.9942792755077834</v>
      </c>
      <c r="E3700">
        <f t="shared" si="1200"/>
        <v>5</v>
      </c>
      <c r="F3700" s="2">
        <f t="shared" si="1214"/>
        <v>41167</v>
      </c>
      <c r="G3700" s="1">
        <v>2012.791095890411</v>
      </c>
      <c r="H3700" s="3">
        <v>2148.81</v>
      </c>
      <c r="I3700" s="1">
        <f t="shared" si="1201"/>
        <v>2148.81</v>
      </c>
      <c r="J3700" s="1">
        <f t="shared" si="1202"/>
        <v>2.1660749845531924E-19</v>
      </c>
      <c r="K3700">
        <f t="shared" si="1203"/>
        <v>0</v>
      </c>
      <c r="L3700">
        <f t="shared" si="1210"/>
        <v>0.20430690064236978</v>
      </c>
      <c r="M3700">
        <f t="shared" si="1215"/>
        <v>0.20430690064236978</v>
      </c>
      <c r="N3700">
        <f t="shared" si="1211"/>
        <v>2.5725703693788238</v>
      </c>
      <c r="O3700">
        <f t="shared" si="1204"/>
        <v>-8.6673769768809847E-2</v>
      </c>
      <c r="P3700">
        <f t="shared" si="1212"/>
        <v>49.820139357179663</v>
      </c>
      <c r="Q3700">
        <f t="shared" si="1216"/>
        <v>16.072171723272437</v>
      </c>
      <c r="R3700">
        <v>13.59</v>
      </c>
      <c r="S3700">
        <f t="shared" si="1205"/>
        <v>16.032724366262105</v>
      </c>
      <c r="T3700">
        <f t="shared" si="1206"/>
        <v>0.93238065425474514</v>
      </c>
      <c r="U3700">
        <f t="shared" si="1207"/>
        <v>0.91003882408089909</v>
      </c>
      <c r="V3700">
        <f t="shared" si="1208"/>
        <v>-1.075890814603451E-2</v>
      </c>
      <c r="W3700">
        <f t="shared" si="1209"/>
        <v>-4.8575317037220858E-3</v>
      </c>
      <c r="X3700">
        <f t="shared" si="1219"/>
        <v>0.14494831652196347</v>
      </c>
      <c r="Y3700">
        <f t="shared" si="1219"/>
        <v>0.14963430546557002</v>
      </c>
      <c r="AL3700">
        <v>12.207916666666655</v>
      </c>
    </row>
    <row r="3701" spans="4:38" x14ac:dyDescent="0.55000000000000004">
      <c r="D3701">
        <f t="shared" si="1213"/>
        <v>4.9948513479570051</v>
      </c>
      <c r="E3701">
        <f t="shared" si="1200"/>
        <v>5</v>
      </c>
      <c r="F3701" s="2">
        <f t="shared" si="1214"/>
        <v>41168</v>
      </c>
      <c r="G3701" s="1">
        <v>2012.7938356164384</v>
      </c>
      <c r="H3701" s="3">
        <v>1162.0899999999999</v>
      </c>
      <c r="I3701" s="1">
        <f t="shared" si="1201"/>
        <v>1162.0899999999999</v>
      </c>
      <c r="J3701" s="1">
        <f t="shared" si="1202"/>
        <v>8.0577633896942936E-11</v>
      </c>
      <c r="K3701">
        <f t="shared" si="1203"/>
        <v>0</v>
      </c>
      <c r="L3701">
        <f t="shared" si="1210"/>
        <v>0.20406943825944154</v>
      </c>
      <c r="M3701">
        <f t="shared" si="1215"/>
        <v>0.20406943825944154</v>
      </c>
      <c r="N3701">
        <f t="shared" si="1211"/>
        <v>2.571573298279235</v>
      </c>
      <c r="O3701">
        <f t="shared" si="1204"/>
        <v>-8.5421965801930982E-2</v>
      </c>
      <c r="P3701">
        <f t="shared" si="1212"/>
        <v>49.762234269429925</v>
      </c>
      <c r="Q3701">
        <f t="shared" si="1216"/>
        <v>16.065942506717796</v>
      </c>
      <c r="R3701">
        <v>13.46</v>
      </c>
      <c r="S3701">
        <f t="shared" si="1205"/>
        <v>15.994707037626821</v>
      </c>
      <c r="T3701">
        <f t="shared" si="1206"/>
        <v>0.91998384139749134</v>
      </c>
      <c r="U3701">
        <f t="shared" si="1207"/>
        <v>0.89378516235678718</v>
      </c>
      <c r="V3701">
        <f t="shared" si="1208"/>
        <v>-9.4525286600446838E-3</v>
      </c>
      <c r="W3701">
        <f t="shared" si="1209"/>
        <v>-4.780840450354657E-3</v>
      </c>
      <c r="X3701">
        <f t="shared" si="1219"/>
        <v>0.13418940837592896</v>
      </c>
      <c r="Y3701">
        <f t="shared" si="1219"/>
        <v>0.14477677376184794</v>
      </c>
      <c r="AL3701">
        <v>12.08145833333333</v>
      </c>
    </row>
    <row r="3702" spans="4:38" x14ac:dyDescent="0.55000000000000004">
      <c r="D3702">
        <f t="shared" si="1213"/>
        <v>4.9953662131613044</v>
      </c>
      <c r="E3702">
        <f t="shared" si="1200"/>
        <v>5</v>
      </c>
      <c r="F3702" s="2">
        <f t="shared" si="1214"/>
        <v>41169</v>
      </c>
      <c r="G3702" s="1">
        <v>2012.7965753424658</v>
      </c>
      <c r="H3702" s="3">
        <v>397.44</v>
      </c>
      <c r="I3702" s="1">
        <f t="shared" si="1201"/>
        <v>397.44</v>
      </c>
      <c r="J3702" s="1">
        <f t="shared" si="1202"/>
        <v>3.530856132441653E-4</v>
      </c>
      <c r="K3702">
        <f t="shared" si="1203"/>
        <v>0</v>
      </c>
      <c r="L3702">
        <f t="shared" si="1210"/>
        <v>0.20383540547642257</v>
      </c>
      <c r="M3702">
        <f t="shared" si="1215"/>
        <v>0.20383540547642257</v>
      </c>
      <c r="N3702">
        <f t="shared" si="1211"/>
        <v>2.5705898704912893</v>
      </c>
      <c r="O3702">
        <f t="shared" si="1204"/>
        <v>-8.1835670272002198E-2</v>
      </c>
      <c r="P3702">
        <f t="shared" si="1212"/>
        <v>49.705165487513234</v>
      </c>
      <c r="Q3702">
        <f t="shared" si="1216"/>
        <v>16.059798526907127</v>
      </c>
      <c r="R3702">
        <v>13.41</v>
      </c>
      <c r="S3702">
        <f t="shared" si="1205"/>
        <v>15.9561786410781</v>
      </c>
      <c r="T3702">
        <f t="shared" si="1206"/>
        <v>0.91525984549258432</v>
      </c>
      <c r="U3702">
        <f t="shared" si="1207"/>
        <v>0.88761133726949792</v>
      </c>
      <c r="V3702">
        <f t="shared" si="1208"/>
        <v>1.0380645141155734E-2</v>
      </c>
      <c r="W3702">
        <f t="shared" si="1209"/>
        <v>-4.6917792259619194E-3</v>
      </c>
      <c r="X3702">
        <f t="shared" ref="X3702:Y3717" si="1220">MAX(0.0000000001,X3701+V3701)</f>
        <v>0.12473687971588428</v>
      </c>
      <c r="Y3702">
        <f t="shared" si="1220"/>
        <v>0.13999593331149329</v>
      </c>
      <c r="AL3702">
        <v>12.224270833333335</v>
      </c>
    </row>
    <row r="3703" spans="4:38" x14ac:dyDescent="0.55000000000000004">
      <c r="D3703">
        <f t="shared" si="1213"/>
        <v>4.9958295918451743</v>
      </c>
      <c r="E3703">
        <f t="shared" si="1200"/>
        <v>5</v>
      </c>
      <c r="F3703" s="2">
        <f t="shared" si="1214"/>
        <v>41170</v>
      </c>
      <c r="G3703" s="1">
        <v>2012.7993150684931</v>
      </c>
      <c r="H3703" s="3">
        <v>832.4</v>
      </c>
      <c r="I3703" s="1">
        <f t="shared" si="1201"/>
        <v>832.4</v>
      </c>
      <c r="J3703" s="1">
        <f t="shared" si="1202"/>
        <v>5.8866127300046734E-8</v>
      </c>
      <c r="K3703">
        <f t="shared" si="1203"/>
        <v>0</v>
      </c>
      <c r="L3703">
        <f t="shared" si="1210"/>
        <v>0.20361119816060885</v>
      </c>
      <c r="M3703">
        <f t="shared" si="1215"/>
        <v>0.20361119816060885</v>
      </c>
      <c r="N3703">
        <f t="shared" si="1211"/>
        <v>2.5696470239850489</v>
      </c>
      <c r="O3703">
        <f t="shared" si="1204"/>
        <v>-8.4966783321965583E-2</v>
      </c>
      <c r="P3703">
        <f t="shared" si="1212"/>
        <v>49.648520093339187</v>
      </c>
      <c r="Q3703">
        <f t="shared" si="1216"/>
        <v>16.053695476340231</v>
      </c>
      <c r="R3703">
        <v>13.43</v>
      </c>
      <c r="S3703">
        <f t="shared" si="1205"/>
        <v>15.91715059340736</v>
      </c>
      <c r="T3703">
        <f t="shared" si="1206"/>
        <v>0.91714652600614577</v>
      </c>
      <c r="U3703">
        <f t="shared" si="1207"/>
        <v>0.89007573325249634</v>
      </c>
      <c r="V3703">
        <f t="shared" si="1208"/>
        <v>-7.5661792853754257E-3</v>
      </c>
      <c r="W3703">
        <f t="shared" si="1209"/>
        <v>-4.4615041184698024E-3</v>
      </c>
      <c r="X3703">
        <f t="shared" si="1220"/>
        <v>0.13511752485704001</v>
      </c>
      <c r="Y3703">
        <f t="shared" si="1220"/>
        <v>0.13530415408553137</v>
      </c>
      <c r="AL3703">
        <v>12.169270833333327</v>
      </c>
    </row>
    <row r="3704" spans="4:38" x14ac:dyDescent="0.55000000000000004">
      <c r="D3704">
        <f t="shared" si="1213"/>
        <v>4.9962466326606574</v>
      </c>
      <c r="E3704">
        <f t="shared" si="1200"/>
        <v>5</v>
      </c>
      <c r="F3704" s="2">
        <f t="shared" si="1214"/>
        <v>41171</v>
      </c>
      <c r="G3704" s="1">
        <v>2012.8020547945205</v>
      </c>
      <c r="H3704" s="3">
        <v>442.48</v>
      </c>
      <c r="I3704" s="1">
        <f t="shared" si="1201"/>
        <v>442.48</v>
      </c>
      <c r="J3704" s="1">
        <f t="shared" si="1202"/>
        <v>1.4343910044287202E-4</v>
      </c>
      <c r="K3704">
        <f t="shared" si="1203"/>
        <v>0</v>
      </c>
      <c r="L3704">
        <f t="shared" si="1210"/>
        <v>0.20337841245287744</v>
      </c>
      <c r="M3704">
        <f t="shared" si="1215"/>
        <v>0.20337841245287744</v>
      </c>
      <c r="N3704">
        <f t="shared" si="1211"/>
        <v>2.5686673705838823</v>
      </c>
      <c r="O3704">
        <f t="shared" si="1204"/>
        <v>-8.3372841579193668E-2</v>
      </c>
      <c r="P3704">
        <f t="shared" si="1212"/>
        <v>49.591757336251121</v>
      </c>
      <c r="Q3704">
        <f t="shared" si="1216"/>
        <v>16.047575122625478</v>
      </c>
      <c r="R3704">
        <v>13.4</v>
      </c>
      <c r="S3704">
        <f t="shared" si="1205"/>
        <v>15.877634459463218</v>
      </c>
      <c r="T3704">
        <f t="shared" si="1206"/>
        <v>0.91431796115830744</v>
      </c>
      <c r="U3704">
        <f t="shared" si="1207"/>
        <v>0.88638169919486742</v>
      </c>
      <c r="V3704">
        <f t="shared" si="1208"/>
        <v>6.3978211124266467E-3</v>
      </c>
      <c r="W3704">
        <f t="shared" si="1209"/>
        <v>-4.3658698834864902E-3</v>
      </c>
      <c r="X3704">
        <f t="shared" si="1220"/>
        <v>0.12755134557166459</v>
      </c>
      <c r="Y3704">
        <f t="shared" si="1220"/>
        <v>0.13084264996706158</v>
      </c>
      <c r="AL3704">
        <v>12.077291666666673</v>
      </c>
    </row>
    <row r="3705" spans="4:38" x14ac:dyDescent="0.55000000000000004">
      <c r="D3705">
        <f t="shared" si="1213"/>
        <v>4.9966219693945915</v>
      </c>
      <c r="E3705">
        <f t="shared" si="1200"/>
        <v>5</v>
      </c>
      <c r="F3705" s="2">
        <f t="shared" si="1214"/>
        <v>41172</v>
      </c>
      <c r="G3705" s="1">
        <v>2012.8047945205481</v>
      </c>
      <c r="H3705" s="3">
        <v>431.41</v>
      </c>
      <c r="I3705" s="1">
        <f t="shared" si="1201"/>
        <v>431.41</v>
      </c>
      <c r="J3705" s="1">
        <f t="shared" si="1202"/>
        <v>1.78986531136868E-4</v>
      </c>
      <c r="K3705">
        <f t="shared" si="1203"/>
        <v>0</v>
      </c>
      <c r="L3705">
        <f t="shared" si="1210"/>
        <v>0.20314999370882486</v>
      </c>
      <c r="M3705">
        <f t="shared" si="1215"/>
        <v>0.20314999370882486</v>
      </c>
      <c r="N3705">
        <f t="shared" si="1211"/>
        <v>2.5677053681736051</v>
      </c>
      <c r="O3705">
        <f t="shared" si="1204"/>
        <v>-8.1792888188709056E-2</v>
      </c>
      <c r="P3705">
        <f t="shared" si="1212"/>
        <v>49.535260750552048</v>
      </c>
      <c r="Q3705">
        <f t="shared" si="1216"/>
        <v>16.041478829216381</v>
      </c>
      <c r="R3705">
        <v>13.26</v>
      </c>
      <c r="S3705">
        <f t="shared" si="1205"/>
        <v>15.83764194873309</v>
      </c>
      <c r="T3705">
        <f t="shared" si="1206"/>
        <v>0.9012329027716468</v>
      </c>
      <c r="U3705">
        <f t="shared" si="1207"/>
        <v>0.8693445600900217</v>
      </c>
      <c r="V3705">
        <f t="shared" si="1208"/>
        <v>6.899785348889396E-3</v>
      </c>
      <c r="W3705">
        <f t="shared" si="1209"/>
        <v>-4.1781153198947414E-3</v>
      </c>
      <c r="X3705">
        <f t="shared" si="1220"/>
        <v>0.13394916668409124</v>
      </c>
      <c r="Y3705">
        <f t="shared" si="1220"/>
        <v>0.12647678008357507</v>
      </c>
      <c r="AL3705">
        <v>11.876250000000008</v>
      </c>
    </row>
    <row r="3706" spans="4:38" x14ac:dyDescent="0.55000000000000004">
      <c r="D3706">
        <f t="shared" si="1213"/>
        <v>4.9969597724551322</v>
      </c>
      <c r="E3706">
        <f t="shared" si="1200"/>
        <v>5</v>
      </c>
      <c r="F3706" s="2">
        <f t="shared" si="1214"/>
        <v>41173</v>
      </c>
      <c r="G3706" s="1">
        <v>2012.8075342465754</v>
      </c>
      <c r="H3706" s="3">
        <v>297.33999999999997</v>
      </c>
      <c r="I3706" s="1">
        <f t="shared" si="1201"/>
        <v>297.33999999999997</v>
      </c>
      <c r="J3706" s="1">
        <f t="shared" si="1202"/>
        <v>2.6141925642136172E-3</v>
      </c>
      <c r="K3706">
        <f t="shared" si="1203"/>
        <v>0</v>
      </c>
      <c r="L3706">
        <f t="shared" si="1210"/>
        <v>0.20292590360419827</v>
      </c>
      <c r="M3706">
        <f t="shared" si="1215"/>
        <v>0.20292590360419827</v>
      </c>
      <c r="N3706">
        <f t="shared" si="1211"/>
        <v>2.5667608951546592</v>
      </c>
      <c r="O3706">
        <f t="shared" si="1204"/>
        <v>-6.0939286282647734E-2</v>
      </c>
      <c r="P3706">
        <f t="shared" si="1212"/>
        <v>49.479642442926739</v>
      </c>
      <c r="Q3706">
        <f t="shared" si="1216"/>
        <v>16.035472777361594</v>
      </c>
      <c r="R3706">
        <v>13.22</v>
      </c>
      <c r="S3706">
        <f t="shared" si="1205"/>
        <v>15.797184911865315</v>
      </c>
      <c r="T3706">
        <f t="shared" si="1206"/>
        <v>0.89752882799754685</v>
      </c>
      <c r="U3706">
        <f t="shared" si="1207"/>
        <v>0.86453723130786519</v>
      </c>
      <c r="V3706">
        <f t="shared" si="1208"/>
        <v>2.218545157247042E-2</v>
      </c>
      <c r="W3706">
        <f t="shared" si="1209"/>
        <v>-3.9962133746633587E-3</v>
      </c>
      <c r="X3706">
        <f t="shared" si="1220"/>
        <v>0.14084895203298065</v>
      </c>
      <c r="Y3706">
        <f t="shared" si="1220"/>
        <v>0.12229866476368033</v>
      </c>
      <c r="AL3706">
        <v>11.845729166666665</v>
      </c>
    </row>
    <row r="3707" spans="4:38" x14ac:dyDescent="0.55000000000000004">
      <c r="D3707">
        <f t="shared" si="1213"/>
        <v>4.9972637952096193</v>
      </c>
      <c r="E3707">
        <f t="shared" si="1200"/>
        <v>5</v>
      </c>
      <c r="F3707" s="2">
        <f t="shared" si="1214"/>
        <v>41174</v>
      </c>
      <c r="G3707" s="1">
        <v>2012.8102739726028</v>
      </c>
      <c r="H3707" s="3">
        <v>210.89</v>
      </c>
      <c r="I3707" s="1">
        <f t="shared" si="1201"/>
        <v>210.89</v>
      </c>
      <c r="J3707" s="1">
        <f t="shared" si="1202"/>
        <v>1.4731017119631819E-2</v>
      </c>
      <c r="K3707">
        <f t="shared" si="1203"/>
        <v>0</v>
      </c>
      <c r="L3707">
        <f t="shared" si="1210"/>
        <v>0.20275894665547869</v>
      </c>
      <c r="M3707">
        <f t="shared" si="1215"/>
        <v>0.20275894665547869</v>
      </c>
      <c r="N3707">
        <f t="shared" si="1211"/>
        <v>2.5660567692647867</v>
      </c>
      <c r="O3707">
        <f t="shared" si="1204"/>
        <v>4.0710271189661917E-2</v>
      </c>
      <c r="P3707">
        <f t="shared" si="1212"/>
        <v>49.424751783419644</v>
      </c>
      <c r="Q3707">
        <f t="shared" si="1216"/>
        <v>16.029540887541582</v>
      </c>
      <c r="R3707">
        <v>13.22</v>
      </c>
      <c r="S3707">
        <f t="shared" si="1205"/>
        <v>15.756275337144501</v>
      </c>
      <c r="T3707">
        <f t="shared" si="1206"/>
        <v>0.89752882799754685</v>
      </c>
      <c r="U3707">
        <f t="shared" si="1207"/>
        <v>0.86453723130786519</v>
      </c>
      <c r="V3707">
        <f t="shared" si="1208"/>
        <v>3.8081905069028331E-2</v>
      </c>
      <c r="W3707">
        <f t="shared" si="1209"/>
        <v>-3.7291548359825741E-3</v>
      </c>
      <c r="X3707">
        <f t="shared" si="1220"/>
        <v>0.16303440360545107</v>
      </c>
      <c r="Y3707">
        <f t="shared" si="1220"/>
        <v>0.11830245138901697</v>
      </c>
      <c r="AL3707">
        <v>11.959166666666667</v>
      </c>
    </row>
    <row r="3708" spans="4:38" x14ac:dyDescent="0.55000000000000004">
      <c r="D3708">
        <f t="shared" si="1213"/>
        <v>4.9975374156886572</v>
      </c>
      <c r="E3708">
        <f t="shared" si="1200"/>
        <v>5</v>
      </c>
      <c r="F3708" s="2">
        <f t="shared" si="1214"/>
        <v>41175</v>
      </c>
      <c r="G3708" s="1">
        <v>2012.8130136986301</v>
      </c>
      <c r="H3708" s="3">
        <v>143.88999999999999</v>
      </c>
      <c r="I3708" s="1" t="str">
        <f t="shared" si="1201"/>
        <v/>
      </c>
      <c r="J3708" s="1">
        <f t="shared" si="1202"/>
        <v>5.6258395258170196E-2</v>
      </c>
      <c r="K3708">
        <f t="shared" si="1203"/>
        <v>0</v>
      </c>
      <c r="L3708">
        <f t="shared" si="1210"/>
        <v>0.2028704816450394</v>
      </c>
      <c r="M3708">
        <f t="shared" si="1215"/>
        <v>0.2028704816450394</v>
      </c>
      <c r="N3708">
        <f t="shared" si="1211"/>
        <v>2.5665272008725655</v>
      </c>
      <c r="O3708">
        <f t="shared" si="1204"/>
        <v>0.3828155541072249</v>
      </c>
      <c r="P3708">
        <f t="shared" si="1212"/>
        <v>49.372094453188488</v>
      </c>
      <c r="Q3708">
        <f t="shared" si="1216"/>
        <v>16.023846218813961</v>
      </c>
      <c r="R3708">
        <v>13.11</v>
      </c>
      <c r="S3708">
        <f t="shared" si="1205"/>
        <v>15.714925346969185</v>
      </c>
      <c r="T3708">
        <f t="shared" si="1206"/>
        <v>0.88742093192243021</v>
      </c>
      <c r="U3708">
        <f t="shared" si="1207"/>
        <v>0.85145370774894502</v>
      </c>
      <c r="V3708">
        <f t="shared" si="1208"/>
        <v>5.521411523264283E-2</v>
      </c>
      <c r="W3708">
        <f t="shared" si="1209"/>
        <v>-3.3847188213999139E-3</v>
      </c>
      <c r="X3708">
        <f t="shared" si="1220"/>
        <v>0.20111630867447941</v>
      </c>
      <c r="Y3708">
        <f t="shared" si="1220"/>
        <v>0.1145732965530344</v>
      </c>
      <c r="AL3708">
        <v>12.063333333333334</v>
      </c>
    </row>
    <row r="3709" spans="4:38" x14ac:dyDescent="0.55000000000000004">
      <c r="D3709">
        <f t="shared" si="1213"/>
        <v>4.9977836741197912</v>
      </c>
      <c r="E3709">
        <f t="shared" si="1200"/>
        <v>5</v>
      </c>
      <c r="F3709" s="2">
        <f t="shared" si="1214"/>
        <v>41176</v>
      </c>
      <c r="G3709" s="1">
        <v>2012.8157534246575</v>
      </c>
      <c r="H3709" s="3">
        <v>93.46</v>
      </c>
      <c r="I3709" s="1" t="str">
        <f t="shared" si="1201"/>
        <v/>
      </c>
      <c r="J3709" s="1">
        <f t="shared" si="1202"/>
        <v>0.15424701007730984</v>
      </c>
      <c r="K3709">
        <f t="shared" si="1203"/>
        <v>0</v>
      </c>
      <c r="L3709">
        <f t="shared" si="1210"/>
        <v>0.20391929138231948</v>
      </c>
      <c r="M3709">
        <f t="shared" si="1215"/>
        <v>0.20391929138231948</v>
      </c>
      <c r="N3709">
        <f t="shared" si="1211"/>
        <v>2.5709424534743306</v>
      </c>
      <c r="O3709">
        <f t="shared" si="1204"/>
        <v>1.1794687321605268</v>
      </c>
      <c r="P3709">
        <f t="shared" si="1212"/>
        <v>49.327403333229924</v>
      </c>
      <c r="Q3709">
        <f t="shared" si="1216"/>
        <v>16.019009884806685</v>
      </c>
      <c r="R3709">
        <v>13.01</v>
      </c>
      <c r="S3709">
        <f t="shared" si="1205"/>
        <v>15.673147194229559</v>
      </c>
      <c r="T3709">
        <f t="shared" si="1206"/>
        <v>0.87833075113370895</v>
      </c>
      <c r="U3709">
        <f t="shared" si="1207"/>
        <v>0.83973149294414029</v>
      </c>
      <c r="V3709">
        <f t="shared" si="1208"/>
        <v>7.1333409766309308E-2</v>
      </c>
      <c r="W3709">
        <f t="shared" si="1209"/>
        <v>-2.9654903155592258E-3</v>
      </c>
      <c r="X3709">
        <f t="shared" si="1220"/>
        <v>0.25633042390712224</v>
      </c>
      <c r="Y3709">
        <f t="shared" si="1220"/>
        <v>0.11118857773163449</v>
      </c>
      <c r="AL3709">
        <v>12.022395833333341</v>
      </c>
    </row>
    <row r="3710" spans="4:38" x14ac:dyDescent="0.55000000000000004">
      <c r="D3710">
        <f t="shared" si="1213"/>
        <v>4.8116843117176895</v>
      </c>
      <c r="E3710">
        <f t="shared" si="1200"/>
        <v>3.1367900500987753</v>
      </c>
      <c r="F3710" s="2">
        <f t="shared" si="1214"/>
        <v>41177</v>
      </c>
      <c r="G3710" s="1">
        <v>2012.8184931506848</v>
      </c>
      <c r="H3710" s="3">
        <v>57.16</v>
      </c>
      <c r="I3710" s="1" t="str">
        <f t="shared" si="1201"/>
        <v/>
      </c>
      <c r="J3710" s="1">
        <f t="shared" si="1202"/>
        <v>0.31879723667464155</v>
      </c>
      <c r="K3710">
        <f t="shared" si="1203"/>
        <v>0</v>
      </c>
      <c r="L3710">
        <f t="shared" si="1210"/>
        <v>0.20715071256632092</v>
      </c>
      <c r="M3710">
        <f t="shared" si="1215"/>
        <v>0.20715071256632092</v>
      </c>
      <c r="N3710">
        <f t="shared" si="1211"/>
        <v>2.5844515510934931</v>
      </c>
      <c r="O3710">
        <f t="shared" si="1204"/>
        <v>1.5961198043540177</v>
      </c>
      <c r="P3710">
        <f t="shared" si="1212"/>
        <v>49.300218651289484</v>
      </c>
      <c r="Q3710">
        <f t="shared" si="1216"/>
        <v>16.016066614055422</v>
      </c>
      <c r="R3710">
        <v>13.13</v>
      </c>
      <c r="S3710">
        <f t="shared" si="1205"/>
        <v>15.630953258693928</v>
      </c>
      <c r="T3710">
        <f t="shared" si="1206"/>
        <v>0.88925022639856188</v>
      </c>
      <c r="U3710">
        <f t="shared" si="1207"/>
        <v>0.8538177143912451</v>
      </c>
      <c r="V3710">
        <f t="shared" si="1208"/>
        <v>8.4248978671012276E-2</v>
      </c>
      <c r="W3710">
        <f t="shared" si="1209"/>
        <v>-2.4849623274772513E-3</v>
      </c>
      <c r="X3710">
        <f t="shared" si="1220"/>
        <v>0.32766383367343155</v>
      </c>
      <c r="Y3710">
        <f t="shared" si="1220"/>
        <v>0.10822308741607525</v>
      </c>
      <c r="AL3710">
        <v>11.821041666666666</v>
      </c>
    </row>
    <row r="3711" spans="4:38" x14ac:dyDescent="0.55000000000000004">
      <c r="D3711">
        <f t="shared" si="1213"/>
        <v>4.5258223935395145</v>
      </c>
      <c r="E3711">
        <f t="shared" si="1200"/>
        <v>1.9530651299359338</v>
      </c>
      <c r="F3711" s="2">
        <f t="shared" si="1214"/>
        <v>41178</v>
      </c>
      <c r="G3711" s="1">
        <v>2012.8212328767124</v>
      </c>
      <c r="H3711" s="3">
        <v>33.47</v>
      </c>
      <c r="I3711" s="1" t="str">
        <f t="shared" si="1201"/>
        <v/>
      </c>
      <c r="J3711" s="1">
        <f t="shared" si="1202"/>
        <v>0.51201569505918265</v>
      </c>
      <c r="K3711">
        <f t="shared" si="1203"/>
        <v>0</v>
      </c>
      <c r="L3711">
        <f t="shared" si="1210"/>
        <v>0.21152364353715386</v>
      </c>
      <c r="M3711">
        <f t="shared" si="1215"/>
        <v>0.21152364353715386</v>
      </c>
      <c r="N3711">
        <f t="shared" si="1211"/>
        <v>2.6025109025053084</v>
      </c>
      <c r="O3711">
        <f t="shared" si="1204"/>
        <v>1.6247448602110752</v>
      </c>
      <c r="P3711">
        <f t="shared" si="1212"/>
        <v>49.301917869839102</v>
      </c>
      <c r="Q3711">
        <f t="shared" si="1216"/>
        <v>16.016250619221896</v>
      </c>
      <c r="R3711">
        <v>13.16</v>
      </c>
      <c r="S3711">
        <f t="shared" si="1205"/>
        <v>15.588356043326964</v>
      </c>
      <c r="T3711">
        <f t="shared" si="1206"/>
        <v>0.89200124085762023</v>
      </c>
      <c r="U3711">
        <f t="shared" si="1207"/>
        <v>0.85737603663417172</v>
      </c>
      <c r="V3711">
        <f t="shared" si="1208"/>
        <v>9.2012169033087024E-2</v>
      </c>
      <c r="W3711">
        <f t="shared" si="1209"/>
        <v>-1.964670802725724E-3</v>
      </c>
      <c r="X3711">
        <f t="shared" si="1220"/>
        <v>0.41191281234444382</v>
      </c>
      <c r="Y3711">
        <f t="shared" si="1220"/>
        <v>0.10573812508859801</v>
      </c>
      <c r="AL3711">
        <v>11.533645833333333</v>
      </c>
    </row>
    <row r="3712" spans="4:38" x14ac:dyDescent="0.55000000000000004">
      <c r="D3712">
        <f t="shared" si="1213"/>
        <v>4.2232603893340865</v>
      </c>
      <c r="E3712">
        <f t="shared" si="1200"/>
        <v>1.5002023514852338</v>
      </c>
      <c r="F3712" s="2">
        <f t="shared" si="1214"/>
        <v>41179</v>
      </c>
      <c r="G3712" s="1">
        <v>2012.8239726027398</v>
      </c>
      <c r="H3712" s="3">
        <v>20.28</v>
      </c>
      <c r="I3712" s="1" t="str">
        <f t="shared" si="1201"/>
        <v/>
      </c>
      <c r="J3712" s="1">
        <f t="shared" si="1202"/>
        <v>0.66657674480377771</v>
      </c>
      <c r="K3712">
        <f t="shared" si="1203"/>
        <v>0</v>
      </c>
      <c r="L3712">
        <f t="shared" si="1210"/>
        <v>0.21597499931855407</v>
      </c>
      <c r="M3712">
        <f t="shared" si="1215"/>
        <v>0.21597499931855407</v>
      </c>
      <c r="N3712">
        <f t="shared" si="1211"/>
        <v>2.6206402787015346</v>
      </c>
      <c r="O3712">
        <f t="shared" si="1204"/>
        <v>1.6561367360553876</v>
      </c>
      <c r="P3712">
        <f t="shared" si="1212"/>
        <v>49.337977939145091</v>
      </c>
      <c r="Q3712">
        <f t="shared" si="1216"/>
        <v>16.020154499510113</v>
      </c>
      <c r="R3712">
        <v>13.2</v>
      </c>
      <c r="S3712">
        <f t="shared" si="1205"/>
        <v>15.545368170620906</v>
      </c>
      <c r="T3712">
        <f t="shared" si="1206"/>
        <v>0.89568250344402445</v>
      </c>
      <c r="U3712">
        <f t="shared" si="1207"/>
        <v>0.86214354501759582</v>
      </c>
      <c r="V3712">
        <f t="shared" si="1208"/>
        <v>9.403180759595417E-2</v>
      </c>
      <c r="W3712">
        <f t="shared" si="1209"/>
        <v>-1.4316482984733985E-3</v>
      </c>
      <c r="X3712">
        <f t="shared" si="1220"/>
        <v>0.50392498137753083</v>
      </c>
      <c r="Y3712">
        <f t="shared" si="1220"/>
        <v>0.10377345428587229</v>
      </c>
      <c r="AL3712">
        <v>11.46541666666667</v>
      </c>
    </row>
    <row r="3713" spans="4:38" x14ac:dyDescent="0.55000000000000004">
      <c r="D3713">
        <f t="shared" si="1213"/>
        <v>3.9303164690636869</v>
      </c>
      <c r="E3713">
        <f t="shared" si="1200"/>
        <v>1.2938211866300886</v>
      </c>
      <c r="F3713" s="2">
        <f t="shared" si="1214"/>
        <v>41180</v>
      </c>
      <c r="G3713" s="1">
        <v>2012.8267123287671</v>
      </c>
      <c r="H3713" s="3">
        <v>12.88</v>
      </c>
      <c r="I3713" s="1" t="str">
        <f t="shared" si="1201"/>
        <v/>
      </c>
      <c r="J3713" s="1">
        <f t="shared" si="1202"/>
        <v>0.77290433201563125</v>
      </c>
      <c r="K3713">
        <f t="shared" si="1203"/>
        <v>0</v>
      </c>
      <c r="L3713">
        <f t="shared" si="1210"/>
        <v>0.22051236023925377</v>
      </c>
      <c r="M3713">
        <f t="shared" si="1215"/>
        <v>0.22051236023925377</v>
      </c>
      <c r="N3713">
        <f t="shared" si="1211"/>
        <v>2.6388653497543451</v>
      </c>
      <c r="O3713">
        <f t="shared" si="1204"/>
        <v>1.6928455763678429</v>
      </c>
      <c r="P3713">
        <f t="shared" si="1212"/>
        <v>49.401921508511997</v>
      </c>
      <c r="Q3713">
        <f t="shared" si="1216"/>
        <v>16.027072386272831</v>
      </c>
      <c r="R3713">
        <v>13.26</v>
      </c>
      <c r="S3713">
        <f t="shared" si="1205"/>
        <v>15.502002378801231</v>
      </c>
      <c r="T3713">
        <f t="shared" si="1206"/>
        <v>0.9012329027716468</v>
      </c>
      <c r="U3713">
        <f t="shared" si="1207"/>
        <v>0.8693445600900217</v>
      </c>
      <c r="V3713">
        <f t="shared" si="1208"/>
        <v>9.2563507918631674E-2</v>
      </c>
      <c r="W3713">
        <f t="shared" si="1209"/>
        <v>-9.1148139982538939E-4</v>
      </c>
      <c r="X3713">
        <f t="shared" si="1220"/>
        <v>0.59795678897348503</v>
      </c>
      <c r="Y3713">
        <f t="shared" si="1220"/>
        <v>0.10234180598739889</v>
      </c>
      <c r="AL3713">
        <v>11.605104166666672</v>
      </c>
    </row>
    <row r="3714" spans="4:38" x14ac:dyDescent="0.55000000000000004">
      <c r="D3714">
        <f t="shared" si="1213"/>
        <v>3.7050843845279355</v>
      </c>
      <c r="E3714">
        <f t="shared" si="1200"/>
        <v>1.6779956237061724</v>
      </c>
      <c r="F3714" s="2">
        <f t="shared" si="1214"/>
        <v>41181</v>
      </c>
      <c r="G3714" s="1">
        <v>2012.8294520547945</v>
      </c>
      <c r="H3714" s="3">
        <v>25.88</v>
      </c>
      <c r="I3714" s="1" t="str">
        <f t="shared" si="1201"/>
        <v/>
      </c>
      <c r="J3714" s="1">
        <f t="shared" si="1202"/>
        <v>0.59594911087509861</v>
      </c>
      <c r="K3714">
        <f t="shared" si="1203"/>
        <v>0</v>
      </c>
      <c r="L3714">
        <f t="shared" si="1210"/>
        <v>0.22515029332519307</v>
      </c>
      <c r="M3714">
        <f t="shared" si="1215"/>
        <v>0.22515029332519307</v>
      </c>
      <c r="N3714">
        <f t="shared" si="1211"/>
        <v>2.6572378116323598</v>
      </c>
      <c r="O3714">
        <f t="shared" si="1204"/>
        <v>1.6824274856825698</v>
      </c>
      <c r="P3714">
        <f t="shared" si="1212"/>
        <v>49.48571189153013</v>
      </c>
      <c r="Q3714">
        <f t="shared" si="1216"/>
        <v>16.036128417363443</v>
      </c>
      <c r="R3714">
        <v>13.12</v>
      </c>
      <c r="S3714">
        <f t="shared" si="1205"/>
        <v>15.458271518083324</v>
      </c>
      <c r="T3714">
        <f t="shared" si="1206"/>
        <v>0.8883351082912595</v>
      </c>
      <c r="U3714">
        <f t="shared" si="1207"/>
        <v>0.8526348917679567</v>
      </c>
      <c r="V3714">
        <f t="shared" si="1208"/>
        <v>7.7953967375799391E-2</v>
      </c>
      <c r="W3714">
        <f t="shared" si="1209"/>
        <v>-4.1514869540303914E-4</v>
      </c>
      <c r="X3714">
        <f t="shared" si="1220"/>
        <v>0.69052029689211669</v>
      </c>
      <c r="Y3714">
        <f t="shared" si="1220"/>
        <v>0.10143032458757351</v>
      </c>
      <c r="AL3714">
        <v>11.735312499999994</v>
      </c>
    </row>
    <row r="3715" spans="4:38" x14ac:dyDescent="0.55000000000000004">
      <c r="D3715">
        <f t="shared" si="1213"/>
        <v>3.4620573096644729</v>
      </c>
      <c r="E3715">
        <f t="shared" si="1200"/>
        <v>1.2748136358933084</v>
      </c>
      <c r="F3715" s="2">
        <f t="shared" si="1214"/>
        <v>41182</v>
      </c>
      <c r="G3715" s="1">
        <v>2012.8321917808219</v>
      </c>
      <c r="H3715" s="3">
        <v>12.14</v>
      </c>
      <c r="I3715" s="1" t="str">
        <f t="shared" si="1201"/>
        <v/>
      </c>
      <c r="J3715" s="1">
        <f t="shared" si="1202"/>
        <v>0.78442838376078672</v>
      </c>
      <c r="K3715">
        <f t="shared" si="1203"/>
        <v>0</v>
      </c>
      <c r="L3715">
        <f t="shared" si="1210"/>
        <v>0.22975968369692615</v>
      </c>
      <c r="M3715">
        <f t="shared" si="1215"/>
        <v>0.22975968369692615</v>
      </c>
      <c r="N3715">
        <f t="shared" si="1211"/>
        <v>2.6752488921156337</v>
      </c>
      <c r="O3715">
        <f t="shared" si="1204"/>
        <v>1.719125456805918</v>
      </c>
      <c r="P3715">
        <f t="shared" si="1212"/>
        <v>49.536367999170956</v>
      </c>
      <c r="Q3715">
        <f t="shared" si="1216"/>
        <v>16.041598351974294</v>
      </c>
      <c r="R3715">
        <v>13.18</v>
      </c>
      <c r="S3715">
        <f t="shared" si="1205"/>
        <v>15.414188546874245</v>
      </c>
      <c r="T3715">
        <f t="shared" si="1206"/>
        <v>0.89383997700177276</v>
      </c>
      <c r="U3715">
        <f t="shared" si="1207"/>
        <v>0.85975648624300649</v>
      </c>
      <c r="V3715">
        <f t="shared" si="1208"/>
        <v>8.1578041821019742E-2</v>
      </c>
      <c r="W3715">
        <f t="shared" si="1209"/>
        <v>-3.9737610580672586E-6</v>
      </c>
      <c r="X3715">
        <f t="shared" si="1220"/>
        <v>0.7684742642679161</v>
      </c>
      <c r="Y3715">
        <f t="shared" si="1220"/>
        <v>0.10101517589217046</v>
      </c>
      <c r="AL3715">
        <v>11.448854166666671</v>
      </c>
    </row>
    <row r="3716" spans="4:38" x14ac:dyDescent="0.55000000000000004">
      <c r="D3716">
        <f t="shared" si="1213"/>
        <v>3.2404094186548251</v>
      </c>
      <c r="E3716">
        <f t="shared" ref="E3716:E3779" si="1221">MIN(1/J3716,ftmax)</f>
        <v>1.2455783995679941</v>
      </c>
      <c r="F3716" s="2">
        <f t="shared" si="1214"/>
        <v>41183</v>
      </c>
      <c r="G3716" s="1">
        <v>2012.8360730593606</v>
      </c>
      <c r="H3716" s="3">
        <v>10.98</v>
      </c>
      <c r="I3716" s="1" t="str">
        <f t="shared" ref="I3716:I3779" si="1222">IF(H3716&gt;cutoff,H3716,"")</f>
        <v/>
      </c>
      <c r="J3716" s="1">
        <f t="shared" ref="J3716:J3779" si="1223">MIN(1,EXP(-H3716/turbh))</f>
        <v>0.80283986969172838</v>
      </c>
      <c r="K3716">
        <f t="shared" ref="K3716:K3779" si="1224">IF(INT((G3716-INT(G3716))*365)=spawnday,1,0)</f>
        <v>0</v>
      </c>
      <c r="L3716">
        <f t="shared" si="1210"/>
        <v>0.23446961645529851</v>
      </c>
      <c r="M3716">
        <f t="shared" si="1215"/>
        <v>0.23446961645529851</v>
      </c>
      <c r="N3716">
        <f t="shared" si="1211"/>
        <v>2.6934057048494848</v>
      </c>
      <c r="O3716">
        <f t="shared" ref="O3716:O3779" si="1225">(E3716*U3716*J3716*hh*L3716^(2/3)-T3716*mm*L3716)</f>
        <v>1.7272658938273164</v>
      </c>
      <c r="P3716">
        <f t="shared" si="1212"/>
        <v>49.621235080807054</v>
      </c>
      <c r="Q3716">
        <f t="shared" si="1216"/>
        <v>16.050754095967168</v>
      </c>
      <c r="R3716">
        <v>13.12</v>
      </c>
      <c r="S3716">
        <f t="shared" ref="S3716:S3779" si="1226">tbar+tamp*SIN(2*PI()*G3716+tshift)</f>
        <v>15.35116041332522</v>
      </c>
      <c r="T3716">
        <f t="shared" ref="T3716:T3779" si="1227">qten^((R3716-tbar)/10)*IF(R3716&gt;Ttorp,1,torpmult)</f>
        <v>0.8883351082912595</v>
      </c>
      <c r="U3716">
        <f t="shared" ref="U3716:U3779" si="1228">qtenq^((R3716-tbar)/10)*IF(R3716&gt;Ttorp,1,torpmult)</f>
        <v>0.8526348917679567</v>
      </c>
      <c r="V3716">
        <f t="shared" ref="V3716:V3779" si="1229">GA*MIN(1,EXP(-H3716/turbA))-mA*X3716-aB*X3716*Y3716</f>
        <v>7.6815336389868191E-2</v>
      </c>
      <c r="W3716">
        <f t="shared" ref="W3716:W3779" si="1230">eB*aB*X3716*Y3716-zB*Y3716</f>
        <v>4.2452179099862573E-4</v>
      </c>
      <c r="X3716">
        <f t="shared" si="1220"/>
        <v>0.85005230608893578</v>
      </c>
      <c r="Y3716">
        <f t="shared" si="1220"/>
        <v>0.10101120213111239</v>
      </c>
      <c r="AL3716">
        <v>11.139687500000003</v>
      </c>
    </row>
    <row r="3717" spans="4:38" x14ac:dyDescent="0.55000000000000004">
      <c r="D3717">
        <f t="shared" si="1213"/>
        <v>3.1065483234808928</v>
      </c>
      <c r="E3717">
        <f t="shared" si="1221"/>
        <v>1.9017984669155032</v>
      </c>
      <c r="F3717" s="2">
        <f t="shared" si="1214"/>
        <v>41184</v>
      </c>
      <c r="G3717" s="1">
        <v>2012.838812785388</v>
      </c>
      <c r="H3717" s="3">
        <v>32.14</v>
      </c>
      <c r="I3717" s="1" t="str">
        <f t="shared" si="1222"/>
        <v/>
      </c>
      <c r="J3717" s="1">
        <f t="shared" si="1223"/>
        <v>0.5258180703141927</v>
      </c>
      <c r="K3717">
        <f t="shared" si="1224"/>
        <v>0</v>
      </c>
      <c r="L3717">
        <f t="shared" ref="L3717:L3780" si="1231">IF(K3717=1,wrec,L3716+O3716/365)</f>
        <v>0.23920185178085279</v>
      </c>
      <c r="M3717">
        <f t="shared" si="1215"/>
        <v>0.23920185178085279</v>
      </c>
      <c r="N3717">
        <f t="shared" ref="N3717:N3780" si="1232">(L3717/0.012)^(1/3)</f>
        <v>2.7114052364666255</v>
      </c>
      <c r="O3717">
        <f t="shared" si="1225"/>
        <v>1.713269119053525</v>
      </c>
      <c r="P3717">
        <f t="shared" ref="P3717:P3780" si="1233">P3716+(J3716*U3716*hh*P3716^(2/3)-T3716*mm*P3716)/365</f>
        <v>49.70861046715531</v>
      </c>
      <c r="Q3717">
        <f t="shared" si="1216"/>
        <v>16.060169544019139</v>
      </c>
      <c r="R3717">
        <v>12.97</v>
      </c>
      <c r="S3717">
        <f t="shared" si="1226"/>
        <v>15.306280632634703</v>
      </c>
      <c r="T3717">
        <f t="shared" si="1227"/>
        <v>0.87472080439454158</v>
      </c>
      <c r="U3717">
        <f t="shared" si="1228"/>
        <v>0.83508791942836957</v>
      </c>
      <c r="V3717">
        <f t="shared" si="1229"/>
        <v>5.8037620826331127E-2</v>
      </c>
      <c r="W3717">
        <f t="shared" si="1230"/>
        <v>8.3148053844608796E-4</v>
      </c>
      <c r="X3717">
        <f t="shared" si="1220"/>
        <v>0.92686764247880393</v>
      </c>
      <c r="Y3717">
        <f t="shared" si="1220"/>
        <v>0.10143572392211102</v>
      </c>
      <c r="AL3717">
        <v>11.280312499999999</v>
      </c>
    </row>
    <row r="3718" spans="4:38" x14ac:dyDescent="0.55000000000000004">
      <c r="D3718">
        <f t="shared" ref="D3718:D3781" si="1234">0.9*D3717+0.1*E3718</f>
        <v>2.9509469860676676</v>
      </c>
      <c r="E3718">
        <f t="shared" si="1221"/>
        <v>1.550534949348638</v>
      </c>
      <c r="F3718" s="2">
        <f t="shared" ref="F3718:F3781" si="1235">F3717+1</f>
        <v>41185</v>
      </c>
      <c r="G3718" s="1">
        <v>2012.8415525114156</v>
      </c>
      <c r="H3718" s="3">
        <v>21.93</v>
      </c>
      <c r="I3718" s="1" t="str">
        <f t="shared" si="1222"/>
        <v/>
      </c>
      <c r="J3718" s="1">
        <f t="shared" si="1223"/>
        <v>0.64493870352299287</v>
      </c>
      <c r="K3718">
        <f t="shared" si="1224"/>
        <v>0</v>
      </c>
      <c r="L3718">
        <f t="shared" si="1231"/>
        <v>0.24389573977825971</v>
      </c>
      <c r="M3718">
        <f t="shared" ref="M3718:M3781" si="1236">IF(K3719=1,"",L3718)</f>
        <v>0.24389573977825971</v>
      </c>
      <c r="N3718">
        <f t="shared" si="1232"/>
        <v>2.7290258919823649</v>
      </c>
      <c r="O3718">
        <f t="shared" si="1225"/>
        <v>1.6987673792127393</v>
      </c>
      <c r="P3718">
        <f t="shared" si="1233"/>
        <v>49.745812009084958</v>
      </c>
      <c r="Q3718">
        <f t="shared" ref="Q3718:Q3781" si="1237">(P3718/0.012)^(1/3)</f>
        <v>16.064174980779658</v>
      </c>
      <c r="R3718">
        <v>12.82</v>
      </c>
      <c r="S3718">
        <f t="shared" si="1226"/>
        <v>15.26109377961842</v>
      </c>
      <c r="T3718">
        <f t="shared" si="1227"/>
        <v>0.86131514841555434</v>
      </c>
      <c r="U3718">
        <f t="shared" si="1228"/>
        <v>0.8179020585577812</v>
      </c>
      <c r="V3718">
        <f t="shared" si="1229"/>
        <v>6.0325601893557956E-2</v>
      </c>
      <c r="W3718">
        <f t="shared" si="1230"/>
        <v>1.1469342342863807E-3</v>
      </c>
      <c r="X3718">
        <f t="shared" ref="X3718:Y3733" si="1238">MAX(0.0000000001,X3717+V3717)</f>
        <v>0.98490526330513506</v>
      </c>
      <c r="Y3718">
        <f t="shared" si="1238"/>
        <v>0.10226720446055711</v>
      </c>
      <c r="AL3718">
        <v>11.318437500000009</v>
      </c>
    </row>
    <row r="3719" spans="4:38" x14ac:dyDescent="0.55000000000000004">
      <c r="D3719">
        <f t="shared" si="1234"/>
        <v>2.9155634722845942</v>
      </c>
      <c r="E3719">
        <f t="shared" si="1221"/>
        <v>2.5971118482369371</v>
      </c>
      <c r="F3719" s="2">
        <f t="shared" si="1235"/>
        <v>41186</v>
      </c>
      <c r="G3719" s="1">
        <v>2012.8442922374429</v>
      </c>
      <c r="H3719" s="3">
        <v>47.72</v>
      </c>
      <c r="I3719" s="1" t="str">
        <f t="shared" si="1222"/>
        <v/>
      </c>
      <c r="J3719" s="1">
        <f t="shared" si="1223"/>
        <v>0.38504310111975165</v>
      </c>
      <c r="K3719">
        <f t="shared" si="1224"/>
        <v>0</v>
      </c>
      <c r="L3719">
        <f t="shared" si="1231"/>
        <v>0.24854989698158228</v>
      </c>
      <c r="M3719">
        <f t="shared" si="1236"/>
        <v>0.24854989698158228</v>
      </c>
      <c r="N3719">
        <f t="shared" si="1232"/>
        <v>2.7462755714825597</v>
      </c>
      <c r="O3719">
        <f t="shared" si="1225"/>
        <v>1.7318348466881899</v>
      </c>
      <c r="P3719">
        <f t="shared" si="1233"/>
        <v>49.802258855547109</v>
      </c>
      <c r="Q3719">
        <f t="shared" si="1237"/>
        <v>16.070248719955217</v>
      </c>
      <c r="R3719">
        <v>12.87</v>
      </c>
      <c r="S3719">
        <f t="shared" si="1226"/>
        <v>15.215613244135225</v>
      </c>
      <c r="T3719">
        <f t="shared" si="1227"/>
        <v>0.86576071570880686</v>
      </c>
      <c r="U3719">
        <f t="shared" si="1228"/>
        <v>0.82359101726757311</v>
      </c>
      <c r="V3719">
        <f t="shared" si="1229"/>
        <v>4.0650677796560647E-2</v>
      </c>
      <c r="W3719">
        <f t="shared" si="1230"/>
        <v>1.484200234619283E-3</v>
      </c>
      <c r="X3719">
        <f t="shared" si="1238"/>
        <v>1.045230865198693</v>
      </c>
      <c r="Y3719">
        <f t="shared" si="1238"/>
        <v>0.10341413869484349</v>
      </c>
      <c r="AL3719">
        <v>11.279062500000004</v>
      </c>
    </row>
    <row r="3720" spans="4:38" x14ac:dyDescent="0.55000000000000004">
      <c r="D3720">
        <f t="shared" si="1234"/>
        <v>2.7684046644331404</v>
      </c>
      <c r="E3720">
        <f t="shared" si="1221"/>
        <v>1.4439753937700552</v>
      </c>
      <c r="F3720" s="2">
        <f t="shared" si="1235"/>
        <v>41187</v>
      </c>
      <c r="G3720" s="1">
        <v>2012.8470319634703</v>
      </c>
      <c r="H3720" s="3">
        <v>18.37</v>
      </c>
      <c r="I3720" s="1" t="str">
        <f t="shared" si="1222"/>
        <v/>
      </c>
      <c r="J3720" s="1">
        <f t="shared" si="1223"/>
        <v>0.69253257660375633</v>
      </c>
      <c r="K3720">
        <f t="shared" si="1224"/>
        <v>0</v>
      </c>
      <c r="L3720">
        <f t="shared" si="1231"/>
        <v>0.25329464998620743</v>
      </c>
      <c r="M3720">
        <f t="shared" si="1236"/>
        <v>0.25329464998620743</v>
      </c>
      <c r="N3720">
        <f t="shared" si="1232"/>
        <v>2.7636407660209796</v>
      </c>
      <c r="O3720">
        <f t="shared" si="1225"/>
        <v>1.7655518868609799</v>
      </c>
      <c r="P3720">
        <f t="shared" si="1233"/>
        <v>49.814604729168401</v>
      </c>
      <c r="Q3720">
        <f t="shared" si="1237"/>
        <v>16.071576537020544</v>
      </c>
      <c r="R3720">
        <v>12.92</v>
      </c>
      <c r="S3720">
        <f t="shared" si="1226"/>
        <v>15.169852503039815</v>
      </c>
      <c r="T3720">
        <f t="shared" si="1227"/>
        <v>0.87022922822553006</v>
      </c>
      <c r="U3720">
        <f t="shared" si="1228"/>
        <v>0.82931954581444178</v>
      </c>
      <c r="V3720">
        <f t="shared" si="1229"/>
        <v>5.5366569747530903E-2</v>
      </c>
      <c r="W3720">
        <f t="shared" si="1230"/>
        <v>1.727239289808424E-3</v>
      </c>
      <c r="X3720">
        <f t="shared" si="1238"/>
        <v>1.0858815429952537</v>
      </c>
      <c r="Y3720">
        <f t="shared" si="1238"/>
        <v>0.10489833892946278</v>
      </c>
      <c r="AL3720">
        <v>11.331145833333345</v>
      </c>
    </row>
    <row r="3721" spans="4:38" x14ac:dyDescent="0.55000000000000004">
      <c r="D3721">
        <f t="shared" si="1234"/>
        <v>2.608821441761664</v>
      </c>
      <c r="E3721">
        <f t="shared" si="1221"/>
        <v>1.1725724377183759</v>
      </c>
      <c r="F3721" s="2">
        <f t="shared" si="1235"/>
        <v>41188</v>
      </c>
      <c r="G3721" s="1">
        <v>2012.8497716894976</v>
      </c>
      <c r="H3721" s="3">
        <v>7.96</v>
      </c>
      <c r="I3721" s="1" t="str">
        <f t="shared" si="1222"/>
        <v/>
      </c>
      <c r="J3721" s="1">
        <f t="shared" si="1223"/>
        <v>0.85282577675612758</v>
      </c>
      <c r="K3721">
        <f t="shared" si="1224"/>
        <v>0</v>
      </c>
      <c r="L3721">
        <f t="shared" si="1231"/>
        <v>0.25813177844336083</v>
      </c>
      <c r="M3721">
        <f t="shared" si="1236"/>
        <v>0.25813177844336083</v>
      </c>
      <c r="N3721">
        <f t="shared" si="1232"/>
        <v>2.7811222259118957</v>
      </c>
      <c r="O3721">
        <f t="shared" si="1225"/>
        <v>1.807542901884911</v>
      </c>
      <c r="P3721">
        <f t="shared" si="1233"/>
        <v>49.880288282618508</v>
      </c>
      <c r="Q3721">
        <f t="shared" si="1237"/>
        <v>16.078637214825296</v>
      </c>
      <c r="R3721">
        <v>13</v>
      </c>
      <c r="S3721">
        <f t="shared" si="1226"/>
        <v>15.123825116222495</v>
      </c>
      <c r="T3721">
        <f t="shared" si="1227"/>
        <v>0.87742687014419474</v>
      </c>
      <c r="U3721">
        <f t="shared" si="1228"/>
        <v>0.83856818444093117</v>
      </c>
      <c r="V3721">
        <f t="shared" si="1229"/>
        <v>5.8249827979374252E-2</v>
      </c>
      <c r="W3721">
        <f t="shared" si="1230"/>
        <v>2.0626613466974272E-3</v>
      </c>
      <c r="X3721">
        <f t="shared" si="1238"/>
        <v>1.1412481127427847</v>
      </c>
      <c r="Y3721">
        <f t="shared" si="1238"/>
        <v>0.1066255782192712</v>
      </c>
      <c r="AL3721">
        <v>11.233124999999999</v>
      </c>
    </row>
    <row r="3722" spans="4:38" x14ac:dyDescent="0.55000000000000004">
      <c r="D3722">
        <f t="shared" si="1234"/>
        <v>2.457905183098108</v>
      </c>
      <c r="E3722">
        <f t="shared" si="1221"/>
        <v>1.0996588551261028</v>
      </c>
      <c r="F3722" s="2">
        <f t="shared" si="1235"/>
        <v>41189</v>
      </c>
      <c r="G3722" s="1">
        <v>2012.852511415525</v>
      </c>
      <c r="H3722" s="3">
        <v>4.75</v>
      </c>
      <c r="I3722" s="1" t="str">
        <f t="shared" si="1222"/>
        <v/>
      </c>
      <c r="J3722" s="1">
        <f t="shared" si="1223"/>
        <v>0.90937293446823142</v>
      </c>
      <c r="K3722">
        <f t="shared" si="1224"/>
        <v>0</v>
      </c>
      <c r="L3722">
        <f t="shared" si="1231"/>
        <v>0.26308395077729207</v>
      </c>
      <c r="M3722">
        <f t="shared" si="1236"/>
        <v>0.26308395077729207</v>
      </c>
      <c r="N3722">
        <f t="shared" si="1232"/>
        <v>2.7987946582736658</v>
      </c>
      <c r="O3722">
        <f t="shared" si="1225"/>
        <v>1.789194379185858</v>
      </c>
      <c r="P3722">
        <f t="shared" si="1233"/>
        <v>49.974939205810159</v>
      </c>
      <c r="Q3722">
        <f t="shared" si="1237"/>
        <v>16.088800857388524</v>
      </c>
      <c r="R3722">
        <v>12.84</v>
      </c>
      <c r="S3722">
        <f t="shared" si="1226"/>
        <v>15.077544722601058</v>
      </c>
      <c r="T3722">
        <f t="shared" si="1227"/>
        <v>0.86309062946014914</v>
      </c>
      <c r="U3722">
        <f t="shared" si="1228"/>
        <v>0.82017291119672631</v>
      </c>
      <c r="V3722">
        <f t="shared" si="1229"/>
        <v>5.6139166479122288E-2</v>
      </c>
      <c r="W3722">
        <f t="shared" si="1230"/>
        <v>2.4317790334462495E-3</v>
      </c>
      <c r="X3722">
        <f t="shared" si="1238"/>
        <v>1.1994979407221589</v>
      </c>
      <c r="Y3722">
        <f t="shared" si="1238"/>
        <v>0.10868823956596863</v>
      </c>
      <c r="AL3722">
        <v>11.175937500000009</v>
      </c>
    </row>
    <row r="3723" spans="4:38" x14ac:dyDescent="0.55000000000000004">
      <c r="D3723">
        <f t="shared" si="1234"/>
        <v>2.3199462038670191</v>
      </c>
      <c r="E3723">
        <f t="shared" si="1221"/>
        <v>1.0783153907872161</v>
      </c>
      <c r="F3723" s="2">
        <f t="shared" si="1235"/>
        <v>41190</v>
      </c>
      <c r="G3723" s="1">
        <v>2012.8552511415523</v>
      </c>
      <c r="H3723" s="3">
        <v>3.77</v>
      </c>
      <c r="I3723" s="1" t="str">
        <f t="shared" si="1222"/>
        <v/>
      </c>
      <c r="J3723" s="1">
        <f t="shared" si="1223"/>
        <v>0.92737246314360544</v>
      </c>
      <c r="K3723">
        <f t="shared" si="1224"/>
        <v>0</v>
      </c>
      <c r="L3723">
        <f t="shared" si="1231"/>
        <v>0.26798585318602047</v>
      </c>
      <c r="M3723">
        <f t="shared" si="1236"/>
        <v>0.26798585318602047</v>
      </c>
      <c r="N3723">
        <f t="shared" si="1232"/>
        <v>2.816070614735104</v>
      </c>
      <c r="O3723">
        <f t="shared" si="1225"/>
        <v>1.7555107739095617</v>
      </c>
      <c r="P3723">
        <f t="shared" si="1233"/>
        <v>50.076979748372182</v>
      </c>
      <c r="Q3723">
        <f t="shared" si="1237"/>
        <v>16.099743634534761</v>
      </c>
      <c r="R3723">
        <v>12.62</v>
      </c>
      <c r="S3723">
        <f t="shared" si="1226"/>
        <v>15.031025036050096</v>
      </c>
      <c r="T3723">
        <f t="shared" si="1227"/>
        <v>0.84375998411949804</v>
      </c>
      <c r="U3723">
        <f t="shared" si="1228"/>
        <v>0.7955364837549187</v>
      </c>
      <c r="V3723">
        <f t="shared" si="1229"/>
        <v>5.2554739483478136E-2</v>
      </c>
      <c r="W3723">
        <f t="shared" si="1230"/>
        <v>2.8105730287521415E-3</v>
      </c>
      <c r="X3723">
        <f t="shared" si="1238"/>
        <v>1.2556371072012811</v>
      </c>
      <c r="Y3723">
        <f t="shared" si="1238"/>
        <v>0.11112001859941488</v>
      </c>
      <c r="AL3723">
        <v>11.013437500000002</v>
      </c>
    </row>
    <row r="3724" spans="4:38" x14ac:dyDescent="0.55000000000000004">
      <c r="D3724">
        <f t="shared" si="1234"/>
        <v>2.1952238539145235</v>
      </c>
      <c r="E3724">
        <f t="shared" si="1221"/>
        <v>1.0727227043420611</v>
      </c>
      <c r="F3724" s="2">
        <f t="shared" si="1235"/>
        <v>41191</v>
      </c>
      <c r="G3724" s="1">
        <v>2012.8579908675799</v>
      </c>
      <c r="H3724" s="3">
        <v>3.51</v>
      </c>
      <c r="I3724" s="1" t="str">
        <f t="shared" si="1222"/>
        <v/>
      </c>
      <c r="J3724" s="1">
        <f t="shared" si="1223"/>
        <v>0.93220735978860025</v>
      </c>
      <c r="K3724">
        <f t="shared" si="1224"/>
        <v>0</v>
      </c>
      <c r="L3724">
        <f t="shared" si="1231"/>
        <v>0.27279547174467683</v>
      </c>
      <c r="M3724">
        <f t="shared" si="1236"/>
        <v>0.27279547174467683</v>
      </c>
      <c r="N3724">
        <f t="shared" si="1232"/>
        <v>2.8328177630529874</v>
      </c>
      <c r="O3724">
        <f t="shared" si="1225"/>
        <v>1.7362918826754137</v>
      </c>
      <c r="P3724">
        <f t="shared" si="1233"/>
        <v>50.178638075070936</v>
      </c>
      <c r="Q3724">
        <f t="shared" si="1237"/>
        <v>16.110630651212283</v>
      </c>
      <c r="R3724">
        <v>12.46</v>
      </c>
      <c r="S3724">
        <f t="shared" si="1226"/>
        <v>14.984279841351755</v>
      </c>
      <c r="T3724">
        <f t="shared" si="1227"/>
        <v>0.8299738252685438</v>
      </c>
      <c r="U3724">
        <f t="shared" si="1228"/>
        <v>0.77808517655541876</v>
      </c>
      <c r="V3724">
        <f t="shared" si="1229"/>
        <v>4.8619324619396304E-2</v>
      </c>
      <c r="W3724">
        <f t="shared" si="1230"/>
        <v>3.1930160297821463E-3</v>
      </c>
      <c r="X3724">
        <f t="shared" si="1238"/>
        <v>1.3081918466847593</v>
      </c>
      <c r="Y3724">
        <f t="shared" si="1238"/>
        <v>0.11393059162816702</v>
      </c>
      <c r="AL3724">
        <v>11.171666666666679</v>
      </c>
    </row>
    <row r="3725" spans="4:38" x14ac:dyDescent="0.55000000000000004">
      <c r="D3725">
        <f t="shared" si="1234"/>
        <v>2.0822893886832889</v>
      </c>
      <c r="E3725">
        <f t="shared" si="1221"/>
        <v>1.0658792016021794</v>
      </c>
      <c r="F3725" s="2">
        <f t="shared" si="1235"/>
        <v>41192</v>
      </c>
      <c r="G3725" s="1">
        <v>2012.8607305936073</v>
      </c>
      <c r="H3725" s="3">
        <v>3.19</v>
      </c>
      <c r="I3725" s="1" t="str">
        <f t="shared" si="1222"/>
        <v/>
      </c>
      <c r="J3725" s="1">
        <f t="shared" si="1223"/>
        <v>0.93819261929198638</v>
      </c>
      <c r="K3725">
        <f t="shared" si="1224"/>
        <v>0</v>
      </c>
      <c r="L3725">
        <f t="shared" si="1231"/>
        <v>0.27755243580680128</v>
      </c>
      <c r="M3725">
        <f t="shared" si="1236"/>
        <v>0.27755243580680128</v>
      </c>
      <c r="N3725">
        <f t="shared" si="1232"/>
        <v>2.849189043939464</v>
      </c>
      <c r="O3725">
        <f t="shared" si="1225"/>
        <v>1.7582893957997847</v>
      </c>
      <c r="P3725">
        <f t="shared" si="1233"/>
        <v>50.278658593413972</v>
      </c>
      <c r="Q3725">
        <f t="shared" si="1237"/>
        <v>16.121327926764586</v>
      </c>
      <c r="R3725">
        <v>12.47</v>
      </c>
      <c r="S3725">
        <f t="shared" si="1226"/>
        <v>14.937322990120979</v>
      </c>
      <c r="T3725">
        <f t="shared" si="1227"/>
        <v>0.83082882252014534</v>
      </c>
      <c r="U3725">
        <f t="shared" si="1228"/>
        <v>0.7791645796604999</v>
      </c>
      <c r="V3725">
        <f t="shared" si="1229"/>
        <v>4.4895612318331828E-2</v>
      </c>
      <c r="W3725">
        <f t="shared" si="1230"/>
        <v>3.5786158969570532E-3</v>
      </c>
      <c r="X3725">
        <f t="shared" si="1238"/>
        <v>1.3568111713041555</v>
      </c>
      <c r="Y3725">
        <f t="shared" si="1238"/>
        <v>0.11712360765794916</v>
      </c>
      <c r="AL3725">
        <v>11.425416666666676</v>
      </c>
    </row>
    <row r="3726" spans="4:38" x14ac:dyDescent="0.55000000000000004">
      <c r="D3726">
        <f t="shared" si="1234"/>
        <v>1.9803078337791697</v>
      </c>
      <c r="E3726">
        <f t="shared" si="1221"/>
        <v>1.062473839642097</v>
      </c>
      <c r="F3726" s="2">
        <f t="shared" si="1235"/>
        <v>41193</v>
      </c>
      <c r="G3726" s="1">
        <v>2012.8634703196346</v>
      </c>
      <c r="H3726" s="3">
        <v>3.03</v>
      </c>
      <c r="I3726" s="1" t="str">
        <f t="shared" si="1222"/>
        <v/>
      </c>
      <c r="J3726" s="1">
        <f t="shared" si="1223"/>
        <v>0.94119964434781578</v>
      </c>
      <c r="K3726">
        <f t="shared" si="1224"/>
        <v>0</v>
      </c>
      <c r="L3726">
        <f t="shared" si="1231"/>
        <v>0.28236966702817057</v>
      </c>
      <c r="M3726">
        <f t="shared" si="1236"/>
        <v>0.28236966702817057</v>
      </c>
      <c r="N3726">
        <f t="shared" si="1232"/>
        <v>2.8655782040578299</v>
      </c>
      <c r="O3726">
        <f t="shared" si="1225"/>
        <v>1.7829779427525685</v>
      </c>
      <c r="P3726">
        <f t="shared" si="1233"/>
        <v>50.379913093765438</v>
      </c>
      <c r="Q3726">
        <f t="shared" si="1237"/>
        <v>16.132142736939404</v>
      </c>
      <c r="R3726">
        <v>12.49</v>
      </c>
      <c r="S3726">
        <f t="shared" si="1226"/>
        <v>14.890168396691188</v>
      </c>
      <c r="T3726">
        <f t="shared" si="1227"/>
        <v>0.83254146025605547</v>
      </c>
      <c r="U3726">
        <f t="shared" si="1228"/>
        <v>0.78132788017231747</v>
      </c>
      <c r="V3726">
        <f t="shared" si="1229"/>
        <v>4.121185799704212E-2</v>
      </c>
      <c r="W3726">
        <f t="shared" si="1230"/>
        <v>3.9697455866757126E-3</v>
      </c>
      <c r="X3726">
        <f t="shared" si="1238"/>
        <v>1.4017067836224872</v>
      </c>
      <c r="Y3726">
        <f t="shared" si="1238"/>
        <v>0.12070222355490622</v>
      </c>
      <c r="AL3726">
        <v>11.638958333333333</v>
      </c>
    </row>
    <row r="3727" spans="4:38" x14ac:dyDescent="0.55000000000000004">
      <c r="D3727">
        <f t="shared" si="1234"/>
        <v>1.8898070834759435</v>
      </c>
      <c r="E3727">
        <f t="shared" si="1221"/>
        <v>1.0753003307469073</v>
      </c>
      <c r="F3727" s="2">
        <f t="shared" si="1235"/>
        <v>41194</v>
      </c>
      <c r="G3727" s="1">
        <v>2012.866210045662</v>
      </c>
      <c r="H3727" s="3">
        <v>3.63</v>
      </c>
      <c r="I3727" s="1" t="str">
        <f t="shared" si="1222"/>
        <v/>
      </c>
      <c r="J3727" s="1">
        <f t="shared" si="1223"/>
        <v>0.92997274473578617</v>
      </c>
      <c r="K3727">
        <f t="shared" si="1224"/>
        <v>0</v>
      </c>
      <c r="L3727">
        <f t="shared" si="1231"/>
        <v>0.28725453810420498</v>
      </c>
      <c r="M3727">
        <f t="shared" si="1236"/>
        <v>0.28725453810420498</v>
      </c>
      <c r="N3727">
        <f t="shared" si="1232"/>
        <v>2.8820082353576404</v>
      </c>
      <c r="O3727">
        <f t="shared" si="1225"/>
        <v>1.792737906144706</v>
      </c>
      <c r="P3727">
        <f t="shared" si="1233"/>
        <v>50.482080689180975</v>
      </c>
      <c r="Q3727">
        <f t="shared" si="1237"/>
        <v>16.143040395978581</v>
      </c>
      <c r="R3727">
        <v>12.45</v>
      </c>
      <c r="S3727">
        <f t="shared" si="1226"/>
        <v>14.842830033981146</v>
      </c>
      <c r="T3727">
        <f t="shared" si="1227"/>
        <v>0.82911970788567135</v>
      </c>
      <c r="U3727">
        <f t="shared" si="1228"/>
        <v>0.77700726878404947</v>
      </c>
      <c r="V3727">
        <f t="shared" si="1229"/>
        <v>3.7142956771666402E-2</v>
      </c>
      <c r="W3727">
        <f t="shared" si="1230"/>
        <v>4.3674796691504942E-3</v>
      </c>
      <c r="X3727">
        <f t="shared" si="1238"/>
        <v>1.4429186416195294</v>
      </c>
      <c r="Y3727">
        <f t="shared" si="1238"/>
        <v>0.12467196914158193</v>
      </c>
      <c r="AL3727">
        <v>11.334062500000007</v>
      </c>
    </row>
    <row r="3728" spans="4:38" x14ac:dyDescent="0.55000000000000004">
      <c r="D3728">
        <f t="shared" si="1234"/>
        <v>1.8073716686463999</v>
      </c>
      <c r="E3728">
        <f t="shared" si="1221"/>
        <v>1.0654529351805067</v>
      </c>
      <c r="F3728" s="2">
        <f t="shared" si="1235"/>
        <v>41195</v>
      </c>
      <c r="G3728" s="1">
        <v>2012.8689497716894</v>
      </c>
      <c r="H3728" s="3">
        <v>3.17</v>
      </c>
      <c r="I3728" s="1" t="str">
        <f t="shared" si="1222"/>
        <v/>
      </c>
      <c r="J3728" s="1">
        <f t="shared" si="1223"/>
        <v>0.93856797140512105</v>
      </c>
      <c r="K3728">
        <f t="shared" si="1224"/>
        <v>0</v>
      </c>
      <c r="L3728">
        <f t="shared" si="1231"/>
        <v>0.2921661488059713</v>
      </c>
      <c r="M3728">
        <f t="shared" si="1236"/>
        <v>0.2921661488059713</v>
      </c>
      <c r="N3728">
        <f t="shared" si="1232"/>
        <v>2.8983414641410259</v>
      </c>
      <c r="O3728">
        <f t="shared" si="1225"/>
        <v>1.6797765845673949</v>
      </c>
      <c r="P3728">
        <f t="shared" si="1233"/>
        <v>50.58187642249176</v>
      </c>
      <c r="Q3728">
        <f t="shared" si="1237"/>
        <v>16.153670875291304</v>
      </c>
      <c r="R3728">
        <v>11.91</v>
      </c>
      <c r="S3728">
        <f t="shared" si="1226"/>
        <v>14.79532192936434</v>
      </c>
      <c r="T3728">
        <f t="shared" si="1227"/>
        <v>0.7842792134304245</v>
      </c>
      <c r="U3728">
        <f t="shared" si="1228"/>
        <v>0.72096443573011249</v>
      </c>
      <c r="V3728">
        <f t="shared" si="1229"/>
        <v>3.3986832227420619E-2</v>
      </c>
      <c r="W3728">
        <f t="shared" si="1230"/>
        <v>4.7697113564119428E-3</v>
      </c>
      <c r="X3728">
        <f t="shared" si="1238"/>
        <v>1.4800615983911958</v>
      </c>
      <c r="Y3728">
        <f t="shared" si="1238"/>
        <v>0.12903944881073243</v>
      </c>
      <c r="AL3728">
        <v>10.824375000000002</v>
      </c>
    </row>
    <row r="3729" spans="4:38" x14ac:dyDescent="0.55000000000000004">
      <c r="D3729">
        <f t="shared" si="1234"/>
        <v>1.7340570585704751</v>
      </c>
      <c r="E3729">
        <f t="shared" si="1221"/>
        <v>1.0742255678871537</v>
      </c>
      <c r="F3729" s="2">
        <f t="shared" si="1235"/>
        <v>41196</v>
      </c>
      <c r="G3729" s="1">
        <v>2012.8716894977167</v>
      </c>
      <c r="H3729" s="3">
        <v>3.58</v>
      </c>
      <c r="I3729" s="1" t="str">
        <f t="shared" si="1222"/>
        <v/>
      </c>
      <c r="J3729" s="1">
        <f t="shared" si="1223"/>
        <v>0.9309031826219285</v>
      </c>
      <c r="K3729">
        <f t="shared" si="1224"/>
        <v>0</v>
      </c>
      <c r="L3729">
        <f t="shared" si="1231"/>
        <v>0.2967682764349231</v>
      </c>
      <c r="M3729">
        <f t="shared" si="1236"/>
        <v>0.2967682764349231</v>
      </c>
      <c r="N3729">
        <f t="shared" si="1232"/>
        <v>2.913480234555303</v>
      </c>
      <c r="O3729">
        <f t="shared" si="1225"/>
        <v>1.7040052341857865</v>
      </c>
      <c r="P3729">
        <f t="shared" si="1233"/>
        <v>50.674925956249176</v>
      </c>
      <c r="Q3729">
        <f t="shared" si="1237"/>
        <v>16.163570144248911</v>
      </c>
      <c r="R3729">
        <v>11.94</v>
      </c>
      <c r="S3729">
        <f t="shared" si="1226"/>
        <v>14.747658160527513</v>
      </c>
      <c r="T3729">
        <f t="shared" si="1227"/>
        <v>0.78670548602731094</v>
      </c>
      <c r="U3729">
        <f t="shared" si="1228"/>
        <v>0.72396908618977951</v>
      </c>
      <c r="V3729">
        <f t="shared" si="1229"/>
        <v>3.0329071394514819E-2</v>
      </c>
      <c r="W3729">
        <f t="shared" si="1230"/>
        <v>5.1824981388941468E-3</v>
      </c>
      <c r="X3729">
        <f t="shared" si="1238"/>
        <v>1.5140484306186164</v>
      </c>
      <c r="Y3729">
        <f t="shared" si="1238"/>
        <v>0.13380916016714436</v>
      </c>
      <c r="AL3729">
        <v>10.310104166666672</v>
      </c>
    </row>
    <row r="3730" spans="4:38" x14ac:dyDescent="0.55000000000000004">
      <c r="D3730">
        <f t="shared" si="1234"/>
        <v>1.8252912929452221</v>
      </c>
      <c r="E3730">
        <f t="shared" si="1221"/>
        <v>2.646399402317944</v>
      </c>
      <c r="F3730" s="2">
        <f t="shared" si="1235"/>
        <v>41197</v>
      </c>
      <c r="G3730" s="1">
        <v>2012.8744292237443</v>
      </c>
      <c r="H3730" s="3">
        <v>48.66</v>
      </c>
      <c r="I3730" s="1" t="str">
        <f t="shared" si="1222"/>
        <v/>
      </c>
      <c r="J3730" s="1">
        <f t="shared" si="1223"/>
        <v>0.37787191121797942</v>
      </c>
      <c r="K3730">
        <f t="shared" si="1224"/>
        <v>0</v>
      </c>
      <c r="L3730">
        <f t="shared" si="1231"/>
        <v>0.30143678392584305</v>
      </c>
      <c r="M3730">
        <f t="shared" si="1236"/>
        <v>0.30143678392584305</v>
      </c>
      <c r="N3730">
        <f t="shared" si="1232"/>
        <v>2.9286782855409812</v>
      </c>
      <c r="O3730">
        <f t="shared" si="1225"/>
        <v>1.7580247789858854</v>
      </c>
      <c r="P3730">
        <f t="shared" si="1233"/>
        <v>50.767330551624141</v>
      </c>
      <c r="Q3730">
        <f t="shared" si="1237"/>
        <v>16.173388814974434</v>
      </c>
      <c r="R3730">
        <v>12.09</v>
      </c>
      <c r="S3730">
        <f t="shared" si="1226"/>
        <v>14.699852851263969</v>
      </c>
      <c r="T3730">
        <f t="shared" si="1227"/>
        <v>0.79894990448652958</v>
      </c>
      <c r="U3730">
        <f t="shared" si="1228"/>
        <v>0.73918121563692107</v>
      </c>
      <c r="V3730">
        <f t="shared" si="1229"/>
        <v>-1.0781851946740119E-3</v>
      </c>
      <c r="W3730">
        <f t="shared" si="1230"/>
        <v>5.6024243506362665E-3</v>
      </c>
      <c r="X3730">
        <f t="shared" si="1238"/>
        <v>1.5443775020131312</v>
      </c>
      <c r="Y3730">
        <f t="shared" si="1238"/>
        <v>0.13899165830603852</v>
      </c>
      <c r="AL3730">
        <v>10.095000000000002</v>
      </c>
    </row>
    <row r="3731" spans="4:38" x14ac:dyDescent="0.55000000000000004">
      <c r="D3731">
        <f t="shared" si="1234"/>
        <v>2.1427621636506999</v>
      </c>
      <c r="E3731">
        <f t="shared" si="1221"/>
        <v>5</v>
      </c>
      <c r="F3731" s="2">
        <f t="shared" si="1235"/>
        <v>41198</v>
      </c>
      <c r="G3731" s="1">
        <v>2012.8771689497717</v>
      </c>
      <c r="H3731" s="3">
        <v>502.63</v>
      </c>
      <c r="I3731" s="1">
        <f t="shared" si="1222"/>
        <v>502.63</v>
      </c>
      <c r="J3731" s="1">
        <f t="shared" si="1223"/>
        <v>4.3073611954192973E-5</v>
      </c>
      <c r="K3731">
        <f t="shared" si="1224"/>
        <v>0</v>
      </c>
      <c r="L3731">
        <f t="shared" si="1231"/>
        <v>0.30625329016963998</v>
      </c>
      <c r="M3731">
        <f t="shared" si="1236"/>
        <v>0.30625329016963998</v>
      </c>
      <c r="N3731">
        <f t="shared" si="1232"/>
        <v>2.9441945585335763</v>
      </c>
      <c r="O3731">
        <f t="shared" si="1225"/>
        <v>-0.11092337633462701</v>
      </c>
      <c r="P3731">
        <f t="shared" si="1233"/>
        <v>50.775733887314857</v>
      </c>
      <c r="Q3731">
        <f t="shared" si="1237"/>
        <v>16.174281140253701</v>
      </c>
      <c r="R3731">
        <v>12.09</v>
      </c>
      <c r="S3731">
        <f t="shared" si="1226"/>
        <v>14.651920167328669</v>
      </c>
      <c r="T3731">
        <f t="shared" si="1227"/>
        <v>0.79894990448652958</v>
      </c>
      <c r="U3731">
        <f t="shared" si="1228"/>
        <v>0.73918121563692107</v>
      </c>
      <c r="V3731">
        <f t="shared" si="1229"/>
        <v>-0.10205818159360375</v>
      </c>
      <c r="W3731">
        <f t="shared" si="1230"/>
        <v>5.8201380406949707E-3</v>
      </c>
      <c r="X3731">
        <f t="shared" si="1238"/>
        <v>1.5432993168184572</v>
      </c>
      <c r="Y3731">
        <f t="shared" si="1238"/>
        <v>0.14459408265667478</v>
      </c>
      <c r="AL3731">
        <v>9.9886458333333348</v>
      </c>
    </row>
    <row r="3732" spans="4:38" x14ac:dyDescent="0.55000000000000004">
      <c r="D3732">
        <f t="shared" si="1234"/>
        <v>2.4284859472856297</v>
      </c>
      <c r="E3732">
        <f t="shared" si="1221"/>
        <v>5</v>
      </c>
      <c r="F3732" s="2">
        <f t="shared" si="1235"/>
        <v>41199</v>
      </c>
      <c r="G3732" s="1">
        <v>2012.879908675799</v>
      </c>
      <c r="H3732" s="3">
        <v>151.15</v>
      </c>
      <c r="I3732" s="1" t="str">
        <f t="shared" si="1222"/>
        <v/>
      </c>
      <c r="J3732" s="1">
        <f t="shared" si="1223"/>
        <v>4.8655034092968667E-2</v>
      </c>
      <c r="K3732">
        <f t="shared" si="1224"/>
        <v>0</v>
      </c>
      <c r="L3732">
        <f t="shared" si="1231"/>
        <v>0.30594939050844921</v>
      </c>
      <c r="M3732">
        <f t="shared" si="1236"/>
        <v>0.30594939050844921</v>
      </c>
      <c r="N3732">
        <f t="shared" si="1232"/>
        <v>2.9432203803230421</v>
      </c>
      <c r="O3732">
        <f t="shared" si="1225"/>
        <v>0.3492136772025729</v>
      </c>
      <c r="P3732">
        <f t="shared" si="1233"/>
        <v>50.725170453814421</v>
      </c>
      <c r="Q3732">
        <f t="shared" si="1237"/>
        <v>16.16891047237916</v>
      </c>
      <c r="R3732">
        <v>12.12</v>
      </c>
      <c r="S3732">
        <f t="shared" si="1226"/>
        <v>14.603874312200205</v>
      </c>
      <c r="T3732">
        <f t="shared" si="1227"/>
        <v>0.80142156282752008</v>
      </c>
      <c r="U3732">
        <f t="shared" si="1228"/>
        <v>0.74226178531452458</v>
      </c>
      <c r="V3732">
        <f t="shared" si="1229"/>
        <v>-4.0392182634411113E-2</v>
      </c>
      <c r="W3732">
        <f t="shared" si="1230"/>
        <v>5.2561556060808298E-3</v>
      </c>
      <c r="X3732">
        <f t="shared" si="1238"/>
        <v>1.4412411352248535</v>
      </c>
      <c r="Y3732">
        <f t="shared" si="1238"/>
        <v>0.15041422069736976</v>
      </c>
      <c r="AL3732">
        <v>10.269270833333339</v>
      </c>
    </row>
    <row r="3733" spans="4:38" x14ac:dyDescent="0.55000000000000004">
      <c r="D3733">
        <f t="shared" si="1234"/>
        <v>2.5278287376196751</v>
      </c>
      <c r="E3733">
        <f t="shared" si="1221"/>
        <v>3.4219138506260838</v>
      </c>
      <c r="F3733" s="2">
        <f t="shared" si="1235"/>
        <v>41200</v>
      </c>
      <c r="G3733" s="1">
        <v>2012.8826484018264</v>
      </c>
      <c r="H3733" s="3">
        <v>61.51</v>
      </c>
      <c r="I3733" s="1" t="str">
        <f t="shared" si="1222"/>
        <v/>
      </c>
      <c r="J3733" s="1">
        <f t="shared" si="1223"/>
        <v>0.29223412501078511</v>
      </c>
      <c r="K3733">
        <f t="shared" si="1224"/>
        <v>0</v>
      </c>
      <c r="L3733">
        <f t="shared" si="1231"/>
        <v>0.30690614030900421</v>
      </c>
      <c r="M3733">
        <f t="shared" si="1236"/>
        <v>0.30690614030900421</v>
      </c>
      <c r="N3733">
        <f t="shared" si="1232"/>
        <v>2.9462851522686315</v>
      </c>
      <c r="O3733">
        <f t="shared" si="1225"/>
        <v>1.7710592618414556</v>
      </c>
      <c r="P3733">
        <f t="shared" si="1233"/>
        <v>50.682114174802088</v>
      </c>
      <c r="Q3733">
        <f t="shared" si="1237"/>
        <v>16.164334373495926</v>
      </c>
      <c r="R3733">
        <v>12.06</v>
      </c>
      <c r="S3733">
        <f t="shared" si="1226"/>
        <v>14.555729522912518</v>
      </c>
      <c r="T3733">
        <f t="shared" si="1227"/>
        <v>0.79648586896882956</v>
      </c>
      <c r="U3733">
        <f t="shared" si="1228"/>
        <v>0.73611343108408922</v>
      </c>
      <c r="V3733">
        <f t="shared" si="1229"/>
        <v>-5.9307302050484734E-4</v>
      </c>
      <c r="W3733">
        <f t="shared" si="1230"/>
        <v>5.1128604947525145E-3</v>
      </c>
      <c r="X3733">
        <f t="shared" si="1238"/>
        <v>1.4008489525904424</v>
      </c>
      <c r="Y3733">
        <f t="shared" si="1238"/>
        <v>0.1556703763034506</v>
      </c>
      <c r="AL3733">
        <v>10.615833333333329</v>
      </c>
    </row>
    <row r="3734" spans="4:38" x14ac:dyDescent="0.55000000000000004">
      <c r="D3734">
        <f t="shared" si="1234"/>
        <v>2.4374633647421304</v>
      </c>
      <c r="E3734">
        <f t="shared" si="1221"/>
        <v>1.6241750088442293</v>
      </c>
      <c r="F3734" s="2">
        <f t="shared" si="1235"/>
        <v>41201</v>
      </c>
      <c r="G3734" s="1">
        <v>2012.8853881278537</v>
      </c>
      <c r="H3734" s="3">
        <v>24.25</v>
      </c>
      <c r="I3734" s="1" t="str">
        <f t="shared" si="1222"/>
        <v/>
      </c>
      <c r="J3734" s="1">
        <f t="shared" si="1223"/>
        <v>0.61569719676428514</v>
      </c>
      <c r="K3734">
        <f t="shared" si="1224"/>
        <v>0</v>
      </c>
      <c r="L3734">
        <f t="shared" si="1231"/>
        <v>0.31175835746473424</v>
      </c>
      <c r="M3734">
        <f t="shared" si="1236"/>
        <v>0.31175835746473424</v>
      </c>
      <c r="N3734">
        <f t="shared" si="1232"/>
        <v>2.9617310577752951</v>
      </c>
      <c r="O3734">
        <f t="shared" si="1225"/>
        <v>1.7393788524511669</v>
      </c>
      <c r="P3734">
        <f t="shared" si="1233"/>
        <v>50.67715459502692</v>
      </c>
      <c r="Q3734">
        <f t="shared" si="1237"/>
        <v>16.163807093985959</v>
      </c>
      <c r="R3734">
        <v>11.86</v>
      </c>
      <c r="S3734">
        <f t="shared" si="1226"/>
        <v>14.507500065800652</v>
      </c>
      <c r="T3734">
        <f t="shared" si="1227"/>
        <v>0.7802520429239066</v>
      </c>
      <c r="U3734">
        <f t="shared" si="1228"/>
        <v>0.71598437060057174</v>
      </c>
      <c r="V3734">
        <f t="shared" si="1229"/>
        <v>1.9923670152370943E-2</v>
      </c>
      <c r="W3734">
        <f t="shared" si="1230"/>
        <v>5.2758295065462885E-3</v>
      </c>
      <c r="X3734">
        <f t="shared" ref="X3734:Y3749" si="1239">MAX(0.0000000001,X3733+V3733)</f>
        <v>1.4002558795699376</v>
      </c>
      <c r="Y3734">
        <f t="shared" si="1239"/>
        <v>0.16078323679820311</v>
      </c>
      <c r="AL3734">
        <v>10.842604166666668</v>
      </c>
    </row>
    <row r="3735" spans="4:38" x14ac:dyDescent="0.55000000000000004">
      <c r="D3735">
        <f t="shared" si="1234"/>
        <v>2.3249494792840006</v>
      </c>
      <c r="E3735">
        <f t="shared" si="1221"/>
        <v>1.3123245101608358</v>
      </c>
      <c r="F3735" s="2">
        <f t="shared" si="1235"/>
        <v>41202</v>
      </c>
      <c r="G3735" s="1">
        <v>2012.8881278538813</v>
      </c>
      <c r="H3735" s="3">
        <v>13.59</v>
      </c>
      <c r="I3735" s="1" t="str">
        <f t="shared" si="1222"/>
        <v/>
      </c>
      <c r="J3735" s="1">
        <f t="shared" si="1223"/>
        <v>0.76200664718015665</v>
      </c>
      <c r="K3735">
        <f t="shared" si="1224"/>
        <v>0</v>
      </c>
      <c r="L3735">
        <f t="shared" si="1231"/>
        <v>0.31652377897829909</v>
      </c>
      <c r="M3735">
        <f t="shared" si="1236"/>
        <v>0.31652377897829909</v>
      </c>
      <c r="N3735">
        <f t="shared" si="1232"/>
        <v>2.9767454515093026</v>
      </c>
      <c r="O3735">
        <f t="shared" si="1225"/>
        <v>1.7441600404606206</v>
      </c>
      <c r="P3735">
        <f t="shared" si="1233"/>
        <v>50.720815156638572</v>
      </c>
      <c r="Q3735">
        <f t="shared" si="1237"/>
        <v>16.168447701299687</v>
      </c>
      <c r="R3735">
        <v>11.81</v>
      </c>
      <c r="S3735">
        <f t="shared" si="1226"/>
        <v>14.45920023228852</v>
      </c>
      <c r="T3735">
        <f t="shared" si="1227"/>
        <v>0.77624555140774198</v>
      </c>
      <c r="U3735">
        <f t="shared" si="1228"/>
        <v>0.71103870529363755</v>
      </c>
      <c r="V3735">
        <f t="shared" si="1229"/>
        <v>2.4334984939582648E-2</v>
      </c>
      <c r="W3735">
        <f t="shared" si="1230"/>
        <v>5.6209892284332947E-3</v>
      </c>
      <c r="X3735">
        <f t="shared" si="1239"/>
        <v>1.4201795497223084</v>
      </c>
      <c r="Y3735">
        <f t="shared" si="1239"/>
        <v>0.1660590663047494</v>
      </c>
      <c r="AL3735">
        <v>10.752083333333339</v>
      </c>
    </row>
    <row r="3736" spans="4:38" x14ac:dyDescent="0.55000000000000004">
      <c r="D3736">
        <f t="shared" si="1234"/>
        <v>2.2046194398876402</v>
      </c>
      <c r="E3736">
        <f t="shared" si="1221"/>
        <v>1.1216490853203969</v>
      </c>
      <c r="F3736" s="2">
        <f t="shared" si="1235"/>
        <v>41203</v>
      </c>
      <c r="G3736" s="1">
        <v>2012.8908675799087</v>
      </c>
      <c r="H3736" s="3">
        <v>5.74</v>
      </c>
      <c r="I3736" s="1" t="str">
        <f t="shared" si="1222"/>
        <v/>
      </c>
      <c r="J3736" s="1">
        <f t="shared" si="1223"/>
        <v>0.89154443496412417</v>
      </c>
      <c r="K3736">
        <f t="shared" si="1224"/>
        <v>0</v>
      </c>
      <c r="L3736">
        <f t="shared" si="1231"/>
        <v>0.32130229963709533</v>
      </c>
      <c r="M3736">
        <f t="shared" si="1236"/>
        <v>0.32130229963709533</v>
      </c>
      <c r="N3736">
        <f t="shared" si="1232"/>
        <v>2.9916505480876934</v>
      </c>
      <c r="O3736">
        <f t="shared" si="1225"/>
        <v>1.7635886496045543</v>
      </c>
      <c r="P3736">
        <f t="shared" si="1233"/>
        <v>50.786045770882382</v>
      </c>
      <c r="Q3736">
        <f t="shared" si="1237"/>
        <v>16.175375994046007</v>
      </c>
      <c r="R3736">
        <v>11.82</v>
      </c>
      <c r="S3736">
        <f t="shared" si="1226"/>
        <v>14.410844334664278</v>
      </c>
      <c r="T3736">
        <f t="shared" si="1227"/>
        <v>0.77704520049644277</v>
      </c>
      <c r="U3736">
        <f t="shared" si="1228"/>
        <v>0.71202509779853596</v>
      </c>
      <c r="V3736">
        <f t="shared" si="1229"/>
        <v>2.6737179348550355E-2</v>
      </c>
      <c r="W3736">
        <f t="shared" si="1230"/>
        <v>6.0285032261933316E-3</v>
      </c>
      <c r="X3736">
        <f t="shared" si="1239"/>
        <v>1.4445145346618911</v>
      </c>
      <c r="Y3736">
        <f t="shared" si="1239"/>
        <v>0.17168005553318269</v>
      </c>
      <c r="AL3736">
        <v>10.726458333333328</v>
      </c>
    </row>
    <row r="3737" spans="4:38" x14ac:dyDescent="0.55000000000000004">
      <c r="D3737">
        <f t="shared" si="1234"/>
        <v>2.0927465037990287</v>
      </c>
      <c r="E3737">
        <f t="shared" si="1221"/>
        <v>1.0858900790015251</v>
      </c>
      <c r="F3737" s="2">
        <f t="shared" si="1235"/>
        <v>41204</v>
      </c>
      <c r="G3737" s="1">
        <v>2012.893607305936</v>
      </c>
      <c r="H3737" s="3">
        <v>4.12</v>
      </c>
      <c r="I3737" s="1" t="str">
        <f t="shared" si="1222"/>
        <v/>
      </c>
      <c r="J3737" s="1">
        <f t="shared" si="1223"/>
        <v>0.92090352360480088</v>
      </c>
      <c r="K3737">
        <f t="shared" si="1224"/>
        <v>0</v>
      </c>
      <c r="L3737">
        <f t="shared" si="1231"/>
        <v>0.32613404936203932</v>
      </c>
      <c r="M3737">
        <f t="shared" si="1236"/>
        <v>0.32613404936203932</v>
      </c>
      <c r="N3737">
        <f t="shared" si="1232"/>
        <v>3.006572163812161</v>
      </c>
      <c r="O3737">
        <f t="shared" si="1225"/>
        <v>1.8601684409017281</v>
      </c>
      <c r="P3737">
        <f t="shared" si="1233"/>
        <v>50.870895268814699</v>
      </c>
      <c r="Q3737">
        <f t="shared" si="1237"/>
        <v>16.184379181690517</v>
      </c>
      <c r="R3737">
        <v>12.13</v>
      </c>
      <c r="S3737">
        <f t="shared" si="1226"/>
        <v>14.362446701829118</v>
      </c>
      <c r="T3737">
        <f t="shared" si="1227"/>
        <v>0.80224714697575517</v>
      </c>
      <c r="U3737">
        <f t="shared" si="1228"/>
        <v>0.74329149221550772</v>
      </c>
      <c r="V3737">
        <f t="shared" si="1229"/>
        <v>2.4645748959993607E-2</v>
      </c>
      <c r="W3737">
        <f t="shared" si="1230"/>
        <v>6.4872667764159361E-3</v>
      </c>
      <c r="X3737">
        <f t="shared" si="1239"/>
        <v>1.4712517140104415</v>
      </c>
      <c r="Y3737">
        <f t="shared" si="1239"/>
        <v>0.17770855875937602</v>
      </c>
      <c r="AL3737">
        <v>10.700416666666664</v>
      </c>
    </row>
    <row r="3738" spans="4:38" x14ac:dyDescent="0.55000000000000004">
      <c r="D3738">
        <f t="shared" si="1234"/>
        <v>1.9930644898040737</v>
      </c>
      <c r="E3738">
        <f t="shared" si="1221"/>
        <v>1.0959263638494772</v>
      </c>
      <c r="F3738" s="2">
        <f t="shared" si="1235"/>
        <v>41205</v>
      </c>
      <c r="G3738" s="1">
        <v>2012.8963470319634</v>
      </c>
      <c r="H3738" s="3">
        <v>4.58</v>
      </c>
      <c r="I3738" s="1" t="str">
        <f t="shared" si="1222"/>
        <v/>
      </c>
      <c r="J3738" s="1">
        <f t="shared" si="1223"/>
        <v>0.91247006458305047</v>
      </c>
      <c r="K3738">
        <f t="shared" si="1224"/>
        <v>0</v>
      </c>
      <c r="L3738">
        <f t="shared" si="1231"/>
        <v>0.33123040125492076</v>
      </c>
      <c r="M3738">
        <f t="shared" si="1236"/>
        <v>0.33123040125492076</v>
      </c>
      <c r="N3738">
        <f t="shared" si="1232"/>
        <v>3.0221520791140568</v>
      </c>
      <c r="O3738">
        <f t="shared" si="1225"/>
        <v>1.9380335479124475</v>
      </c>
      <c r="P3738">
        <f t="shared" si="1233"/>
        <v>50.964719402010928</v>
      </c>
      <c r="Q3738">
        <f t="shared" si="1237"/>
        <v>16.194322999610744</v>
      </c>
      <c r="R3738">
        <v>12.35</v>
      </c>
      <c r="S3738">
        <f t="shared" si="1226"/>
        <v>14.314021675041042</v>
      </c>
      <c r="T3738">
        <f t="shared" si="1227"/>
        <v>0.82062672809552206</v>
      </c>
      <c r="U3738">
        <f t="shared" si="1228"/>
        <v>0.76630998010389151</v>
      </c>
      <c r="V3738">
        <f t="shared" si="1229"/>
        <v>2.1144460963192092E-2</v>
      </c>
      <c r="W3738">
        <f t="shared" si="1230"/>
        <v>6.960146520222598E-3</v>
      </c>
      <c r="X3738">
        <f t="shared" si="1239"/>
        <v>1.4958974629704351</v>
      </c>
      <c r="Y3738">
        <f t="shared" si="1239"/>
        <v>0.18419582553579195</v>
      </c>
      <c r="AL3738">
        <v>10.71625</v>
      </c>
    </row>
    <row r="3739" spans="4:38" x14ac:dyDescent="0.55000000000000004">
      <c r="D3739">
        <f t="shared" si="1234"/>
        <v>1.9054081756636676</v>
      </c>
      <c r="E3739">
        <f t="shared" si="1221"/>
        <v>1.116501348400013</v>
      </c>
      <c r="F3739" s="2">
        <f t="shared" si="1235"/>
        <v>41206</v>
      </c>
      <c r="G3739" s="1">
        <v>2012.8990867579907</v>
      </c>
      <c r="H3739" s="3">
        <v>5.51</v>
      </c>
      <c r="I3739" s="1" t="str">
        <f t="shared" si="1222"/>
        <v/>
      </c>
      <c r="J3739" s="1">
        <f t="shared" si="1223"/>
        <v>0.89565498638495722</v>
      </c>
      <c r="K3739">
        <f t="shared" si="1224"/>
        <v>0</v>
      </c>
      <c r="L3739">
        <f t="shared" si="1231"/>
        <v>0.33654008220810555</v>
      </c>
      <c r="M3739">
        <f t="shared" si="1236"/>
        <v>0.33654008220810555</v>
      </c>
      <c r="N3739">
        <f t="shared" si="1232"/>
        <v>3.0382150926609679</v>
      </c>
      <c r="O3739">
        <f t="shared" si="1225"/>
        <v>1.9306260589451627</v>
      </c>
      <c r="P3739">
        <f t="shared" si="1233"/>
        <v>51.060578620265318</v>
      </c>
      <c r="Q3739">
        <f t="shared" si="1237"/>
        <v>16.204469907070525</v>
      </c>
      <c r="R3739">
        <v>12.25</v>
      </c>
      <c r="S3739">
        <f t="shared" si="1226"/>
        <v>14.265583603675472</v>
      </c>
      <c r="T3739">
        <f t="shared" si="1227"/>
        <v>0.81222074503820874</v>
      </c>
      <c r="U3739">
        <f t="shared" si="1228"/>
        <v>0.75575996415811331</v>
      </c>
      <c r="V3739">
        <f t="shared" si="1229"/>
        <v>1.7462366860188379E-2</v>
      </c>
      <c r="W3739">
        <f t="shared" si="1230"/>
        <v>7.4333255459608878E-3</v>
      </c>
      <c r="X3739">
        <f t="shared" si="1239"/>
        <v>1.5170419239336272</v>
      </c>
      <c r="Y3739">
        <f t="shared" si="1239"/>
        <v>0.19115597205601453</v>
      </c>
      <c r="AL3739">
        <v>10.630625000000004</v>
      </c>
    </row>
    <row r="3740" spans="4:38" x14ac:dyDescent="0.55000000000000004">
      <c r="D3740">
        <f t="shared" si="1234"/>
        <v>1.8236084970754201</v>
      </c>
      <c r="E3740">
        <f t="shared" si="1221"/>
        <v>1.0874113897811921</v>
      </c>
      <c r="F3740" s="2">
        <f t="shared" si="1235"/>
        <v>41207</v>
      </c>
      <c r="G3740" s="1">
        <v>2012.9018264840181</v>
      </c>
      <c r="H3740" s="3">
        <v>4.1900000000000004</v>
      </c>
      <c r="I3740" s="1" t="str">
        <f t="shared" si="1222"/>
        <v/>
      </c>
      <c r="J3740" s="1">
        <f t="shared" si="1223"/>
        <v>0.91961516073619476</v>
      </c>
      <c r="K3740">
        <f t="shared" si="1224"/>
        <v>0</v>
      </c>
      <c r="L3740">
        <f t="shared" si="1231"/>
        <v>0.34182946867096903</v>
      </c>
      <c r="M3740">
        <f t="shared" si="1236"/>
        <v>0.34182946867096903</v>
      </c>
      <c r="N3740">
        <f t="shared" si="1232"/>
        <v>3.0540495901461577</v>
      </c>
      <c r="O3740">
        <f t="shared" si="1225"/>
        <v>1.7995828814081503</v>
      </c>
      <c r="P3740">
        <f t="shared" si="1233"/>
        <v>51.152327215503959</v>
      </c>
      <c r="Q3740">
        <f t="shared" si="1237"/>
        <v>16.214169808595422</v>
      </c>
      <c r="R3740">
        <v>11.68</v>
      </c>
      <c r="S3740">
        <f t="shared" si="1226"/>
        <v>14.217146840988562</v>
      </c>
      <c r="T3740">
        <f t="shared" si="1227"/>
        <v>0.76592469072904257</v>
      </c>
      <c r="U3740">
        <f t="shared" si="1228"/>
        <v>0.69833926623369891</v>
      </c>
      <c r="V3740">
        <f t="shared" si="1229"/>
        <v>1.550445092455837E-2</v>
      </c>
      <c r="W3740">
        <f t="shared" si="1230"/>
        <v>7.9027068182709707E-3</v>
      </c>
      <c r="X3740">
        <f t="shared" si="1239"/>
        <v>1.5345042907938156</v>
      </c>
      <c r="Y3740">
        <f t="shared" si="1239"/>
        <v>0.19858929760197541</v>
      </c>
      <c r="AL3740">
        <v>10.574166666666668</v>
      </c>
    </row>
    <row r="3741" spans="4:38" x14ac:dyDescent="0.55000000000000004">
      <c r="D3741">
        <f t="shared" si="1234"/>
        <v>1.7479422087599854</v>
      </c>
      <c r="E3741">
        <f t="shared" si="1221"/>
        <v>1.0669456139210736</v>
      </c>
      <c r="F3741" s="2">
        <f t="shared" si="1235"/>
        <v>41208</v>
      </c>
      <c r="G3741" s="1">
        <v>2012.9045662100457</v>
      </c>
      <c r="H3741" s="3">
        <v>3.24</v>
      </c>
      <c r="I3741" s="1" t="str">
        <f t="shared" si="1222"/>
        <v/>
      </c>
      <c r="J3741" s="1">
        <f t="shared" si="1223"/>
        <v>0.93725489561267761</v>
      </c>
      <c r="K3741">
        <f t="shared" si="1224"/>
        <v>0</v>
      </c>
      <c r="L3741">
        <f t="shared" si="1231"/>
        <v>0.34675983272962152</v>
      </c>
      <c r="M3741">
        <f t="shared" si="1236"/>
        <v>0.34675983272962152</v>
      </c>
      <c r="N3741">
        <f t="shared" si="1232"/>
        <v>3.0686628775312332</v>
      </c>
      <c r="O3741">
        <f t="shared" si="1225"/>
        <v>1.6736188958813607</v>
      </c>
      <c r="P3741">
        <f t="shared" si="1233"/>
        <v>51.239745106044793</v>
      </c>
      <c r="Q3741">
        <f t="shared" si="1237"/>
        <v>16.223401072203984</v>
      </c>
      <c r="R3741">
        <v>11.1</v>
      </c>
      <c r="S3741">
        <f t="shared" si="1226"/>
        <v>14.168725739828215</v>
      </c>
      <c r="T3741">
        <f t="shared" si="1227"/>
        <v>0.72152420349992474</v>
      </c>
      <c r="U3741">
        <f t="shared" si="1228"/>
        <v>0.64438731524250781</v>
      </c>
      <c r="V3741">
        <f t="shared" si="1229"/>
        <v>1.3325000320534318E-2</v>
      </c>
      <c r="W3741">
        <f t="shared" si="1230"/>
        <v>8.3836692443993565E-3</v>
      </c>
      <c r="X3741">
        <f t="shared" si="1239"/>
        <v>1.5500087417183739</v>
      </c>
      <c r="Y3741">
        <f t="shared" si="1239"/>
        <v>0.20649200442024637</v>
      </c>
      <c r="AL3741">
        <v>10.597083333333339</v>
      </c>
    </row>
    <row r="3742" spans="4:38" x14ac:dyDescent="0.55000000000000004">
      <c r="D3742">
        <f t="shared" si="1234"/>
        <v>1.677374880858685</v>
      </c>
      <c r="E3742">
        <f t="shared" si="1221"/>
        <v>1.0422689297469805</v>
      </c>
      <c r="F3742" s="2">
        <f t="shared" si="1235"/>
        <v>41209</v>
      </c>
      <c r="G3742" s="1">
        <v>2012.907305936073</v>
      </c>
      <c r="H3742" s="3">
        <v>2.0699999999999998</v>
      </c>
      <c r="I3742" s="1" t="str">
        <f t="shared" si="1222"/>
        <v/>
      </c>
      <c r="J3742" s="1">
        <f t="shared" si="1223"/>
        <v>0.95944527507191302</v>
      </c>
      <c r="K3742">
        <f t="shared" si="1224"/>
        <v>0</v>
      </c>
      <c r="L3742">
        <f t="shared" si="1231"/>
        <v>0.35134508997861152</v>
      </c>
      <c r="M3742">
        <f t="shared" si="1236"/>
        <v>0.35134508997861152</v>
      </c>
      <c r="N3742">
        <f t="shared" si="1232"/>
        <v>3.0821294902059533</v>
      </c>
      <c r="O3742">
        <f t="shared" si="1225"/>
        <v>1.5773157614137867</v>
      </c>
      <c r="P3742">
        <f t="shared" si="1233"/>
        <v>51.321946349517432</v>
      </c>
      <c r="Q3742">
        <f t="shared" si="1237"/>
        <v>16.232071888453788</v>
      </c>
      <c r="R3742">
        <v>10.62</v>
      </c>
      <c r="S3742">
        <f t="shared" si="1226"/>
        <v>14.120334648421951</v>
      </c>
      <c r="T3742">
        <f t="shared" si="1227"/>
        <v>0.6867320532151997</v>
      </c>
      <c r="U3742">
        <f t="shared" si="1228"/>
        <v>0.60290391384538011</v>
      </c>
      <c r="V3742">
        <f t="shared" si="1229"/>
        <v>1.1353936341083053E-2</v>
      </c>
      <c r="W3742">
        <f t="shared" si="1230"/>
        <v>8.8729373845448274E-3</v>
      </c>
      <c r="X3742">
        <f t="shared" si="1239"/>
        <v>1.5633337420389082</v>
      </c>
      <c r="Y3742">
        <f t="shared" si="1239"/>
        <v>0.21487567366464572</v>
      </c>
      <c r="AL3742">
        <v>10.701770833333329</v>
      </c>
    </row>
    <row r="3743" spans="4:38" x14ac:dyDescent="0.55000000000000004">
      <c r="D3743">
        <f t="shared" si="1234"/>
        <v>1.613302977421909</v>
      </c>
      <c r="E3743">
        <f t="shared" si="1221"/>
        <v>1.0366558464909237</v>
      </c>
      <c r="F3743" s="2">
        <f t="shared" si="1235"/>
        <v>41210</v>
      </c>
      <c r="G3743" s="1">
        <v>2012.9100456621004</v>
      </c>
      <c r="H3743" s="3">
        <v>1.8</v>
      </c>
      <c r="I3743" s="1" t="str">
        <f t="shared" si="1222"/>
        <v/>
      </c>
      <c r="J3743" s="1">
        <f t="shared" si="1223"/>
        <v>0.96464029348312308</v>
      </c>
      <c r="K3743">
        <f t="shared" si="1224"/>
        <v>0</v>
      </c>
      <c r="L3743">
        <f t="shared" si="1231"/>
        <v>0.35566650302358083</v>
      </c>
      <c r="M3743">
        <f t="shared" si="1236"/>
        <v>0.35566650302358083</v>
      </c>
      <c r="N3743">
        <f t="shared" si="1232"/>
        <v>3.0947143801006147</v>
      </c>
      <c r="O3743">
        <f t="shared" si="1225"/>
        <v>1.5697063799231523</v>
      </c>
      <c r="P3743">
        <f t="shared" si="1233"/>
        <v>51.401013990183543</v>
      </c>
      <c r="Q3743">
        <f t="shared" si="1237"/>
        <v>16.240403432029517</v>
      </c>
      <c r="R3743">
        <v>10.53</v>
      </c>
      <c r="S3743">
        <f t="shared" si="1226"/>
        <v>14.07198790608429</v>
      </c>
      <c r="T3743">
        <f t="shared" si="1227"/>
        <v>0.68039779308173354</v>
      </c>
      <c r="U3743">
        <f t="shared" si="1228"/>
        <v>0.59542842468248414</v>
      </c>
      <c r="V3743">
        <f t="shared" si="1229"/>
        <v>8.7883244745016326E-3</v>
      </c>
      <c r="W3743">
        <f t="shared" si="1230"/>
        <v>9.3714329634698532E-3</v>
      </c>
      <c r="X3743">
        <f t="shared" si="1239"/>
        <v>1.5746876783799912</v>
      </c>
      <c r="Y3743">
        <f t="shared" si="1239"/>
        <v>0.22374861104919055</v>
      </c>
      <c r="AL3743">
        <v>10.823020833333331</v>
      </c>
    </row>
    <row r="3744" spans="4:38" x14ac:dyDescent="0.55000000000000004">
      <c r="D3744">
        <f t="shared" si="1234"/>
        <v>1.5550593595011635</v>
      </c>
      <c r="E3744">
        <f t="shared" si="1221"/>
        <v>1.0308667982144537</v>
      </c>
      <c r="F3744" s="2">
        <f t="shared" si="1235"/>
        <v>41211</v>
      </c>
      <c r="G3744" s="1">
        <v>2012.9127853881278</v>
      </c>
      <c r="H3744" s="3">
        <v>1.52</v>
      </c>
      <c r="I3744" s="1" t="str">
        <f t="shared" si="1222"/>
        <v/>
      </c>
      <c r="J3744" s="1">
        <f t="shared" si="1223"/>
        <v>0.97005743296038105</v>
      </c>
      <c r="K3744">
        <f t="shared" si="1224"/>
        <v>0</v>
      </c>
      <c r="L3744">
        <f t="shared" si="1231"/>
        <v>0.35996706844802784</v>
      </c>
      <c r="M3744">
        <f t="shared" si="1236"/>
        <v>0.35996706844802784</v>
      </c>
      <c r="N3744">
        <f t="shared" si="1232"/>
        <v>3.107137756778803</v>
      </c>
      <c r="O3744">
        <f t="shared" si="1225"/>
        <v>1.5774297631742633</v>
      </c>
      <c r="P3744">
        <f t="shared" si="1233"/>
        <v>51.479677850844247</v>
      </c>
      <c r="Q3744">
        <f t="shared" si="1237"/>
        <v>16.248683953995002</v>
      </c>
      <c r="R3744">
        <v>10.51</v>
      </c>
      <c r="S3744">
        <f t="shared" si="1226"/>
        <v>14.023699839008614</v>
      </c>
      <c r="T3744">
        <f t="shared" si="1227"/>
        <v>0.67899813313506441</v>
      </c>
      <c r="U3744">
        <f t="shared" si="1228"/>
        <v>0.59377983303670512</v>
      </c>
      <c r="V3744">
        <f t="shared" si="1229"/>
        <v>6.3193811069256409E-3</v>
      </c>
      <c r="W3744">
        <f t="shared" si="1230"/>
        <v>9.8704780043719978E-3</v>
      </c>
      <c r="X3744">
        <f t="shared" si="1239"/>
        <v>1.583476002854493</v>
      </c>
      <c r="Y3744">
        <f t="shared" si="1239"/>
        <v>0.2331200440126604</v>
      </c>
      <c r="AL3744">
        <v>10.341562500000004</v>
      </c>
    </row>
    <row r="3745" spans="4:38" x14ac:dyDescent="0.55000000000000004">
      <c r="D3745">
        <f t="shared" si="1234"/>
        <v>1.5025988769463989</v>
      </c>
      <c r="E3745">
        <f t="shared" si="1221"/>
        <v>1.0304545339535169</v>
      </c>
      <c r="F3745" s="2">
        <f t="shared" si="1235"/>
        <v>41212</v>
      </c>
      <c r="G3745" s="1">
        <v>2012.9155251141551</v>
      </c>
      <c r="H3745" s="3">
        <v>1.5</v>
      </c>
      <c r="I3745" s="1" t="str">
        <f t="shared" si="1222"/>
        <v/>
      </c>
      <c r="J3745" s="1">
        <f t="shared" si="1223"/>
        <v>0.97044553354850815</v>
      </c>
      <c r="K3745">
        <f t="shared" si="1224"/>
        <v>0</v>
      </c>
      <c r="L3745">
        <f t="shared" si="1231"/>
        <v>0.36428879382658746</v>
      </c>
      <c r="M3745">
        <f t="shared" si="1236"/>
        <v>0.36428879382658746</v>
      </c>
      <c r="N3745">
        <f t="shared" si="1232"/>
        <v>3.1195229754193567</v>
      </c>
      <c r="O3745">
        <f t="shared" si="1225"/>
        <v>1.6583350131209562</v>
      </c>
      <c r="P3745">
        <f t="shared" si="1233"/>
        <v>51.55883604132088</v>
      </c>
      <c r="Q3745">
        <f t="shared" si="1237"/>
        <v>16.257008000697176</v>
      </c>
      <c r="R3745">
        <v>10.81</v>
      </c>
      <c r="S3745">
        <f t="shared" si="1226"/>
        <v>13.975484755986226</v>
      </c>
      <c r="T3745">
        <f t="shared" si="1227"/>
        <v>0.70029870162818553</v>
      </c>
      <c r="U3745">
        <f t="shared" si="1228"/>
        <v>0.6189951454187228</v>
      </c>
      <c r="V3745">
        <f t="shared" si="1229"/>
        <v>3.7557437731109214E-3</v>
      </c>
      <c r="W3745">
        <f t="shared" si="1230"/>
        <v>1.0368250052269488E-2</v>
      </c>
      <c r="X3745">
        <f t="shared" si="1239"/>
        <v>1.5897953839614185</v>
      </c>
      <c r="Y3745">
        <f t="shared" si="1239"/>
        <v>0.24299052201703239</v>
      </c>
      <c r="AL3745">
        <v>9.7724999999999991</v>
      </c>
    </row>
    <row r="3746" spans="4:38" x14ac:dyDescent="0.55000000000000004">
      <c r="D3746">
        <f t="shared" si="1234"/>
        <v>1.4559216745972747</v>
      </c>
      <c r="E3746">
        <f t="shared" si="1221"/>
        <v>1.0358268534551582</v>
      </c>
      <c r="F3746" s="2">
        <f t="shared" si="1235"/>
        <v>41213</v>
      </c>
      <c r="G3746" s="1">
        <v>2012.9182648401825</v>
      </c>
      <c r="H3746" s="3">
        <v>1.76</v>
      </c>
      <c r="I3746" s="1" t="str">
        <f t="shared" si="1222"/>
        <v/>
      </c>
      <c r="J3746" s="1">
        <f t="shared" si="1223"/>
        <v>0.96541231448513587</v>
      </c>
      <c r="K3746">
        <f t="shared" si="1224"/>
        <v>0</v>
      </c>
      <c r="L3746">
        <f t="shared" si="1231"/>
        <v>0.36883217742417912</v>
      </c>
      <c r="M3746">
        <f t="shared" si="1236"/>
        <v>0.36883217742417912</v>
      </c>
      <c r="N3746">
        <f t="shared" si="1232"/>
        <v>3.1324382524607386</v>
      </c>
      <c r="O3746">
        <f t="shared" si="1225"/>
        <v>1.7512984719874518</v>
      </c>
      <c r="P3746">
        <f t="shared" si="1233"/>
        <v>51.641952460002514</v>
      </c>
      <c r="Q3746">
        <f t="shared" si="1237"/>
        <v>16.265739118695517</v>
      </c>
      <c r="R3746">
        <v>11.14</v>
      </c>
      <c r="S3746">
        <f t="shared" si="1226"/>
        <v>13.92735694418171</v>
      </c>
      <c r="T3746">
        <f t="shared" si="1227"/>
        <v>0.724501912424383</v>
      </c>
      <c r="U3746">
        <f t="shared" si="1228"/>
        <v>0.6479704827166668</v>
      </c>
      <c r="V3746">
        <f t="shared" si="1229"/>
        <v>1.1001119435875215E-3</v>
      </c>
      <c r="W3746">
        <f t="shared" si="1230"/>
        <v>1.0860137278756447E-2</v>
      </c>
      <c r="X3746">
        <f t="shared" si="1239"/>
        <v>1.5935511277345293</v>
      </c>
      <c r="Y3746">
        <f t="shared" si="1239"/>
        <v>0.25335877206930185</v>
      </c>
      <c r="AL3746">
        <v>9.0931249999999952</v>
      </c>
    </row>
    <row r="3747" spans="4:38" x14ac:dyDescent="0.55000000000000004">
      <c r="D3747">
        <f t="shared" si="1234"/>
        <v>1.4137672781872559</v>
      </c>
      <c r="E3747">
        <f t="shared" si="1221"/>
        <v>1.034377710497085</v>
      </c>
      <c r="F3747" s="2">
        <f t="shared" si="1235"/>
        <v>41214</v>
      </c>
      <c r="G3747" s="1">
        <v>2012.9194063926941</v>
      </c>
      <c r="H3747" s="3">
        <v>1.69</v>
      </c>
      <c r="I3747" s="1" t="str">
        <f t="shared" si="1222"/>
        <v/>
      </c>
      <c r="J3747" s="1">
        <f t="shared" si="1223"/>
        <v>0.96676483827115312</v>
      </c>
      <c r="K3747">
        <f t="shared" si="1224"/>
        <v>0</v>
      </c>
      <c r="L3747">
        <f t="shared" si="1231"/>
        <v>0.37363025542962419</v>
      </c>
      <c r="M3747">
        <f t="shared" si="1236"/>
        <v>0.37363025542962419</v>
      </c>
      <c r="N3747">
        <f t="shared" si="1232"/>
        <v>3.1459629013948769</v>
      </c>
      <c r="O3747">
        <f t="shared" si="1225"/>
        <v>1.8190362692247002</v>
      </c>
      <c r="P3747">
        <f t="shared" si="1233"/>
        <v>51.728883564088349</v>
      </c>
      <c r="Q3747">
        <f t="shared" si="1237"/>
        <v>16.274860940001808</v>
      </c>
      <c r="R3747">
        <v>11.35</v>
      </c>
      <c r="S3747">
        <f t="shared" si="1226"/>
        <v>13.90733283803031</v>
      </c>
      <c r="T3747">
        <f t="shared" si="1227"/>
        <v>0.7403376820188865</v>
      </c>
      <c r="U3747">
        <f t="shared" si="1228"/>
        <v>0.66711158483888455</v>
      </c>
      <c r="V3747">
        <f t="shared" si="1229"/>
        <v>-1.1984341308502316E-3</v>
      </c>
      <c r="W3747">
        <f t="shared" si="1230"/>
        <v>1.1340768215668293E-2</v>
      </c>
      <c r="X3747">
        <f t="shared" si="1239"/>
        <v>1.5946512396781169</v>
      </c>
      <c r="Y3747">
        <f t="shared" si="1239"/>
        <v>0.26421890934805831</v>
      </c>
      <c r="AL3747">
        <v>8.9377083333333296</v>
      </c>
    </row>
    <row r="3748" spans="4:38" x14ac:dyDescent="0.55000000000000004">
      <c r="D3748">
        <f t="shared" si="1234"/>
        <v>1.3767008582191098</v>
      </c>
      <c r="E3748">
        <f t="shared" si="1221"/>
        <v>1.0431030785057935</v>
      </c>
      <c r="F3748" s="2">
        <f t="shared" si="1235"/>
        <v>41215</v>
      </c>
      <c r="G3748" s="1">
        <v>2012.9221461187215</v>
      </c>
      <c r="H3748" s="3">
        <v>2.11</v>
      </c>
      <c r="I3748" s="1" t="str">
        <f t="shared" si="1222"/>
        <v/>
      </c>
      <c r="J3748" s="1">
        <f t="shared" si="1223"/>
        <v>0.95867802579248729</v>
      </c>
      <c r="K3748">
        <f t="shared" si="1224"/>
        <v>0</v>
      </c>
      <c r="L3748">
        <f t="shared" si="1231"/>
        <v>0.37861391644119874</v>
      </c>
      <c r="M3748">
        <f t="shared" si="1236"/>
        <v>0.37861391644119874</v>
      </c>
      <c r="N3748">
        <f t="shared" si="1232"/>
        <v>3.1598886258159316</v>
      </c>
      <c r="O3748">
        <f t="shared" si="1225"/>
        <v>1.8191463501599889</v>
      </c>
      <c r="P3748">
        <f t="shared" si="1233"/>
        <v>51.819007869286978</v>
      </c>
      <c r="Q3748">
        <f t="shared" si="1237"/>
        <v>16.284307045923072</v>
      </c>
      <c r="R3748">
        <v>11.29</v>
      </c>
      <c r="S3748">
        <f t="shared" si="1226"/>
        <v>13.859353066040143</v>
      </c>
      <c r="T3748">
        <f t="shared" si="1227"/>
        <v>0.73577818384715565</v>
      </c>
      <c r="U3748">
        <f t="shared" si="1228"/>
        <v>0.66158571995406001</v>
      </c>
      <c r="V3748">
        <f t="shared" si="1229"/>
        <v>-3.7365212261068342E-3</v>
      </c>
      <c r="W3748">
        <f t="shared" si="1230"/>
        <v>1.1810362645551201E-2</v>
      </c>
      <c r="X3748">
        <f t="shared" si="1239"/>
        <v>1.5934528055472668</v>
      </c>
      <c r="Y3748">
        <f t="shared" si="1239"/>
        <v>0.27555967756372662</v>
      </c>
      <c r="AL3748">
        <v>9.0735416666666744</v>
      </c>
    </row>
    <row r="3749" spans="4:38" x14ac:dyDescent="0.55000000000000004">
      <c r="D3749">
        <f t="shared" si="1234"/>
        <v>1.3481204403690268</v>
      </c>
      <c r="E3749">
        <f t="shared" si="1221"/>
        <v>1.0908966797182778</v>
      </c>
      <c r="F3749" s="2">
        <f t="shared" si="1235"/>
        <v>41216</v>
      </c>
      <c r="G3749" s="1">
        <v>2012.924885844749</v>
      </c>
      <c r="H3749" s="3">
        <v>4.3499999999999996</v>
      </c>
      <c r="I3749" s="1" t="str">
        <f t="shared" si="1222"/>
        <v/>
      </c>
      <c r="J3749" s="1">
        <f t="shared" si="1223"/>
        <v>0.91667709563315225</v>
      </c>
      <c r="K3749">
        <f t="shared" si="1224"/>
        <v>0</v>
      </c>
      <c r="L3749">
        <f t="shared" si="1231"/>
        <v>0.38359787904437681</v>
      </c>
      <c r="M3749">
        <f t="shared" si="1236"/>
        <v>0.38359787904437681</v>
      </c>
      <c r="N3749">
        <f t="shared" si="1232"/>
        <v>3.1736935098837571</v>
      </c>
      <c r="O3749">
        <f t="shared" si="1225"/>
        <v>1.8190487560422661</v>
      </c>
      <c r="P3749">
        <f t="shared" si="1233"/>
        <v>51.907215331862133</v>
      </c>
      <c r="Q3749">
        <f t="shared" si="1237"/>
        <v>16.293541644131537</v>
      </c>
      <c r="R3749">
        <v>11.23</v>
      </c>
      <c r="S3749">
        <f t="shared" si="1226"/>
        <v>13.811494977599008</v>
      </c>
      <c r="T3749">
        <f t="shared" si="1227"/>
        <v>0.73124676613665607</v>
      </c>
      <c r="U3749">
        <f t="shared" si="1228"/>
        <v>0.65610562729598054</v>
      </c>
      <c r="V3749">
        <f t="shared" si="1229"/>
        <v>-7.4052727412177097E-3</v>
      </c>
      <c r="W3749">
        <f t="shared" si="1230"/>
        <v>1.2260713684058091E-2</v>
      </c>
      <c r="X3749">
        <f t="shared" si="1239"/>
        <v>1.5897162843211599</v>
      </c>
      <c r="Y3749">
        <f t="shared" si="1239"/>
        <v>0.28737004020927781</v>
      </c>
      <c r="AL3749">
        <v>9.3262365591397902</v>
      </c>
    </row>
    <row r="3750" spans="4:38" x14ac:dyDescent="0.55000000000000004">
      <c r="D3750">
        <f t="shared" si="1234"/>
        <v>1.3208169255506572</v>
      </c>
      <c r="E3750">
        <f t="shared" si="1221"/>
        <v>1.0750852921853309</v>
      </c>
      <c r="F3750" s="2">
        <f t="shared" si="1235"/>
        <v>41217</v>
      </c>
      <c r="G3750" s="1">
        <v>2012.9276255707764</v>
      </c>
      <c r="H3750" s="3">
        <v>3.62</v>
      </c>
      <c r="I3750" s="1" t="str">
        <f t="shared" si="1222"/>
        <v/>
      </c>
      <c r="J3750" s="1">
        <f t="shared" si="1223"/>
        <v>0.93015875788542823</v>
      </c>
      <c r="K3750">
        <f t="shared" si="1224"/>
        <v>0</v>
      </c>
      <c r="L3750">
        <f t="shared" si="1231"/>
        <v>0.38858157426641043</v>
      </c>
      <c r="M3750">
        <f t="shared" si="1236"/>
        <v>0.38858157426641043</v>
      </c>
      <c r="N3750">
        <f t="shared" si="1232"/>
        <v>3.1873785998896094</v>
      </c>
      <c r="O3750">
        <f t="shared" si="1225"/>
        <v>1.8316280381682928</v>
      </c>
      <c r="P3750">
        <f t="shared" si="1233"/>
        <v>51.988759276523993</v>
      </c>
      <c r="Q3750">
        <f t="shared" si="1237"/>
        <v>16.302069325119668</v>
      </c>
      <c r="R3750">
        <v>11.22</v>
      </c>
      <c r="S3750">
        <f t="shared" si="1226"/>
        <v>13.76377275409641</v>
      </c>
      <c r="T3750">
        <f t="shared" si="1227"/>
        <v>0.73049424773774829</v>
      </c>
      <c r="U3750">
        <f t="shared" si="1228"/>
        <v>0.65519670192918178</v>
      </c>
      <c r="V3750">
        <f t="shared" si="1229"/>
        <v>-8.7362807705722439E-3</v>
      </c>
      <c r="W3750">
        <f t="shared" si="1230"/>
        <v>1.2668439991524668E-2</v>
      </c>
      <c r="X3750">
        <f t="shared" ref="X3750:Y3765" si="1240">MAX(0.0000000001,X3749+V3749)</f>
        <v>1.5823110115799421</v>
      </c>
      <c r="Y3750">
        <f t="shared" si="1240"/>
        <v>0.29963075389333588</v>
      </c>
      <c r="AL3750">
        <v>9.6514583333333359</v>
      </c>
    </row>
    <row r="3751" spans="4:38" x14ac:dyDescent="0.55000000000000004">
      <c r="D3751">
        <f t="shared" si="1234"/>
        <v>1.2958360050324071</v>
      </c>
      <c r="E3751">
        <f t="shared" si="1221"/>
        <v>1.0710077203681561</v>
      </c>
      <c r="F3751" s="2">
        <f t="shared" si="1235"/>
        <v>41218</v>
      </c>
      <c r="G3751" s="1">
        <v>2012.9303652968038</v>
      </c>
      <c r="H3751" s="3">
        <v>3.43</v>
      </c>
      <c r="I3751" s="1" t="str">
        <f t="shared" si="1222"/>
        <v/>
      </c>
      <c r="J3751" s="1">
        <f t="shared" si="1223"/>
        <v>0.9337000854263241</v>
      </c>
      <c r="K3751">
        <f t="shared" si="1224"/>
        <v>0</v>
      </c>
      <c r="L3751">
        <f t="shared" si="1231"/>
        <v>0.39359973327509068</v>
      </c>
      <c r="M3751">
        <f t="shared" si="1236"/>
        <v>0.39359973327509068</v>
      </c>
      <c r="N3751">
        <f t="shared" si="1232"/>
        <v>3.2010406046991942</v>
      </c>
      <c r="O3751">
        <f t="shared" si="1225"/>
        <v>1.8442000431239163</v>
      </c>
      <c r="P3751">
        <f t="shared" si="1233"/>
        <v>52.072128393578026</v>
      </c>
      <c r="Q3751">
        <f t="shared" si="1237"/>
        <v>16.310778664813281</v>
      </c>
      <c r="R3751">
        <v>11.21</v>
      </c>
      <c r="S3751">
        <f t="shared" si="1226"/>
        <v>13.716200536647017</v>
      </c>
      <c r="T3751">
        <f t="shared" si="1227"/>
        <v>0.72974250374765415</v>
      </c>
      <c r="U3751">
        <f t="shared" si="1228"/>
        <v>0.65428903572750519</v>
      </c>
      <c r="V3751">
        <f t="shared" si="1229"/>
        <v>-1.0376117790810685E-2</v>
      </c>
      <c r="W3751">
        <f t="shared" si="1230"/>
        <v>1.306219048197192E-2</v>
      </c>
      <c r="X3751">
        <f t="shared" si="1240"/>
        <v>1.5735747308093699</v>
      </c>
      <c r="Y3751">
        <f t="shared" si="1240"/>
        <v>0.31229919388486055</v>
      </c>
      <c r="AL3751">
        <v>10.164166666666665</v>
      </c>
    </row>
    <row r="3752" spans="4:38" x14ac:dyDescent="0.55000000000000004">
      <c r="D3752">
        <f t="shared" si="1234"/>
        <v>1.2722451005196806</v>
      </c>
      <c r="E3752">
        <f t="shared" si="1221"/>
        <v>1.0599269599051424</v>
      </c>
      <c r="F3752" s="2">
        <f t="shared" si="1235"/>
        <v>41219</v>
      </c>
      <c r="G3752" s="1">
        <v>2012.9331050228311</v>
      </c>
      <c r="H3752" s="3">
        <v>2.91</v>
      </c>
      <c r="I3752" s="1" t="str">
        <f t="shared" si="1222"/>
        <v/>
      </c>
      <c r="J3752" s="1">
        <f t="shared" si="1223"/>
        <v>0.94346123631905199</v>
      </c>
      <c r="K3752">
        <f t="shared" si="1224"/>
        <v>0</v>
      </c>
      <c r="L3752">
        <f t="shared" si="1231"/>
        <v>0.39865233613296441</v>
      </c>
      <c r="M3752">
        <f t="shared" si="1236"/>
        <v>0.39865233613296441</v>
      </c>
      <c r="N3752">
        <f t="shared" si="1232"/>
        <v>3.2146795621148092</v>
      </c>
      <c r="O3752">
        <f t="shared" si="1225"/>
        <v>1.8489173925031583</v>
      </c>
      <c r="P3752">
        <f t="shared" si="1233"/>
        <v>52.155926308072615</v>
      </c>
      <c r="Q3752">
        <f t="shared" si="1237"/>
        <v>16.319523437024507</v>
      </c>
      <c r="R3752">
        <v>11.17</v>
      </c>
      <c r="S3752">
        <f t="shared" si="1226"/>
        <v>13.668792421935608</v>
      </c>
      <c r="T3752">
        <f t="shared" si="1227"/>
        <v>0.72674325594899114</v>
      </c>
      <c r="U3752">
        <f t="shared" si="1228"/>
        <v>0.65067092772096691</v>
      </c>
      <c r="V3752">
        <f t="shared" si="1229"/>
        <v>-1.167697088076998E-2</v>
      </c>
      <c r="W3752">
        <f t="shared" si="1230"/>
        <v>1.3432976793472308E-2</v>
      </c>
      <c r="X3752">
        <f t="shared" si="1240"/>
        <v>1.5631986130185593</v>
      </c>
      <c r="Y3752">
        <f t="shared" si="1240"/>
        <v>0.32536138436683248</v>
      </c>
      <c r="AL3752">
        <v>10.68416666666667</v>
      </c>
    </row>
    <row r="3753" spans="4:38" x14ac:dyDescent="0.55000000000000004">
      <c r="D3753">
        <f t="shared" si="1234"/>
        <v>1.2510556920171694</v>
      </c>
      <c r="E3753">
        <f t="shared" si="1221"/>
        <v>1.0603510154945683</v>
      </c>
      <c r="F3753" s="2">
        <f t="shared" si="1235"/>
        <v>41220</v>
      </c>
      <c r="G3753" s="1">
        <v>2012.9358447488585</v>
      </c>
      <c r="H3753" s="3">
        <v>2.93</v>
      </c>
      <c r="I3753" s="1" t="str">
        <f t="shared" si="1222"/>
        <v/>
      </c>
      <c r="J3753" s="1">
        <f t="shared" si="1223"/>
        <v>0.9430839272913607</v>
      </c>
      <c r="K3753">
        <f t="shared" si="1224"/>
        <v>0</v>
      </c>
      <c r="L3753">
        <f t="shared" si="1231"/>
        <v>0.40371786323571279</v>
      </c>
      <c r="M3753">
        <f t="shared" si="1236"/>
        <v>0.40371786323571279</v>
      </c>
      <c r="N3753">
        <f t="shared" si="1232"/>
        <v>3.2282382079195089</v>
      </c>
      <c r="O3753">
        <f t="shared" si="1225"/>
        <v>1.8508739256970936</v>
      </c>
      <c r="P3753">
        <f t="shared" si="1233"/>
        <v>52.24062270181868</v>
      </c>
      <c r="Q3753">
        <f t="shared" si="1237"/>
        <v>16.328352457770418</v>
      </c>
      <c r="R3753">
        <v>11.12</v>
      </c>
      <c r="S3753">
        <f t="shared" si="1226"/>
        <v>13.621562458004684</v>
      </c>
      <c r="T3753">
        <f t="shared" si="1227"/>
        <v>0.72301152500923171</v>
      </c>
      <c r="U3753">
        <f t="shared" si="1228"/>
        <v>0.64617641531874603</v>
      </c>
      <c r="V3753">
        <f t="shared" si="1229"/>
        <v>-1.3266647236569395E-2</v>
      </c>
      <c r="W3753">
        <f t="shared" si="1230"/>
        <v>1.3781858299459696E-2</v>
      </c>
      <c r="X3753">
        <f t="shared" si="1240"/>
        <v>1.5515216421377893</v>
      </c>
      <c r="Y3753">
        <f t="shared" si="1240"/>
        <v>0.33879436116030481</v>
      </c>
      <c r="AL3753">
        <v>10.592916666666666</v>
      </c>
    </row>
    <row r="3754" spans="4:38" x14ac:dyDescent="0.55000000000000004">
      <c r="D3754">
        <f t="shared" si="1234"/>
        <v>1.231077232453055</v>
      </c>
      <c r="E3754">
        <f t="shared" si="1221"/>
        <v>1.0512710963760241</v>
      </c>
      <c r="F3754" s="2">
        <f t="shared" si="1235"/>
        <v>41221</v>
      </c>
      <c r="G3754" s="1">
        <v>2012.9385844748858</v>
      </c>
      <c r="H3754" s="3">
        <v>2.5</v>
      </c>
      <c r="I3754" s="1" t="str">
        <f t="shared" si="1222"/>
        <v/>
      </c>
      <c r="J3754" s="1">
        <f t="shared" si="1223"/>
        <v>0.95122942450071402</v>
      </c>
      <c r="K3754">
        <f t="shared" si="1224"/>
        <v>0</v>
      </c>
      <c r="L3754">
        <f t="shared" si="1231"/>
        <v>0.40878875070337606</v>
      </c>
      <c r="M3754">
        <f t="shared" si="1236"/>
        <v>0.40878875070337606</v>
      </c>
      <c r="N3754">
        <f t="shared" si="1232"/>
        <v>3.2416980768019004</v>
      </c>
      <c r="O3754">
        <f t="shared" si="1225"/>
        <v>1.8605202764656812</v>
      </c>
      <c r="P3754">
        <f t="shared" si="1233"/>
        <v>52.324663322254644</v>
      </c>
      <c r="Q3754">
        <f t="shared" si="1237"/>
        <v>16.337103691350247</v>
      </c>
      <c r="R3754">
        <v>11.1</v>
      </c>
      <c r="S3754">
        <f t="shared" si="1226"/>
        <v>13.574524640106903</v>
      </c>
      <c r="T3754">
        <f t="shared" si="1227"/>
        <v>0.72152420349992474</v>
      </c>
      <c r="U3754">
        <f t="shared" si="1228"/>
        <v>0.64438731524250781</v>
      </c>
      <c r="V3754">
        <f t="shared" si="1229"/>
        <v>-1.4409901800497851E-2</v>
      </c>
      <c r="W3754">
        <f t="shared" si="1230"/>
        <v>1.4099262016312737E-2</v>
      </c>
      <c r="X3754">
        <f t="shared" si="1240"/>
        <v>1.5382549949012199</v>
      </c>
      <c r="Y3754">
        <f t="shared" si="1240"/>
        <v>0.35257621945976453</v>
      </c>
      <c r="AL3754">
        <v>10.263854166666667</v>
      </c>
    </row>
    <row r="3755" spans="4:38" x14ac:dyDescent="0.55000000000000004">
      <c r="D3755">
        <f t="shared" si="1234"/>
        <v>1.2171464838319594</v>
      </c>
      <c r="E3755">
        <f t="shared" si="1221"/>
        <v>1.0917697462420983</v>
      </c>
      <c r="F3755" s="2">
        <f t="shared" si="1235"/>
        <v>41222</v>
      </c>
      <c r="G3755" s="1">
        <v>2012.9413242009134</v>
      </c>
      <c r="H3755" s="3">
        <v>4.3899999999999997</v>
      </c>
      <c r="I3755" s="1" t="str">
        <f t="shared" si="1222"/>
        <v/>
      </c>
      <c r="J3755" s="1">
        <f t="shared" si="1223"/>
        <v>0.91594404721510891</v>
      </c>
      <c r="K3755">
        <f t="shared" si="1224"/>
        <v>0</v>
      </c>
      <c r="L3755">
        <f t="shared" si="1231"/>
        <v>0.41388606652930943</v>
      </c>
      <c r="M3755">
        <f t="shared" si="1236"/>
        <v>0.41388606652930943</v>
      </c>
      <c r="N3755">
        <f t="shared" si="1232"/>
        <v>3.2551163765338065</v>
      </c>
      <c r="O3755">
        <f t="shared" si="1225"/>
        <v>1.9455237788535202</v>
      </c>
      <c r="P3755">
        <f t="shared" si="1233"/>
        <v>52.409632970402583</v>
      </c>
      <c r="Q3755">
        <f t="shared" si="1237"/>
        <v>16.345942144289221</v>
      </c>
      <c r="R3755">
        <v>11.36</v>
      </c>
      <c r="S3755">
        <f t="shared" si="1226"/>
        <v>13.52769290656787</v>
      </c>
      <c r="T3755">
        <f t="shared" si="1227"/>
        <v>0.74110034062824492</v>
      </c>
      <c r="U3755">
        <f t="shared" si="1228"/>
        <v>0.66803703919504964</v>
      </c>
      <c r="V3755">
        <f t="shared" si="1229"/>
        <v>-1.7073281956074826E-2</v>
      </c>
      <c r="W3755">
        <f t="shared" si="1230"/>
        <v>1.4388325667755492E-2</v>
      </c>
      <c r="X3755">
        <f t="shared" si="1240"/>
        <v>1.5238450931007219</v>
      </c>
      <c r="Y3755">
        <f t="shared" si="1240"/>
        <v>0.36667548147607726</v>
      </c>
      <c r="AL3755">
        <v>9.7705208333333307</v>
      </c>
    </row>
    <row r="3756" spans="4:38" x14ac:dyDescent="0.55000000000000004">
      <c r="D3756">
        <f t="shared" si="1234"/>
        <v>1.2104592153344862</v>
      </c>
      <c r="E3756">
        <f t="shared" si="1221"/>
        <v>1.1502737988572271</v>
      </c>
      <c r="F3756" s="2">
        <f t="shared" si="1235"/>
        <v>41223</v>
      </c>
      <c r="G3756" s="1">
        <v>2012.9440639269408</v>
      </c>
      <c r="H3756" s="3">
        <v>7</v>
      </c>
      <c r="I3756" s="1" t="str">
        <f t="shared" si="1222"/>
        <v/>
      </c>
      <c r="J3756" s="1">
        <f t="shared" si="1223"/>
        <v>0.86935823539880586</v>
      </c>
      <c r="K3756">
        <f t="shared" si="1224"/>
        <v>0</v>
      </c>
      <c r="L3756">
        <f t="shared" si="1231"/>
        <v>0.4192162686631547</v>
      </c>
      <c r="M3756">
        <f t="shared" si="1236"/>
        <v>0.4192162686631547</v>
      </c>
      <c r="N3756">
        <f t="shared" si="1232"/>
        <v>3.2690304106387971</v>
      </c>
      <c r="O3756">
        <f t="shared" si="1225"/>
        <v>1.8802241261788044</v>
      </c>
      <c r="P3756">
        <f t="shared" si="1233"/>
        <v>52.493158192060548</v>
      </c>
      <c r="Q3756">
        <f t="shared" si="1237"/>
        <v>16.354621043650543</v>
      </c>
      <c r="R3756">
        <v>11.06</v>
      </c>
      <c r="S3756">
        <f t="shared" si="1226"/>
        <v>13.481081134645857</v>
      </c>
      <c r="T3756">
        <f t="shared" si="1227"/>
        <v>0.7185587329840708</v>
      </c>
      <c r="U3756">
        <f t="shared" si="1228"/>
        <v>0.64082396208009662</v>
      </c>
      <c r="V3756">
        <f t="shared" si="1229"/>
        <v>-1.9945291540780771E-2</v>
      </c>
      <c r="W3756">
        <f t="shared" si="1230"/>
        <v>1.4614610262539634E-2</v>
      </c>
      <c r="X3756">
        <f t="shared" si="1240"/>
        <v>1.5067718111446471</v>
      </c>
      <c r="Y3756">
        <f t="shared" si="1240"/>
        <v>0.38106380714383276</v>
      </c>
      <c r="AL3756">
        <v>9.7757291666666628</v>
      </c>
    </row>
    <row r="3757" spans="4:38" x14ac:dyDescent="0.55000000000000004">
      <c r="D3757">
        <f t="shared" si="1234"/>
        <v>1.2022532147966241</v>
      </c>
      <c r="E3757">
        <f t="shared" si="1221"/>
        <v>1.128399209955864</v>
      </c>
      <c r="F3757" s="2">
        <f t="shared" si="1235"/>
        <v>41224</v>
      </c>
      <c r="G3757" s="1">
        <v>2012.9468036529681</v>
      </c>
      <c r="H3757" s="3">
        <v>6.04</v>
      </c>
      <c r="I3757" s="1" t="str">
        <f t="shared" si="1222"/>
        <v/>
      </c>
      <c r="J3757" s="1">
        <f t="shared" si="1223"/>
        <v>0.88621118410665478</v>
      </c>
      <c r="K3757">
        <f t="shared" si="1224"/>
        <v>0</v>
      </c>
      <c r="L3757">
        <f t="shared" si="1231"/>
        <v>0.42436756763898703</v>
      </c>
      <c r="M3757">
        <f t="shared" si="1236"/>
        <v>0.42436756763898703</v>
      </c>
      <c r="N3757">
        <f t="shared" si="1232"/>
        <v>3.2823658066190462</v>
      </c>
      <c r="O3757">
        <f t="shared" si="1225"/>
        <v>1.6687550597757201</v>
      </c>
      <c r="P3757">
        <f t="shared" si="1233"/>
        <v>52.566396684881369</v>
      </c>
      <c r="Q3757">
        <f t="shared" si="1237"/>
        <v>16.362223502186939</v>
      </c>
      <c r="R3757">
        <v>10.16</v>
      </c>
      <c r="S3757">
        <f t="shared" si="1226"/>
        <v>13.43470313640989</v>
      </c>
      <c r="T3757">
        <f t="shared" si="1227"/>
        <v>0.65496493412862733</v>
      </c>
      <c r="U3757">
        <f t="shared" si="1228"/>
        <v>0.56565723142295021</v>
      </c>
      <c r="V3757">
        <f t="shared" si="1229"/>
        <v>-2.0028729881715182E-2</v>
      </c>
      <c r="W3757">
        <f t="shared" si="1230"/>
        <v>1.4764731843948598E-2</v>
      </c>
      <c r="X3757">
        <f t="shared" si="1240"/>
        <v>1.4868265196038664</v>
      </c>
      <c r="Y3757">
        <f t="shared" si="1240"/>
        <v>0.39567841740637238</v>
      </c>
      <c r="AL3757">
        <v>9.9078124999999932</v>
      </c>
    </row>
    <row r="3758" spans="4:38" x14ac:dyDescent="0.55000000000000004">
      <c r="D3758">
        <f t="shared" si="1234"/>
        <v>1.1929657490184744</v>
      </c>
      <c r="E3758">
        <f t="shared" si="1221"/>
        <v>1.1093785570151291</v>
      </c>
      <c r="F3758" s="2">
        <f t="shared" si="1235"/>
        <v>41225</v>
      </c>
      <c r="G3758" s="1">
        <v>2012.9495433789955</v>
      </c>
      <c r="H3758" s="3">
        <v>5.19</v>
      </c>
      <c r="I3758" s="1" t="str">
        <f t="shared" si="1222"/>
        <v/>
      </c>
      <c r="J3758" s="1">
        <f t="shared" si="1223"/>
        <v>0.90140556050639664</v>
      </c>
      <c r="K3758">
        <f t="shared" si="1224"/>
        <v>0</v>
      </c>
      <c r="L3758">
        <f t="shared" si="1231"/>
        <v>0.42893949930960545</v>
      </c>
      <c r="M3758">
        <f t="shared" si="1236"/>
        <v>0.42893949930960545</v>
      </c>
      <c r="N3758">
        <f t="shared" si="1232"/>
        <v>3.2941112695517756</v>
      </c>
      <c r="O3758">
        <f t="shared" si="1225"/>
        <v>0.40092030161211994</v>
      </c>
      <c r="P3758">
        <f t="shared" si="1233"/>
        <v>52.63178922485519</v>
      </c>
      <c r="Q3758">
        <f t="shared" si="1237"/>
        <v>16.369005553388519</v>
      </c>
      <c r="R3758">
        <v>9.83</v>
      </c>
      <c r="S3758">
        <f t="shared" si="1226"/>
        <v>13.388572654656903</v>
      </c>
      <c r="T3758">
        <f t="shared" si="1227"/>
        <v>0.15827118090255549</v>
      </c>
      <c r="U3758">
        <f t="shared" si="1228"/>
        <v>0.13509067525491894</v>
      </c>
      <c r="V3758">
        <f t="shared" si="1229"/>
        <v>-2.0129006279237555E-2</v>
      </c>
      <c r="W3758">
        <f t="shared" si="1230"/>
        <v>1.48882034445896E-2</v>
      </c>
      <c r="X3758">
        <f t="shared" si="1240"/>
        <v>1.4667977897221511</v>
      </c>
      <c r="Y3758">
        <f t="shared" si="1240"/>
        <v>0.41044314925032099</v>
      </c>
      <c r="AL3758">
        <v>10.104687500000002</v>
      </c>
    </row>
    <row r="3759" spans="4:38" x14ac:dyDescent="0.55000000000000004">
      <c r="D3759">
        <f t="shared" si="1234"/>
        <v>1.1790699698770704</v>
      </c>
      <c r="E3759">
        <f t="shared" si="1221"/>
        <v>1.0540079576044337</v>
      </c>
      <c r="F3759" s="2">
        <f t="shared" si="1235"/>
        <v>41226</v>
      </c>
      <c r="G3759" s="1">
        <v>2012.9522831050228</v>
      </c>
      <c r="H3759" s="3">
        <v>2.63</v>
      </c>
      <c r="I3759" s="1" t="str">
        <f t="shared" si="1222"/>
        <v/>
      </c>
      <c r="J3759" s="1">
        <f t="shared" si="1223"/>
        <v>0.94875944036780913</v>
      </c>
      <c r="K3759">
        <f t="shared" si="1224"/>
        <v>0</v>
      </c>
      <c r="L3759">
        <f t="shared" si="1231"/>
        <v>0.43003791109484413</v>
      </c>
      <c r="M3759">
        <f t="shared" si="1236"/>
        <v>0.43003791109484413</v>
      </c>
      <c r="N3759">
        <f t="shared" si="1232"/>
        <v>3.2969206840154586</v>
      </c>
      <c r="O3759">
        <f t="shared" si="1225"/>
        <v>0.36682940461797231</v>
      </c>
      <c r="P3759">
        <f t="shared" si="1233"/>
        <v>52.647737373759952</v>
      </c>
      <c r="Q3759">
        <f t="shared" si="1237"/>
        <v>16.370658730289755</v>
      </c>
      <c r="R3759">
        <v>9.19</v>
      </c>
      <c r="S3759">
        <f t="shared" si="1226"/>
        <v>13.342703358853964</v>
      </c>
      <c r="T3759">
        <f t="shared" si="1227"/>
        <v>0.14817800001999185</v>
      </c>
      <c r="U3759">
        <f t="shared" si="1228"/>
        <v>0.12362136454761644</v>
      </c>
      <c r="V3759">
        <f t="shared" si="1229"/>
        <v>-1.8967688874720154E-2</v>
      </c>
      <c r="W3759">
        <f t="shared" si="1230"/>
        <v>1.4983052601493886E-2</v>
      </c>
      <c r="X3759">
        <f t="shared" si="1240"/>
        <v>1.4466687834429135</v>
      </c>
      <c r="Y3759">
        <f t="shared" si="1240"/>
        <v>0.42533135269491057</v>
      </c>
      <c r="AL3759">
        <v>10.197500000000002</v>
      </c>
    </row>
    <row r="3760" spans="4:38" x14ac:dyDescent="0.55000000000000004">
      <c r="D3760">
        <f t="shared" si="1234"/>
        <v>1.1670073829298759</v>
      </c>
      <c r="E3760">
        <f t="shared" si="1221"/>
        <v>1.0584441004051257</v>
      </c>
      <c r="F3760" s="2">
        <f t="shared" si="1235"/>
        <v>41227</v>
      </c>
      <c r="G3760" s="1">
        <v>2012.9550228310502</v>
      </c>
      <c r="H3760" s="3">
        <v>2.84</v>
      </c>
      <c r="I3760" s="1" t="str">
        <f t="shared" si="1222"/>
        <v/>
      </c>
      <c r="J3760" s="1">
        <f t="shared" si="1223"/>
        <v>0.94478300707353757</v>
      </c>
      <c r="K3760">
        <f t="shared" si="1224"/>
        <v>0</v>
      </c>
      <c r="L3760">
        <f t="shared" si="1231"/>
        <v>0.43104292316229065</v>
      </c>
      <c r="M3760">
        <f t="shared" si="1236"/>
        <v>0.43104292316229065</v>
      </c>
      <c r="N3760">
        <f t="shared" si="1232"/>
        <v>3.299487021482634</v>
      </c>
      <c r="O3760">
        <f t="shared" si="1225"/>
        <v>0.36478892509823213</v>
      </c>
      <c r="P3760">
        <f t="shared" si="1233"/>
        <v>52.663380155746218</v>
      </c>
      <c r="Q3760">
        <f t="shared" si="1237"/>
        <v>16.372279928717163</v>
      </c>
      <c r="R3760">
        <v>9.14</v>
      </c>
      <c r="S3760">
        <f t="shared" si="1226"/>
        <v>13.297108841058469</v>
      </c>
      <c r="T3760">
        <f t="shared" si="1227"/>
        <v>0.14741712549829547</v>
      </c>
      <c r="U3760">
        <f t="shared" si="1228"/>
        <v>0.12276744940792396</v>
      </c>
      <c r="V3760">
        <f t="shared" si="1229"/>
        <v>-1.9807683196215675E-2</v>
      </c>
      <c r="W3760">
        <f t="shared" si="1230"/>
        <v>1.5076566424726452E-2</v>
      </c>
      <c r="X3760">
        <f t="shared" si="1240"/>
        <v>1.4277010945681934</v>
      </c>
      <c r="Y3760">
        <f t="shared" si="1240"/>
        <v>0.44031440529640448</v>
      </c>
      <c r="AL3760">
        <v>10.067187499999999</v>
      </c>
    </row>
    <row r="3761" spans="4:38" x14ac:dyDescent="0.55000000000000004">
      <c r="D3761">
        <f t="shared" si="1234"/>
        <v>1.1554968494669382</v>
      </c>
      <c r="E3761">
        <f t="shared" si="1221"/>
        <v>1.0519020483004984</v>
      </c>
      <c r="F3761" s="2">
        <f t="shared" si="1235"/>
        <v>41228</v>
      </c>
      <c r="G3761" s="1">
        <v>2012.9577625570778</v>
      </c>
      <c r="H3761" s="3">
        <v>2.5299999999999998</v>
      </c>
      <c r="I3761" s="1" t="str">
        <f t="shared" si="1222"/>
        <v/>
      </c>
      <c r="J3761" s="1">
        <f t="shared" si="1223"/>
        <v>0.95065885803307082</v>
      </c>
      <c r="K3761">
        <f t="shared" si="1224"/>
        <v>0</v>
      </c>
      <c r="L3761">
        <f t="shared" si="1231"/>
        <v>0.43204234487488852</v>
      </c>
      <c r="M3761">
        <f t="shared" si="1236"/>
        <v>0.43204234487488852</v>
      </c>
      <c r="N3761">
        <f t="shared" si="1232"/>
        <v>3.3020351309379081</v>
      </c>
      <c r="O3761">
        <f t="shared" si="1225"/>
        <v>0.3742215678842537</v>
      </c>
      <c r="P3761">
        <f t="shared" si="1233"/>
        <v>52.678794154787617</v>
      </c>
      <c r="Q3761">
        <f t="shared" si="1237"/>
        <v>16.373877102370844</v>
      </c>
      <c r="R3761">
        <v>9.31</v>
      </c>
      <c r="S3761">
        <f t="shared" si="1226"/>
        <v>13.25180261190528</v>
      </c>
      <c r="T3761">
        <f t="shared" si="1227"/>
        <v>0.15002016028128889</v>
      </c>
      <c r="U3761">
        <f t="shared" si="1228"/>
        <v>0.12569507254980855</v>
      </c>
      <c r="V3761">
        <f t="shared" si="1229"/>
        <v>-2.0130533669141817E-2</v>
      </c>
      <c r="W3761">
        <f t="shared" si="1230"/>
        <v>1.5123742462746829E-2</v>
      </c>
      <c r="X3761">
        <f t="shared" si="1240"/>
        <v>1.4078934113719777</v>
      </c>
      <c r="Y3761">
        <f t="shared" si="1240"/>
        <v>0.45539097172113091</v>
      </c>
      <c r="AL3761">
        <v>10.019895833333331</v>
      </c>
    </row>
    <row r="3762" spans="4:38" x14ac:dyDescent="0.55000000000000004">
      <c r="D3762">
        <f t="shared" si="1234"/>
        <v>1.1478002720635565</v>
      </c>
      <c r="E3762">
        <f t="shared" si="1221"/>
        <v>1.0785310754331192</v>
      </c>
      <c r="F3762" s="2">
        <f t="shared" si="1235"/>
        <v>41229</v>
      </c>
      <c r="G3762" s="1">
        <v>2012.9605022831051</v>
      </c>
      <c r="H3762" s="3">
        <v>3.78</v>
      </c>
      <c r="I3762" s="1" t="str">
        <f t="shared" si="1222"/>
        <v/>
      </c>
      <c r="J3762" s="1">
        <f t="shared" si="1223"/>
        <v>0.92718700719718949</v>
      </c>
      <c r="K3762">
        <f t="shared" si="1224"/>
        <v>0</v>
      </c>
      <c r="L3762">
        <f t="shared" si="1231"/>
        <v>0.4330676094444344</v>
      </c>
      <c r="M3762">
        <f t="shared" si="1236"/>
        <v>0.4330676094444344</v>
      </c>
      <c r="N3762">
        <f t="shared" si="1232"/>
        <v>3.3046450488624917</v>
      </c>
      <c r="O3762">
        <f t="shared" si="1225"/>
        <v>0.38499797773778072</v>
      </c>
      <c r="P3762">
        <f t="shared" si="1233"/>
        <v>52.69479756312986</v>
      </c>
      <c r="Q3762">
        <f t="shared" si="1237"/>
        <v>16.375535020040086</v>
      </c>
      <c r="R3762">
        <v>9.5</v>
      </c>
      <c r="S3762">
        <f t="shared" si="1226"/>
        <v>13.206798096612719</v>
      </c>
      <c r="T3762">
        <f t="shared" si="1227"/>
        <v>0.15298386462546082</v>
      </c>
      <c r="U3762">
        <f t="shared" si="1228"/>
        <v>0.12904981693540524</v>
      </c>
      <c r="V3762">
        <f t="shared" si="1229"/>
        <v>-2.1438739905808732E-2</v>
      </c>
      <c r="W3762">
        <f t="shared" si="1230"/>
        <v>1.5133479828026864E-2</v>
      </c>
      <c r="X3762">
        <f t="shared" si="1240"/>
        <v>1.3877628777028359</v>
      </c>
      <c r="Y3762">
        <f t="shared" si="1240"/>
        <v>0.47051471418387775</v>
      </c>
      <c r="AL3762">
        <v>10.122916666666667</v>
      </c>
    </row>
    <row r="3763" spans="4:38" x14ac:dyDescent="0.55000000000000004">
      <c r="D3763">
        <f t="shared" si="1234"/>
        <v>1.1371846204532032</v>
      </c>
      <c r="E3763">
        <f t="shared" si="1221"/>
        <v>1.0416437559600236</v>
      </c>
      <c r="F3763" s="2">
        <f t="shared" si="1235"/>
        <v>41230</v>
      </c>
      <c r="G3763" s="1">
        <v>2012.9632420091325</v>
      </c>
      <c r="H3763" s="3">
        <v>2.04</v>
      </c>
      <c r="I3763" s="1" t="str">
        <f t="shared" si="1222"/>
        <v/>
      </c>
      <c r="J3763" s="1">
        <f t="shared" si="1223"/>
        <v>0.96002111497165088</v>
      </c>
      <c r="K3763">
        <f t="shared" si="1224"/>
        <v>0</v>
      </c>
      <c r="L3763">
        <f t="shared" si="1231"/>
        <v>0.43412239842453793</v>
      </c>
      <c r="M3763">
        <f t="shared" si="1236"/>
        <v>0.43412239842453793</v>
      </c>
      <c r="N3763">
        <f t="shared" si="1232"/>
        <v>3.3073258289347534</v>
      </c>
      <c r="O3763">
        <f t="shared" si="1225"/>
        <v>1.6860891960093691</v>
      </c>
      <c r="P3763">
        <f t="shared" si="1233"/>
        <v>52.710643200152994</v>
      </c>
      <c r="Q3763">
        <f t="shared" si="1237"/>
        <v>16.37717626225751</v>
      </c>
      <c r="R3763">
        <v>10.130000000000001</v>
      </c>
      <c r="S3763">
        <f t="shared" si="1226"/>
        <v>13.162108630994647</v>
      </c>
      <c r="T3763">
        <f t="shared" si="1227"/>
        <v>0.65294496159783622</v>
      </c>
      <c r="U3763">
        <f t="shared" si="1228"/>
        <v>0.56330961424863968</v>
      </c>
      <c r="V3763">
        <f t="shared" si="1229"/>
        <v>-2.0421872039296532E-2</v>
      </c>
      <c r="W3763">
        <f t="shared" si="1230"/>
        <v>1.5078820437235761E-2</v>
      </c>
      <c r="X3763">
        <f t="shared" si="1240"/>
        <v>1.3663241377970272</v>
      </c>
      <c r="Y3763">
        <f t="shared" si="1240"/>
        <v>0.48564819401190462</v>
      </c>
      <c r="AL3763">
        <v>10.088229166666663</v>
      </c>
    </row>
    <row r="3764" spans="4:38" x14ac:dyDescent="0.55000000000000004">
      <c r="D3764">
        <f t="shared" si="1234"/>
        <v>1.1284042094519178</v>
      </c>
      <c r="E3764">
        <f t="shared" si="1221"/>
        <v>1.0493805104403475</v>
      </c>
      <c r="F3764" s="2">
        <f t="shared" si="1235"/>
        <v>41231</v>
      </c>
      <c r="G3764" s="1">
        <v>2012.9659817351599</v>
      </c>
      <c r="H3764" s="3">
        <v>2.41</v>
      </c>
      <c r="I3764" s="1" t="str">
        <f t="shared" si="1222"/>
        <v/>
      </c>
      <c r="J3764" s="1">
        <f t="shared" si="1223"/>
        <v>0.9529431793814942</v>
      </c>
      <c r="K3764">
        <f t="shared" si="1224"/>
        <v>0</v>
      </c>
      <c r="L3764">
        <f t="shared" si="1231"/>
        <v>0.43874182087935809</v>
      </c>
      <c r="M3764">
        <f t="shared" si="1236"/>
        <v>0.43874182087935809</v>
      </c>
      <c r="N3764">
        <f t="shared" si="1232"/>
        <v>3.3190153611800293</v>
      </c>
      <c r="O3764">
        <f t="shared" si="1225"/>
        <v>1.8270361786732623</v>
      </c>
      <c r="P3764">
        <f t="shared" si="1233"/>
        <v>52.784798307684419</v>
      </c>
      <c r="Q3764">
        <f t="shared" si="1237"/>
        <v>16.384852651233739</v>
      </c>
      <c r="R3764">
        <v>10.65</v>
      </c>
      <c r="S3764">
        <f t="shared" si="1226"/>
        <v>13.117747457499435</v>
      </c>
      <c r="T3764">
        <f t="shared" si="1227"/>
        <v>0.68885655063089901</v>
      </c>
      <c r="U3764">
        <f t="shared" si="1228"/>
        <v>0.60541654197527706</v>
      </c>
      <c r="V3764">
        <f t="shared" si="1229"/>
        <v>-2.0911913334704893E-2</v>
      </c>
      <c r="W3764">
        <f t="shared" si="1230"/>
        <v>1.5015259832240894E-2</v>
      </c>
      <c r="X3764">
        <f t="shared" si="1240"/>
        <v>1.3459022657577306</v>
      </c>
      <c r="Y3764">
        <f t="shared" si="1240"/>
        <v>0.50072701444914036</v>
      </c>
      <c r="AL3764">
        <v>10.123854166666666</v>
      </c>
    </row>
    <row r="3765" spans="4:38" x14ac:dyDescent="0.55000000000000004">
      <c r="D3765">
        <f t="shared" si="1234"/>
        <v>1.1210489386410285</v>
      </c>
      <c r="E3765">
        <f t="shared" si="1221"/>
        <v>1.0548515013430237</v>
      </c>
      <c r="F3765" s="2">
        <f t="shared" si="1235"/>
        <v>41232</v>
      </c>
      <c r="G3765" s="1">
        <v>2012.9687214611872</v>
      </c>
      <c r="H3765" s="3">
        <v>2.67</v>
      </c>
      <c r="I3765" s="1" t="str">
        <f t="shared" si="1222"/>
        <v/>
      </c>
      <c r="J3765" s="1">
        <f t="shared" si="1223"/>
        <v>0.94800073633759119</v>
      </c>
      <c r="K3765">
        <f t="shared" si="1224"/>
        <v>0</v>
      </c>
      <c r="L3765">
        <f t="shared" si="1231"/>
        <v>0.44374739945106567</v>
      </c>
      <c r="M3765">
        <f t="shared" si="1236"/>
        <v>0.44374739945106567</v>
      </c>
      <c r="N3765">
        <f t="shared" si="1232"/>
        <v>3.3315898090458069</v>
      </c>
      <c r="O3765">
        <f t="shared" si="1225"/>
        <v>1.966753389488259</v>
      </c>
      <c r="P3765">
        <f t="shared" si="1233"/>
        <v>52.864469654448037</v>
      </c>
      <c r="Q3765">
        <f t="shared" si="1237"/>
        <v>16.393092062920857</v>
      </c>
      <c r="R3765">
        <v>11.12</v>
      </c>
      <c r="S3765">
        <f t="shared" si="1226"/>
        <v>13.073727721295546</v>
      </c>
      <c r="T3765">
        <f t="shared" si="1227"/>
        <v>0.72301152500923171</v>
      </c>
      <c r="U3765">
        <f t="shared" si="1228"/>
        <v>0.64617641531874603</v>
      </c>
      <c r="V3765">
        <f t="shared" si="1229"/>
        <v>-2.1173626435864512E-2</v>
      </c>
      <c r="W3765">
        <f t="shared" si="1230"/>
        <v>1.4904692992240839E-2</v>
      </c>
      <c r="X3765">
        <f t="shared" si="1240"/>
        <v>1.3249903524230258</v>
      </c>
      <c r="Y3765">
        <f t="shared" si="1240"/>
        <v>0.51574227428138131</v>
      </c>
      <c r="AL3765">
        <v>10.339270833333345</v>
      </c>
    </row>
    <row r="3766" spans="4:38" x14ac:dyDescent="0.55000000000000004">
      <c r="D3766">
        <f t="shared" si="1234"/>
        <v>1.5089440447769258</v>
      </c>
      <c r="E3766">
        <f t="shared" si="1221"/>
        <v>5</v>
      </c>
      <c r="F3766" s="2">
        <f t="shared" si="1235"/>
        <v>41233</v>
      </c>
      <c r="G3766" s="1">
        <v>2012.9714611872148</v>
      </c>
      <c r="H3766" s="3">
        <v>401.3</v>
      </c>
      <c r="I3766" s="1">
        <f t="shared" si="1222"/>
        <v>401.3</v>
      </c>
      <c r="J3766" s="1">
        <f t="shared" si="1223"/>
        <v>3.2685300961778047E-4</v>
      </c>
      <c r="K3766">
        <f t="shared" si="1224"/>
        <v>0</v>
      </c>
      <c r="L3766">
        <f t="shared" si="1231"/>
        <v>0.44913576490171842</v>
      </c>
      <c r="M3766">
        <f t="shared" si="1236"/>
        <v>0.44913576490171842</v>
      </c>
      <c r="N3766">
        <f t="shared" si="1232"/>
        <v>3.3450206088619394</v>
      </c>
      <c r="O3766">
        <f t="shared" si="1225"/>
        <v>-0.14164432410567915</v>
      </c>
      <c r="P3766">
        <f t="shared" si="1233"/>
        <v>52.949678905098438</v>
      </c>
      <c r="Q3766">
        <f t="shared" si="1237"/>
        <v>16.401895034453542</v>
      </c>
      <c r="R3766">
        <v>10.94</v>
      </c>
      <c r="S3766">
        <f t="shared" si="1226"/>
        <v>13.030062466385548</v>
      </c>
      <c r="T3766">
        <f t="shared" si="1227"/>
        <v>0.70973524992133274</v>
      </c>
      <c r="U3766">
        <f t="shared" si="1228"/>
        <v>0.63025169579149276</v>
      </c>
      <c r="V3766">
        <f t="shared" si="1229"/>
        <v>-0.1422714232552168</v>
      </c>
      <c r="W3766">
        <f t="shared" si="1230"/>
        <v>1.475117366839206E-2</v>
      </c>
      <c r="X3766">
        <f t="shared" ref="X3766:Y3781" si="1241">MAX(0.0000000001,X3765+V3765)</f>
        <v>1.3038167259871614</v>
      </c>
      <c r="Y3766">
        <f t="shared" si="1241"/>
        <v>0.53064696727362215</v>
      </c>
      <c r="AL3766">
        <v>10.551875000000001</v>
      </c>
    </row>
    <row r="3767" spans="4:38" x14ac:dyDescent="0.55000000000000004">
      <c r="D3767">
        <f t="shared" si="1234"/>
        <v>1.8580496402992333</v>
      </c>
      <c r="E3767">
        <f t="shared" si="1221"/>
        <v>5</v>
      </c>
      <c r="F3767" s="2">
        <f t="shared" si="1235"/>
        <v>41234</v>
      </c>
      <c r="G3767" s="1">
        <v>2012.9742009132422</v>
      </c>
      <c r="H3767" s="3">
        <v>240.5</v>
      </c>
      <c r="I3767" s="1">
        <f t="shared" si="1222"/>
        <v>240.5</v>
      </c>
      <c r="J3767" s="1">
        <f t="shared" si="1223"/>
        <v>8.1478596976799888E-3</v>
      </c>
      <c r="K3767">
        <f t="shared" si="1224"/>
        <v>0</v>
      </c>
      <c r="L3767">
        <f t="shared" si="1231"/>
        <v>0.44874769826033301</v>
      </c>
      <c r="M3767">
        <f t="shared" si="1236"/>
        <v>0.44874769826033301</v>
      </c>
      <c r="N3767">
        <f t="shared" si="1232"/>
        <v>3.344056932206227</v>
      </c>
      <c r="O3767">
        <f t="shared" si="1225"/>
        <v>-5.7917228087754166E-2</v>
      </c>
      <c r="P3767">
        <f t="shared" si="1233"/>
        <v>52.902877012797155</v>
      </c>
      <c r="Q3767">
        <f t="shared" si="1237"/>
        <v>16.397061098896824</v>
      </c>
      <c r="R3767">
        <v>10.19</v>
      </c>
      <c r="S3767">
        <f t="shared" si="1226"/>
        <v>12.9867646317314</v>
      </c>
      <c r="T3767">
        <f t="shared" si="1227"/>
        <v>0.65699115571449218</v>
      </c>
      <c r="U3767">
        <f t="shared" si="1228"/>
        <v>0.56801463239334316</v>
      </c>
      <c r="V3767">
        <f t="shared" si="1229"/>
        <v>-0.10329417908371256</v>
      </c>
      <c r="W3767">
        <f t="shared" si="1230"/>
        <v>1.1126316096275887E-2</v>
      </c>
      <c r="X3767">
        <f t="shared" si="1241"/>
        <v>1.1615453027319447</v>
      </c>
      <c r="Y3767">
        <f t="shared" si="1241"/>
        <v>0.54539814094201422</v>
      </c>
      <c r="AL3767">
        <v>10.646562500000003</v>
      </c>
    </row>
    <row r="3768" spans="4:38" x14ac:dyDescent="0.55000000000000004">
      <c r="D3768">
        <f t="shared" si="1234"/>
        <v>2.1722446762693099</v>
      </c>
      <c r="E3768">
        <f t="shared" si="1221"/>
        <v>5</v>
      </c>
      <c r="F3768" s="2">
        <f t="shared" si="1235"/>
        <v>41235</v>
      </c>
      <c r="G3768" s="1">
        <v>2012.9769406392695</v>
      </c>
      <c r="H3768" s="3">
        <v>105.92</v>
      </c>
      <c r="I3768" s="1" t="str">
        <f t="shared" si="1222"/>
        <v/>
      </c>
      <c r="J3768" s="1">
        <f t="shared" si="1223"/>
        <v>0.12022383283953396</v>
      </c>
      <c r="K3768">
        <f t="shared" si="1224"/>
        <v>0</v>
      </c>
      <c r="L3768">
        <f t="shared" si="1231"/>
        <v>0.44858902092310626</v>
      </c>
      <c r="M3768">
        <f t="shared" si="1236"/>
        <v>0.44858902092310626</v>
      </c>
      <c r="N3768">
        <f t="shared" si="1232"/>
        <v>3.3436627325203991</v>
      </c>
      <c r="O3768">
        <f t="shared" si="1225"/>
        <v>0.24093962365239086</v>
      </c>
      <c r="P3768">
        <f t="shared" si="1233"/>
        <v>52.860554368670265</v>
      </c>
      <c r="Q3768">
        <f t="shared" si="1237"/>
        <v>16.392687347332547</v>
      </c>
      <c r="R3768">
        <v>10</v>
      </c>
      <c r="S3768">
        <f t="shared" si="1226"/>
        <v>12.943847047411321</v>
      </c>
      <c r="T3768">
        <f t="shared" si="1227"/>
        <v>0.1610658724123934</v>
      </c>
      <c r="U3768">
        <f t="shared" si="1228"/>
        <v>0.13831216913653405</v>
      </c>
      <c r="V3768">
        <f t="shared" si="1229"/>
        <v>-5.0845451056392314E-2</v>
      </c>
      <c r="W3768">
        <f t="shared" si="1230"/>
        <v>8.3640385823900223E-3</v>
      </c>
      <c r="X3768">
        <f t="shared" si="1241"/>
        <v>1.0582511236482322</v>
      </c>
      <c r="Y3768">
        <f t="shared" si="1241"/>
        <v>0.55652445703829012</v>
      </c>
      <c r="AL3768">
        <v>10.569166666666666</v>
      </c>
    </row>
    <row r="3769" spans="4:38" x14ac:dyDescent="0.55000000000000004">
      <c r="D3769">
        <f t="shared" si="1234"/>
        <v>2.3232732027647018</v>
      </c>
      <c r="E3769">
        <f t="shared" si="1221"/>
        <v>3.6825299412232284</v>
      </c>
      <c r="F3769" s="2">
        <f t="shared" si="1235"/>
        <v>41236</v>
      </c>
      <c r="G3769" s="1">
        <v>2012.9796803652969</v>
      </c>
      <c r="H3769" s="3">
        <v>65.180000000000007</v>
      </c>
      <c r="I3769" s="1" t="str">
        <f t="shared" si="1222"/>
        <v/>
      </c>
      <c r="J3769" s="1">
        <f t="shared" si="1223"/>
        <v>0.27155244246780769</v>
      </c>
      <c r="K3769">
        <f t="shared" si="1224"/>
        <v>0</v>
      </c>
      <c r="L3769">
        <f t="shared" si="1231"/>
        <v>0.449249129481058</v>
      </c>
      <c r="M3769">
        <f t="shared" si="1236"/>
        <v>0.449249129481058</v>
      </c>
      <c r="N3769">
        <f t="shared" si="1232"/>
        <v>3.3453020196539618</v>
      </c>
      <c r="O3769">
        <f t="shared" si="1225"/>
        <v>1.7065425708705559</v>
      </c>
      <c r="P3769">
        <f t="shared" si="1233"/>
        <v>52.853547179537124</v>
      </c>
      <c r="Q3769">
        <f t="shared" si="1237"/>
        <v>16.391962977728028</v>
      </c>
      <c r="R3769">
        <v>10.06</v>
      </c>
      <c r="S3769">
        <f t="shared" si="1226"/>
        <v>12.901322430827308</v>
      </c>
      <c r="T3769">
        <f t="shared" si="1227"/>
        <v>0.64825588609140716</v>
      </c>
      <c r="U3769">
        <f t="shared" si="1228"/>
        <v>0.55786966116248216</v>
      </c>
      <c r="V3769">
        <f t="shared" si="1229"/>
        <v>-2.6565052427939502E-2</v>
      </c>
      <c r="W3769">
        <f t="shared" si="1230"/>
        <v>6.9961976684202766E-3</v>
      </c>
      <c r="X3769">
        <f t="shared" si="1241"/>
        <v>1.0074056725918399</v>
      </c>
      <c r="Y3769">
        <f t="shared" si="1241"/>
        <v>0.56488849562068011</v>
      </c>
      <c r="AL3769">
        <v>10.444270833333336</v>
      </c>
    </row>
    <row r="3770" spans="4:38" x14ac:dyDescent="0.55000000000000004">
      <c r="D3770">
        <f t="shared" si="1234"/>
        <v>2.3180412807795254</v>
      </c>
      <c r="E3770">
        <f t="shared" si="1221"/>
        <v>2.2709539829129364</v>
      </c>
      <c r="F3770" s="2">
        <f t="shared" si="1235"/>
        <v>41237</v>
      </c>
      <c r="G3770" s="1">
        <v>2012.9824200913242</v>
      </c>
      <c r="H3770" s="3">
        <v>41.01</v>
      </c>
      <c r="I3770" s="1" t="str">
        <f t="shared" si="1222"/>
        <v/>
      </c>
      <c r="J3770" s="1">
        <f t="shared" si="1223"/>
        <v>0.44034357698314397</v>
      </c>
      <c r="K3770">
        <f t="shared" si="1224"/>
        <v>0</v>
      </c>
      <c r="L3770">
        <f t="shared" si="1231"/>
        <v>0.45392458857933349</v>
      </c>
      <c r="M3770">
        <f t="shared" si="1236"/>
        <v>0.45392458857933349</v>
      </c>
      <c r="N3770">
        <f t="shared" si="1232"/>
        <v>3.356867150486154</v>
      </c>
      <c r="O3770">
        <f t="shared" si="1225"/>
        <v>1.7399035663637823</v>
      </c>
      <c r="P3770">
        <f t="shared" si="1233"/>
        <v>52.843687042321605</v>
      </c>
      <c r="Q3770">
        <f t="shared" si="1237"/>
        <v>16.390943575595919</v>
      </c>
      <c r="R3770">
        <v>10.15</v>
      </c>
      <c r="S3770">
        <f t="shared" si="1226"/>
        <v>12.859203382949998</v>
      </c>
      <c r="T3770">
        <f t="shared" si="1227"/>
        <v>0.65429091656520588</v>
      </c>
      <c r="U3770">
        <f t="shared" si="1228"/>
        <v>0.56487360728506186</v>
      </c>
      <c r="V3770">
        <f t="shared" si="1229"/>
        <v>-1.0869271723091128E-2</v>
      </c>
      <c r="W3770">
        <f t="shared" si="1230"/>
        <v>6.2928546042879917E-3</v>
      </c>
      <c r="X3770">
        <f t="shared" si="1241"/>
        <v>0.98084062016390039</v>
      </c>
      <c r="Y3770">
        <f t="shared" si="1241"/>
        <v>0.57188469328910041</v>
      </c>
      <c r="AL3770">
        <v>10.317395833333338</v>
      </c>
    </row>
    <row r="3771" spans="4:38" x14ac:dyDescent="0.55000000000000004">
      <c r="D3771">
        <f t="shared" si="1234"/>
        <v>2.2269850300623659</v>
      </c>
      <c r="E3771">
        <f t="shared" si="1221"/>
        <v>1.4074787736079288</v>
      </c>
      <c r="F3771" s="2">
        <f t="shared" si="1235"/>
        <v>41238</v>
      </c>
      <c r="G3771" s="1">
        <v>2012.9851598173516</v>
      </c>
      <c r="H3771" s="3">
        <v>17.09</v>
      </c>
      <c r="I3771" s="1" t="str">
        <f t="shared" si="1222"/>
        <v/>
      </c>
      <c r="J3771" s="1">
        <f t="shared" si="1223"/>
        <v>0.71049028855803031</v>
      </c>
      <c r="K3771">
        <f t="shared" si="1224"/>
        <v>0</v>
      </c>
      <c r="L3771">
        <f t="shared" si="1231"/>
        <v>0.45869144766526165</v>
      </c>
      <c r="M3771">
        <f t="shared" si="1236"/>
        <v>0.45869144766526165</v>
      </c>
      <c r="N3771">
        <f t="shared" si="1232"/>
        <v>3.3685768954932329</v>
      </c>
      <c r="O3771">
        <f t="shared" si="1225"/>
        <v>1.796742424197876</v>
      </c>
      <c r="P3771">
        <f t="shared" si="1233"/>
        <v>52.85451876189078</v>
      </c>
      <c r="Q3771">
        <f t="shared" si="1237"/>
        <v>16.392063419074823</v>
      </c>
      <c r="R3771">
        <v>10.33</v>
      </c>
      <c r="S3771">
        <f t="shared" si="1226"/>
        <v>12.817502384557763</v>
      </c>
      <c r="T3771">
        <f t="shared" si="1227"/>
        <v>0.66653005249201247</v>
      </c>
      <c r="U3771">
        <f t="shared" si="1228"/>
        <v>0.57914640309732168</v>
      </c>
      <c r="V3771">
        <f t="shared" si="1229"/>
        <v>4.4522906746066737E-3</v>
      </c>
      <c r="W3771">
        <f t="shared" si="1230"/>
        <v>6.0353121842186934E-3</v>
      </c>
      <c r="X3771">
        <f t="shared" si="1241"/>
        <v>0.96997134844080923</v>
      </c>
      <c r="Y3771">
        <f t="shared" si="1241"/>
        <v>0.57817754789338838</v>
      </c>
      <c r="AL3771">
        <v>10.284583333333334</v>
      </c>
    </row>
    <row r="3772" spans="4:38" x14ac:dyDescent="0.55000000000000004">
      <c r="D3772">
        <f t="shared" si="1234"/>
        <v>2.1204234872526833</v>
      </c>
      <c r="E3772">
        <f t="shared" si="1221"/>
        <v>1.1613696019655395</v>
      </c>
      <c r="F3772" s="2">
        <f t="shared" si="1235"/>
        <v>41239</v>
      </c>
      <c r="G3772" s="1">
        <v>2012.9878995433792</v>
      </c>
      <c r="H3772" s="3">
        <v>7.48</v>
      </c>
      <c r="I3772" s="1" t="str">
        <f t="shared" si="1222"/>
        <v/>
      </c>
      <c r="J3772" s="1">
        <f t="shared" si="1223"/>
        <v>0.86105232848144775</v>
      </c>
      <c r="K3772">
        <f t="shared" si="1224"/>
        <v>0</v>
      </c>
      <c r="L3772">
        <f t="shared" si="1231"/>
        <v>0.46361402964936543</v>
      </c>
      <c r="M3772">
        <f t="shared" si="1236"/>
        <v>0.46361402964936543</v>
      </c>
      <c r="N3772">
        <f t="shared" si="1232"/>
        <v>3.3805843343578066</v>
      </c>
      <c r="O3772">
        <f t="shared" si="1225"/>
        <v>1.8270698401351502</v>
      </c>
      <c r="P3772">
        <f t="shared" si="1233"/>
        <v>52.899833102345916</v>
      </c>
      <c r="Q3772">
        <f t="shared" si="1237"/>
        <v>16.3967466097439</v>
      </c>
      <c r="R3772">
        <v>10.4</v>
      </c>
      <c r="S3772">
        <f t="shared" si="1226"/>
        <v>12.776231792552071</v>
      </c>
      <c r="T3772">
        <f t="shared" si="1227"/>
        <v>0.67135131182878993</v>
      </c>
      <c r="U3772">
        <f t="shared" si="1228"/>
        <v>0.58479383202597379</v>
      </c>
      <c r="V3772">
        <f t="shared" si="1229"/>
        <v>9.5331408382744454E-3</v>
      </c>
      <c r="W3772">
        <f t="shared" si="1230"/>
        <v>6.2335682959077758E-3</v>
      </c>
      <c r="X3772">
        <f t="shared" si="1241"/>
        <v>0.97442363911541596</v>
      </c>
      <c r="Y3772">
        <f t="shared" si="1241"/>
        <v>0.58421286007760709</v>
      </c>
      <c r="AL3772">
        <v>10.223854166666671</v>
      </c>
    </row>
    <row r="3773" spans="4:38" x14ac:dyDescent="0.55000000000000004">
      <c r="D3773">
        <f t="shared" si="1234"/>
        <v>2.0172310730332099</v>
      </c>
      <c r="E3773">
        <f t="shared" si="1221"/>
        <v>1.0884993450579488</v>
      </c>
      <c r="F3773" s="2">
        <f t="shared" si="1235"/>
        <v>41240</v>
      </c>
      <c r="G3773" s="1">
        <v>2012.9906392694065</v>
      </c>
      <c r="H3773" s="3">
        <v>4.24</v>
      </c>
      <c r="I3773" s="1" t="str">
        <f t="shared" si="1222"/>
        <v/>
      </c>
      <c r="J3773" s="1">
        <f t="shared" si="1223"/>
        <v>0.9186960052298081</v>
      </c>
      <c r="K3773">
        <f t="shared" si="1224"/>
        <v>0</v>
      </c>
      <c r="L3773">
        <f t="shared" si="1231"/>
        <v>0.46861970044425627</v>
      </c>
      <c r="M3773">
        <f t="shared" si="1236"/>
        <v>0.46861970044425627</v>
      </c>
      <c r="N3773">
        <f t="shared" si="1232"/>
        <v>3.3927076028001797</v>
      </c>
      <c r="O3773">
        <f t="shared" si="1225"/>
        <v>1.816421037209653</v>
      </c>
      <c r="P3773">
        <f t="shared" si="1233"/>
        <v>52.964817766036596</v>
      </c>
      <c r="Q3773">
        <f t="shared" si="1237"/>
        <v>16.403458042656315</v>
      </c>
      <c r="R3773">
        <v>10.31</v>
      </c>
      <c r="S3773">
        <f t="shared" si="1226"/>
        <v>12.735403836304453</v>
      </c>
      <c r="T3773">
        <f t="shared" si="1227"/>
        <v>0.66515892015265132</v>
      </c>
      <c r="U3773">
        <f t="shared" si="1228"/>
        <v>0.57754289227679212</v>
      </c>
      <c r="V3773">
        <f t="shared" si="1229"/>
        <v>9.725748700161907E-3</v>
      </c>
      <c r="W3773">
        <f t="shared" si="1230"/>
        <v>6.5927787177325788E-3</v>
      </c>
      <c r="X3773">
        <f t="shared" si="1241"/>
        <v>0.98395677995369035</v>
      </c>
      <c r="Y3773">
        <f t="shared" si="1241"/>
        <v>0.59044642837351491</v>
      </c>
      <c r="AL3773">
        <v>10.090208333333333</v>
      </c>
    </row>
    <row r="3774" spans="4:38" x14ac:dyDescent="0.55000000000000004">
      <c r="D3774">
        <f t="shared" si="1234"/>
        <v>1.9220745704376911</v>
      </c>
      <c r="E3774">
        <f t="shared" si="1221"/>
        <v>1.0656660470780219</v>
      </c>
      <c r="F3774" s="2">
        <f t="shared" si="1235"/>
        <v>41241</v>
      </c>
      <c r="G3774" s="1">
        <v>2012.9933789954339</v>
      </c>
      <c r="H3774" s="3">
        <v>3.18</v>
      </c>
      <c r="I3774" s="1" t="str">
        <f t="shared" si="1222"/>
        <v/>
      </c>
      <c r="J3774" s="1">
        <f t="shared" si="1223"/>
        <v>0.93838027658094814</v>
      </c>
      <c r="K3774">
        <f t="shared" si="1224"/>
        <v>0</v>
      </c>
      <c r="L3774">
        <f t="shared" si="1231"/>
        <v>0.47359619643661149</v>
      </c>
      <c r="M3774">
        <f t="shared" si="1236"/>
        <v>0.47359619643661149</v>
      </c>
      <c r="N3774">
        <f t="shared" si="1232"/>
        <v>3.4046749330993529</v>
      </c>
      <c r="O3774">
        <f t="shared" si="1225"/>
        <v>1.8056240907159595</v>
      </c>
      <c r="P3774">
        <f t="shared" si="1233"/>
        <v>53.036119999092108</v>
      </c>
      <c r="Q3774">
        <f t="shared" si="1237"/>
        <v>16.410815623169196</v>
      </c>
      <c r="R3774">
        <v>10.220000000000001</v>
      </c>
      <c r="S3774">
        <f t="shared" si="1226"/>
        <v>12.695030614023732</v>
      </c>
      <c r="T3774">
        <f t="shared" si="1227"/>
        <v>0.65902364568771821</v>
      </c>
      <c r="U3774">
        <f t="shared" si="1228"/>
        <v>0.57038185793421192</v>
      </c>
      <c r="V3774">
        <f t="shared" si="1229"/>
        <v>8.3342021181389697E-3</v>
      </c>
      <c r="W3774">
        <f t="shared" si="1230"/>
        <v>6.9683380247620302E-3</v>
      </c>
      <c r="X3774">
        <f t="shared" si="1241"/>
        <v>0.9936825286538522</v>
      </c>
      <c r="Y3774">
        <f t="shared" si="1241"/>
        <v>0.59703920709124747</v>
      </c>
      <c r="AL3774">
        <v>9.6169791666666598</v>
      </c>
    </row>
    <row r="3775" spans="4:38" x14ac:dyDescent="0.55000000000000004">
      <c r="D3775">
        <f t="shared" si="1234"/>
        <v>1.8356691941368424</v>
      </c>
      <c r="E3775">
        <f t="shared" si="1221"/>
        <v>1.0580208074292028</v>
      </c>
      <c r="F3775" s="2">
        <f t="shared" si="1235"/>
        <v>41242</v>
      </c>
      <c r="G3775" s="1">
        <v>2012.9961187214612</v>
      </c>
      <c r="H3775" s="3">
        <v>2.82</v>
      </c>
      <c r="I3775" s="1" t="str">
        <f t="shared" si="1222"/>
        <v/>
      </c>
      <c r="J3775" s="1">
        <f t="shared" si="1223"/>
        <v>0.9451609958690862</v>
      </c>
      <c r="K3775">
        <f t="shared" si="1224"/>
        <v>0</v>
      </c>
      <c r="L3775">
        <f t="shared" si="1231"/>
        <v>0.4785431117536415</v>
      </c>
      <c r="M3775">
        <f t="shared" si="1236"/>
        <v>0.4785431117536415</v>
      </c>
      <c r="N3775">
        <f t="shared" si="1232"/>
        <v>3.4164883258840026</v>
      </c>
      <c r="O3775">
        <f t="shared" si="1225"/>
        <v>1.8592825735801843</v>
      </c>
      <c r="P3775">
        <f t="shared" si="1233"/>
        <v>53.108882517751354</v>
      </c>
      <c r="Q3775">
        <f t="shared" si="1237"/>
        <v>16.418317093352439</v>
      </c>
      <c r="R3775">
        <v>10.38</v>
      </c>
      <c r="S3775">
        <f t="shared" si="1226"/>
        <v>12.655124089162651</v>
      </c>
      <c r="T3775">
        <f t="shared" si="1227"/>
        <v>0.66997026158014861</v>
      </c>
      <c r="U3775">
        <f t="shared" si="1228"/>
        <v>0.58317468489423374</v>
      </c>
      <c r="V3775">
        <f t="shared" si="1229"/>
        <v>6.575022708558087E-3</v>
      </c>
      <c r="W3775">
        <f t="shared" si="1230"/>
        <v>7.3114328127351323E-3</v>
      </c>
      <c r="X3775">
        <f t="shared" si="1241"/>
        <v>1.0020167307719912</v>
      </c>
      <c r="Y3775">
        <f t="shared" si="1241"/>
        <v>0.60400754511600951</v>
      </c>
      <c r="AL3775">
        <v>9.6037499999999927</v>
      </c>
    </row>
    <row r="3776" spans="4:38" x14ac:dyDescent="0.55000000000000004">
      <c r="D3776">
        <f t="shared" si="1234"/>
        <v>1.7575452392350939</v>
      </c>
      <c r="E3776">
        <f t="shared" si="1221"/>
        <v>1.054429645119356</v>
      </c>
      <c r="F3776" s="2">
        <f t="shared" si="1235"/>
        <v>41243</v>
      </c>
      <c r="G3776" s="1">
        <v>2012.9988584474886</v>
      </c>
      <c r="H3776" s="3">
        <v>2.65</v>
      </c>
      <c r="I3776" s="1" t="str">
        <f t="shared" si="1222"/>
        <v/>
      </c>
      <c r="J3776" s="1">
        <f t="shared" si="1223"/>
        <v>0.9483800124822982</v>
      </c>
      <c r="K3776">
        <f t="shared" si="1224"/>
        <v>0</v>
      </c>
      <c r="L3776">
        <f t="shared" si="1231"/>
        <v>0.4836370366127653</v>
      </c>
      <c r="M3776">
        <f t="shared" si="1236"/>
        <v>0.4836370366127653</v>
      </c>
      <c r="N3776">
        <f t="shared" si="1232"/>
        <v>3.4285680084165788</v>
      </c>
      <c r="O3776">
        <f t="shared" si="1225"/>
        <v>1.9093684334534211</v>
      </c>
      <c r="P3776">
        <f t="shared" si="1233"/>
        <v>53.18443874609892</v>
      </c>
      <c r="Q3776">
        <f t="shared" si="1237"/>
        <v>16.426099333947111</v>
      </c>
      <c r="R3776">
        <v>10.52</v>
      </c>
      <c r="S3776">
        <f t="shared" si="1226"/>
        <v>12.615696086881643</v>
      </c>
      <c r="T3776">
        <f t="shared" si="1227"/>
        <v>0.67969760282916614</v>
      </c>
      <c r="U3776">
        <f t="shared" si="1228"/>
        <v>0.59460355750136051</v>
      </c>
      <c r="V3776">
        <f t="shared" si="1229"/>
        <v>4.8590037747112264E-3</v>
      </c>
      <c r="W3776">
        <f t="shared" si="1230"/>
        <v>7.6089474368748883E-3</v>
      </c>
      <c r="X3776">
        <f t="shared" si="1241"/>
        <v>1.0085917534805493</v>
      </c>
      <c r="Y3776">
        <f t="shared" si="1241"/>
        <v>0.61131897792874468</v>
      </c>
      <c r="AL3776">
        <v>9.8359374999999911</v>
      </c>
    </row>
    <row r="3777" spans="4:38" x14ac:dyDescent="0.55000000000000004">
      <c r="D3777">
        <f t="shared" si="1234"/>
        <v>1.6876562963511343</v>
      </c>
      <c r="E3777">
        <f t="shared" si="1221"/>
        <v>1.0586558103955002</v>
      </c>
      <c r="F3777" s="2">
        <f t="shared" si="1235"/>
        <v>41244</v>
      </c>
      <c r="G3777" s="1">
        <v>2013.0027397260274</v>
      </c>
      <c r="H3777" s="3">
        <v>2.85</v>
      </c>
      <c r="I3777" s="1" t="str">
        <f t="shared" si="1222"/>
        <v/>
      </c>
      <c r="J3777" s="1">
        <f t="shared" si="1223"/>
        <v>0.94459406936652335</v>
      </c>
      <c r="K3777">
        <f t="shared" si="1224"/>
        <v>0</v>
      </c>
      <c r="L3777">
        <f t="shared" si="1231"/>
        <v>0.48886818300578838</v>
      </c>
      <c r="M3777">
        <f t="shared" si="1236"/>
        <v>0.48886818300578838</v>
      </c>
      <c r="N3777">
        <f t="shared" si="1232"/>
        <v>3.4408851396125284</v>
      </c>
      <c r="O3777">
        <f t="shared" si="1225"/>
        <v>1.9527142149362531</v>
      </c>
      <c r="P3777">
        <f t="shared" si="1233"/>
        <v>53.262169664807423</v>
      </c>
      <c r="Q3777">
        <f t="shared" si="1237"/>
        <v>16.434097878193665</v>
      </c>
      <c r="R3777">
        <v>10.63</v>
      </c>
      <c r="S3777">
        <f t="shared" si="1226"/>
        <v>12.560681635906597</v>
      </c>
      <c r="T3777">
        <f t="shared" si="1227"/>
        <v>0.68743949000442106</v>
      </c>
      <c r="U3777">
        <f t="shared" si="1228"/>
        <v>0.60374029574324828</v>
      </c>
      <c r="V3777">
        <f t="shared" si="1229"/>
        <v>3.0639282175206339E-3</v>
      </c>
      <c r="W3777">
        <f t="shared" si="1230"/>
        <v>7.8600376670823757E-3</v>
      </c>
      <c r="X3777">
        <f t="shared" si="1241"/>
        <v>1.0134507572552605</v>
      </c>
      <c r="Y3777">
        <f t="shared" si="1241"/>
        <v>0.61892792536561958</v>
      </c>
      <c r="AL3777">
        <v>9.8343750000000085</v>
      </c>
    </row>
    <row r="3778" spans="4:38" x14ac:dyDescent="0.55000000000000004">
      <c r="D3778">
        <f t="shared" si="1234"/>
        <v>1.637184327780802</v>
      </c>
      <c r="E3778">
        <f t="shared" si="1221"/>
        <v>1.1829366106478107</v>
      </c>
      <c r="F3778" s="2">
        <f t="shared" si="1235"/>
        <v>41245</v>
      </c>
      <c r="G3778" s="1">
        <v>2013.0054794520547</v>
      </c>
      <c r="H3778" s="3">
        <v>8.4</v>
      </c>
      <c r="I3778" s="1" t="str">
        <f t="shared" si="1222"/>
        <v/>
      </c>
      <c r="J3778" s="1">
        <f t="shared" si="1223"/>
        <v>0.84535383468465874</v>
      </c>
      <c r="K3778">
        <f t="shared" si="1224"/>
        <v>0</v>
      </c>
      <c r="L3778">
        <f t="shared" si="1231"/>
        <v>0.49421808496451786</v>
      </c>
      <c r="M3778">
        <f t="shared" si="1236"/>
        <v>0.49421808496451786</v>
      </c>
      <c r="N3778">
        <f t="shared" si="1232"/>
        <v>3.4533913417991631</v>
      </c>
      <c r="O3778">
        <f t="shared" si="1225"/>
        <v>2.0056962857701808</v>
      </c>
      <c r="P3778">
        <f t="shared" si="1233"/>
        <v>53.340830801842117</v>
      </c>
      <c r="Q3778">
        <f t="shared" si="1237"/>
        <v>16.442184223910989</v>
      </c>
      <c r="R3778">
        <v>10.77</v>
      </c>
      <c r="S3778">
        <f t="shared" si="1226"/>
        <v>12.522458013783359</v>
      </c>
      <c r="T3778">
        <f t="shared" si="1227"/>
        <v>0.69742046810269098</v>
      </c>
      <c r="U3778">
        <f t="shared" si="1228"/>
        <v>0.61557220667245816</v>
      </c>
      <c r="V3778">
        <f t="shared" si="1229"/>
        <v>-2.2245411351548838E-3</v>
      </c>
      <c r="W3778">
        <f t="shared" si="1230"/>
        <v>8.0597182719081631E-3</v>
      </c>
      <c r="X3778">
        <f t="shared" si="1241"/>
        <v>1.0165146854727811</v>
      </c>
      <c r="Y3778">
        <f t="shared" si="1241"/>
        <v>0.62678796303270201</v>
      </c>
      <c r="AL3778">
        <v>10.021354166666669</v>
      </c>
    </row>
    <row r="3779" spans="4:38" x14ac:dyDescent="0.55000000000000004">
      <c r="D3779">
        <f t="shared" si="1234"/>
        <v>1.5950699341908581</v>
      </c>
      <c r="E3779">
        <f t="shared" si="1221"/>
        <v>1.21604039188136</v>
      </c>
      <c r="F3779" s="2">
        <f t="shared" si="1235"/>
        <v>41246</v>
      </c>
      <c r="G3779" s="1">
        <v>2013.0082191780823</v>
      </c>
      <c r="H3779" s="3">
        <v>9.7799999999999994</v>
      </c>
      <c r="I3779" s="1" t="str">
        <f t="shared" si="1222"/>
        <v/>
      </c>
      <c r="J3779" s="1">
        <f t="shared" si="1223"/>
        <v>0.8223411053418056</v>
      </c>
      <c r="K3779">
        <f t="shared" si="1224"/>
        <v>0</v>
      </c>
      <c r="L3779">
        <f t="shared" si="1231"/>
        <v>0.49971314328169641</v>
      </c>
      <c r="M3779">
        <f t="shared" si="1236"/>
        <v>0.49971314328169641</v>
      </c>
      <c r="N3779">
        <f t="shared" si="1232"/>
        <v>3.4661432604591846</v>
      </c>
      <c r="O3779">
        <f t="shared" si="1225"/>
        <v>2.1015393439950447</v>
      </c>
      <c r="P3779">
        <f t="shared" si="1233"/>
        <v>53.407993118951573</v>
      </c>
      <c r="Q3779">
        <f t="shared" si="1237"/>
        <v>16.449082204434958</v>
      </c>
      <c r="R3779">
        <v>11.05</v>
      </c>
      <c r="S3779">
        <f t="shared" si="1226"/>
        <v>12.484752226061676</v>
      </c>
      <c r="T3779">
        <f t="shared" si="1227"/>
        <v>0.71781927170737592</v>
      </c>
      <c r="U3779">
        <f t="shared" si="1228"/>
        <v>0.63993620692215403</v>
      </c>
      <c r="V3779">
        <f t="shared" si="1229"/>
        <v>-3.9213768650210173E-3</v>
      </c>
      <c r="W3779">
        <f t="shared" si="1230"/>
        <v>8.0899195555643351E-3</v>
      </c>
      <c r="X3779">
        <f t="shared" si="1241"/>
        <v>1.0142901443376262</v>
      </c>
      <c r="Y3779">
        <f t="shared" si="1241"/>
        <v>0.63484768130461022</v>
      </c>
      <c r="AL3779">
        <v>10.005312499999993</v>
      </c>
    </row>
    <row r="3780" spans="4:38" x14ac:dyDescent="0.55000000000000004">
      <c r="D3780">
        <f t="shared" si="1234"/>
        <v>1.5513520121818329</v>
      </c>
      <c r="E3780">
        <f t="shared" ref="E3780:E3843" si="1242">MIN(1/J3780,ftmax)</f>
        <v>1.1578907141006058</v>
      </c>
      <c r="F3780" s="2">
        <f t="shared" si="1235"/>
        <v>41247</v>
      </c>
      <c r="G3780" s="1">
        <v>2013.0109589041097</v>
      </c>
      <c r="H3780" s="3">
        <v>7.33</v>
      </c>
      <c r="I3780" s="1" t="str">
        <f t="shared" ref="I3780:I3843" si="1243">IF(H3780&gt;cutoff,H3780,"")</f>
        <v/>
      </c>
      <c r="J3780" s="1">
        <f t="shared" ref="J3780:J3843" si="1244">MIN(1,EXP(-H3780/turbh))</f>
        <v>0.86363936408001352</v>
      </c>
      <c r="K3780">
        <f t="shared" ref="K3780:K3843" si="1245">IF(INT((G3780-INT(G3780))*365)=spawnday,1,0)</f>
        <v>0</v>
      </c>
      <c r="L3780">
        <f t="shared" si="1231"/>
        <v>0.50547078532003897</v>
      </c>
      <c r="M3780">
        <f t="shared" si="1236"/>
        <v>0.50547078532003897</v>
      </c>
      <c r="N3780">
        <f t="shared" si="1232"/>
        <v>3.4794046368689675</v>
      </c>
      <c r="O3780">
        <f t="shared" ref="O3780:O3843" si="1246">(E3780*U3780*J3780*hh*L3780^(2/3)-T3780*mm*L3780)</f>
        <v>2.099135141659576</v>
      </c>
      <c r="P3780">
        <f t="shared" si="1233"/>
        <v>53.475115928699452</v>
      </c>
      <c r="Q3780">
        <f t="shared" si="1237"/>
        <v>16.455970351870828</v>
      </c>
      <c r="R3780">
        <v>10.99</v>
      </c>
      <c r="S3780">
        <f t="shared" ref="S3780:S3843" si="1247">tbar+tamp*SIN(2*PI()*G3780+tshift)</f>
        <v>12.447575445784272</v>
      </c>
      <c r="T3780">
        <f t="shared" ref="T3780:T3843" si="1248">qten^((R3780-tbar)/10)*IF(R3780&gt;Ttorp,1,torpmult)</f>
        <v>0.71339845707579064</v>
      </c>
      <c r="U3780">
        <f t="shared" ref="U3780:U3843" si="1249">qtenq^((R3780-tbar)/10)*IF(R3780&gt;Ttorp,1,torpmult)</f>
        <v>0.63463544300990249</v>
      </c>
      <c r="V3780">
        <f t="shared" ref="V3780:V3843" si="1250">GA*MIN(1,EXP(-H3780/turbA))-mA*X3780-aB*X3780*Y3780</f>
        <v>-2.7770406737684383E-3</v>
      </c>
      <c r="W3780">
        <f t="shared" ref="W3780:W3843" si="1251">eB*aB*X3780*Y3780-zB*Y3780</f>
        <v>8.061907675423214E-3</v>
      </c>
      <c r="X3780">
        <f t="shared" si="1241"/>
        <v>1.0103687674726052</v>
      </c>
      <c r="Y3780">
        <f t="shared" si="1241"/>
        <v>0.6429376008601746</v>
      </c>
      <c r="AL3780">
        <v>9.7475000000000005</v>
      </c>
    </row>
    <row r="3781" spans="4:38" x14ac:dyDescent="0.55000000000000004">
      <c r="D3781">
        <f t="shared" si="1234"/>
        <v>1.5076884484238902</v>
      </c>
      <c r="E3781">
        <f t="shared" si="1242"/>
        <v>1.1147163746024054</v>
      </c>
      <c r="F3781" s="2">
        <f t="shared" si="1235"/>
        <v>41248</v>
      </c>
      <c r="G3781" s="1">
        <v>2013.013698630137</v>
      </c>
      <c r="H3781" s="3">
        <v>5.43</v>
      </c>
      <c r="I3781" s="1" t="str">
        <f t="shared" si="1243"/>
        <v/>
      </c>
      <c r="J3781" s="1">
        <f t="shared" si="1244"/>
        <v>0.89708918141323424</v>
      </c>
      <c r="K3781">
        <f t="shared" si="1245"/>
        <v>0</v>
      </c>
      <c r="L3781">
        <f t="shared" ref="L3781:L3844" si="1252">IF(K3781=1,wrec,L3780+O3780/365)</f>
        <v>0.51122184050266795</v>
      </c>
      <c r="M3781">
        <f t="shared" si="1236"/>
        <v>0.51122184050266795</v>
      </c>
      <c r="N3781">
        <f t="shared" ref="N3781:N3844" si="1253">(L3781/0.012)^(1/3)</f>
        <v>3.492550688072436</v>
      </c>
      <c r="O3781">
        <f t="shared" si="1246"/>
        <v>2.0817617102407771</v>
      </c>
      <c r="P3781">
        <f t="shared" ref="P3781:P3844" si="1254">P3780+(J3780*U3780*hh*P3780^(2/3)-T3780*mm*P3780)/365</f>
        <v>53.54734494741588</v>
      </c>
      <c r="Q3781">
        <f t="shared" si="1237"/>
        <v>16.46337606337535</v>
      </c>
      <c r="R3781">
        <v>10.88</v>
      </c>
      <c r="S3781">
        <f t="shared" si="1247"/>
        <v>12.41093868923733</v>
      </c>
      <c r="T3781">
        <f t="shared" si="1248"/>
        <v>0.7053642221416786</v>
      </c>
      <c r="U3781">
        <f t="shared" si="1249"/>
        <v>0.62503115129260467</v>
      </c>
      <c r="V3781">
        <f t="shared" si="1250"/>
        <v>-2.1407404282802328E-3</v>
      </c>
      <c r="W3781">
        <f t="shared" si="1251"/>
        <v>8.068989044006103E-3</v>
      </c>
      <c r="X3781">
        <f t="shared" si="1241"/>
        <v>1.0075917267988368</v>
      </c>
      <c r="Y3781">
        <f t="shared" si="1241"/>
        <v>0.65099950853559785</v>
      </c>
      <c r="AL3781">
        <v>9.6517708333333356</v>
      </c>
    </row>
    <row r="3782" spans="4:38" x14ac:dyDescent="0.55000000000000004">
      <c r="D3782">
        <f t="shared" ref="D3782:D3845" si="1255">0.9*D3781+0.1*E3782</f>
        <v>1.4659438373847595</v>
      </c>
      <c r="E3782">
        <f t="shared" si="1242"/>
        <v>1.0902423380325827</v>
      </c>
      <c r="F3782" s="2">
        <f t="shared" ref="F3782:F3845" si="1256">F3781+1</f>
        <v>41249</v>
      </c>
      <c r="G3782" s="1">
        <v>2013.0164383561644</v>
      </c>
      <c r="H3782" s="3">
        <v>4.32</v>
      </c>
      <c r="I3782" s="1" t="str">
        <f t="shared" si="1243"/>
        <v/>
      </c>
      <c r="J3782" s="1">
        <f t="shared" si="1244"/>
        <v>0.91722726692541467</v>
      </c>
      <c r="K3782">
        <f t="shared" si="1245"/>
        <v>0</v>
      </c>
      <c r="L3782">
        <f t="shared" si="1252"/>
        <v>0.51692529724305358</v>
      </c>
      <c r="M3782">
        <f t="shared" ref="M3782:M3845" si="1257">IF(K3783=1,"",L3782)</f>
        <v>0.51692529724305358</v>
      </c>
      <c r="N3782">
        <f t="shared" si="1253"/>
        <v>3.5054909213809626</v>
      </c>
      <c r="O3782">
        <f t="shared" si="1246"/>
        <v>2.0323584675554542</v>
      </c>
      <c r="P3782">
        <f t="shared" si="1254"/>
        <v>53.622912773585696</v>
      </c>
      <c r="Q3782">
        <f t="shared" ref="Q3782:Q3845" si="1258">(P3782/0.012)^(1/3)</f>
        <v>16.471116981004709</v>
      </c>
      <c r="R3782">
        <v>10.66</v>
      </c>
      <c r="S3782">
        <f t="shared" si="1247"/>
        <v>12.374852812678544</v>
      </c>
      <c r="T3782">
        <f t="shared" si="1248"/>
        <v>0.68956617597040493</v>
      </c>
      <c r="U3782">
        <f t="shared" si="1249"/>
        <v>0.60625640953086868</v>
      </c>
      <c r="V3782">
        <f t="shared" si="1250"/>
        <v>-2.1270216097522554E-3</v>
      </c>
      <c r="W3782">
        <f t="shared" si="1251"/>
        <v>8.0956357876288652E-3</v>
      </c>
      <c r="X3782">
        <f t="shared" ref="X3782:Y3797" si="1259">MAX(0.0000000001,X3781+V3781)</f>
        <v>1.0054509863705565</v>
      </c>
      <c r="Y3782">
        <f t="shared" si="1259"/>
        <v>0.65906849757960395</v>
      </c>
      <c r="AL3782">
        <v>9.8682291666666639</v>
      </c>
    </row>
    <row r="3783" spans="4:38" x14ac:dyDescent="0.55000000000000004">
      <c r="D3783">
        <f t="shared" si="1255"/>
        <v>1.4279384615464361</v>
      </c>
      <c r="E3783">
        <f t="shared" si="1242"/>
        <v>1.0858900790015251</v>
      </c>
      <c r="F3783" s="2">
        <f t="shared" si="1256"/>
        <v>41250</v>
      </c>
      <c r="G3783" s="1">
        <v>2013.0191780821917</v>
      </c>
      <c r="H3783" s="3">
        <v>4.12</v>
      </c>
      <c r="I3783" s="1" t="str">
        <f t="shared" si="1243"/>
        <v/>
      </c>
      <c r="J3783" s="1">
        <f t="shared" si="1244"/>
        <v>0.92090352360480088</v>
      </c>
      <c r="K3783">
        <f t="shared" si="1245"/>
        <v>0</v>
      </c>
      <c r="L3783">
        <f t="shared" si="1252"/>
        <v>0.52249340263361643</v>
      </c>
      <c r="M3783">
        <f t="shared" si="1257"/>
        <v>0.52249340263361643</v>
      </c>
      <c r="N3783">
        <f t="shared" si="1253"/>
        <v>3.5180325633293461</v>
      </c>
      <c r="O3783">
        <f t="shared" si="1246"/>
        <v>2.0233099054570856</v>
      </c>
      <c r="P3783">
        <f t="shared" si="1254"/>
        <v>53.698570978281509</v>
      </c>
      <c r="Q3783">
        <f t="shared" si="1258"/>
        <v>16.478859874516797</v>
      </c>
      <c r="R3783">
        <v>10.58</v>
      </c>
      <c r="S3783">
        <f t="shared" si="1247"/>
        <v>12.339328509128208</v>
      </c>
      <c r="T3783">
        <f t="shared" si="1248"/>
        <v>0.68390957872824121</v>
      </c>
      <c r="U3783">
        <f t="shared" si="1249"/>
        <v>0.59956995689555648</v>
      </c>
      <c r="V3783">
        <f t="shared" si="1250"/>
        <v>-2.7449807985242963E-3</v>
      </c>
      <c r="W3783">
        <f t="shared" si="1251"/>
        <v>8.1212863639940278E-3</v>
      </c>
      <c r="X3783">
        <f t="shared" si="1259"/>
        <v>1.0033239647608043</v>
      </c>
      <c r="Y3783">
        <f t="shared" si="1259"/>
        <v>0.66716413336723279</v>
      </c>
      <c r="AL3783">
        <v>9.7902083333333323</v>
      </c>
    </row>
    <row r="3784" spans="4:38" x14ac:dyDescent="0.55000000000000004">
      <c r="D3784">
        <f t="shared" si="1255"/>
        <v>1.3971302035647233</v>
      </c>
      <c r="E3784">
        <f t="shared" si="1242"/>
        <v>1.1198558817293072</v>
      </c>
      <c r="F3784" s="2">
        <f t="shared" si="1256"/>
        <v>41251</v>
      </c>
      <c r="G3784" s="1">
        <v>2013.0219178082191</v>
      </c>
      <c r="H3784" s="3">
        <v>5.66</v>
      </c>
      <c r="I3784" s="1" t="str">
        <f t="shared" si="1243"/>
        <v/>
      </c>
      <c r="J3784" s="1">
        <f t="shared" si="1244"/>
        <v>0.89297204784581474</v>
      </c>
      <c r="K3784">
        <f t="shared" si="1245"/>
        <v>0</v>
      </c>
      <c r="L3784">
        <f t="shared" si="1252"/>
        <v>0.52803671744308789</v>
      </c>
      <c r="M3784">
        <f t="shared" si="1257"/>
        <v>0.52803671744308789</v>
      </c>
      <c r="N3784">
        <f t="shared" si="1253"/>
        <v>3.5304301676236993</v>
      </c>
      <c r="O3784">
        <f t="shared" si="1246"/>
        <v>2.0226563929484347</v>
      </c>
      <c r="P3784">
        <f t="shared" si="1254"/>
        <v>53.773796269514371</v>
      </c>
      <c r="Q3784">
        <f t="shared" si="1258"/>
        <v>16.486551256268882</v>
      </c>
      <c r="R3784">
        <v>10.53</v>
      </c>
      <c r="S3784">
        <f t="shared" si="1247"/>
        <v>12.304376305211649</v>
      </c>
      <c r="T3784">
        <f t="shared" si="1248"/>
        <v>0.68039779308173354</v>
      </c>
      <c r="U3784">
        <f t="shared" si="1249"/>
        <v>0.59542842468248414</v>
      </c>
      <c r="V3784">
        <f t="shared" si="1250"/>
        <v>-4.4809910471375752E-3</v>
      </c>
      <c r="W3784">
        <f t="shared" si="1251"/>
        <v>8.1237559670299941E-3</v>
      </c>
      <c r="X3784">
        <f t="shared" si="1259"/>
        <v>1.0005789839622801</v>
      </c>
      <c r="Y3784">
        <f t="shared" si="1259"/>
        <v>0.6752854197312268</v>
      </c>
      <c r="AL3784">
        <v>9.0914583333333354</v>
      </c>
    </row>
    <row r="3785" spans="4:38" x14ac:dyDescent="0.55000000000000004">
      <c r="D3785">
        <f t="shared" si="1255"/>
        <v>1.3750267268970546</v>
      </c>
      <c r="E3785">
        <f t="shared" si="1242"/>
        <v>1.1760954368880365</v>
      </c>
      <c r="F3785" s="2">
        <f t="shared" si="1256"/>
        <v>41252</v>
      </c>
      <c r="G3785" s="1">
        <v>2013.0246575342467</v>
      </c>
      <c r="H3785" s="3">
        <v>8.11</v>
      </c>
      <c r="I3785" s="1" t="str">
        <f t="shared" si="1243"/>
        <v/>
      </c>
      <c r="J3785" s="1">
        <f t="shared" si="1244"/>
        <v>0.8502711333070152</v>
      </c>
      <c r="K3785">
        <f t="shared" si="1245"/>
        <v>0</v>
      </c>
      <c r="L3785">
        <f t="shared" si="1252"/>
        <v>0.53357824180733016</v>
      </c>
      <c r="M3785">
        <f t="shared" si="1257"/>
        <v>0.53357824180733016</v>
      </c>
      <c r="N3785">
        <f t="shared" si="1253"/>
        <v>3.5427373436549492</v>
      </c>
      <c r="O3785">
        <f t="shared" si="1246"/>
        <v>1.9878016526597737</v>
      </c>
      <c r="P3785">
        <f t="shared" si="1254"/>
        <v>53.84482097167804</v>
      </c>
      <c r="Q3785">
        <f t="shared" si="1258"/>
        <v>16.493806569690129</v>
      </c>
      <c r="R3785">
        <v>10.36</v>
      </c>
      <c r="S3785">
        <f t="shared" si="1247"/>
        <v>12.270006558013833</v>
      </c>
      <c r="T3785">
        <f t="shared" si="1248"/>
        <v>0.66859205231767305</v>
      </c>
      <c r="U3785">
        <f t="shared" si="1249"/>
        <v>0.58156002077392543</v>
      </c>
      <c r="V3785">
        <f t="shared" si="1250"/>
        <v>-6.5764696580970228E-3</v>
      </c>
      <c r="W3785">
        <f t="shared" si="1251"/>
        <v>8.0622434012166608E-3</v>
      </c>
      <c r="X3785">
        <f t="shared" si="1259"/>
        <v>0.99609799291514245</v>
      </c>
      <c r="Y3785">
        <f t="shared" si="1259"/>
        <v>0.68340917569825677</v>
      </c>
      <c r="AL3785">
        <v>8.3692708333333314</v>
      </c>
    </row>
    <row r="3786" spans="4:38" x14ac:dyDescent="0.55000000000000004">
      <c r="D3786">
        <f t="shared" si="1255"/>
        <v>1.3478203327181999</v>
      </c>
      <c r="E3786">
        <f t="shared" si="1242"/>
        <v>1.1029627851085078</v>
      </c>
      <c r="F3786" s="2">
        <f t="shared" si="1256"/>
        <v>41253</v>
      </c>
      <c r="G3786" s="1">
        <v>2013.027397260274</v>
      </c>
      <c r="H3786" s="3">
        <v>4.9000000000000004</v>
      </c>
      <c r="I3786" s="1" t="str">
        <f t="shared" si="1243"/>
        <v/>
      </c>
      <c r="J3786" s="1">
        <f t="shared" si="1244"/>
        <v>0.90664890375392093</v>
      </c>
      <c r="K3786">
        <f t="shared" si="1245"/>
        <v>0</v>
      </c>
      <c r="L3786">
        <f t="shared" si="1252"/>
        <v>0.53902427373242545</v>
      </c>
      <c r="M3786">
        <f t="shared" si="1257"/>
        <v>0.53902427373242545</v>
      </c>
      <c r="N3786">
        <f t="shared" si="1253"/>
        <v>3.5547496954503117</v>
      </c>
      <c r="O3786">
        <f t="shared" si="1246"/>
        <v>0.46931447791677561</v>
      </c>
      <c r="P3786">
        <f t="shared" si="1254"/>
        <v>53.908509373632597</v>
      </c>
      <c r="Q3786">
        <f t="shared" si="1258"/>
        <v>16.500307041897059</v>
      </c>
      <c r="R3786">
        <v>9.91</v>
      </c>
      <c r="S3786">
        <f t="shared" si="1247"/>
        <v>12.236229452036337</v>
      </c>
      <c r="T3786">
        <f t="shared" si="1248"/>
        <v>0.15958023746975869</v>
      </c>
      <c r="U3786">
        <f t="shared" si="1249"/>
        <v>0.1365972173876191</v>
      </c>
      <c r="V3786">
        <f t="shared" si="1250"/>
        <v>-4.4604365913095967E-3</v>
      </c>
      <c r="W3786">
        <f t="shared" si="1251"/>
        <v>7.9208875356541961E-3</v>
      </c>
      <c r="X3786">
        <f t="shared" si="1259"/>
        <v>0.98952152325704545</v>
      </c>
      <c r="Y3786">
        <f t="shared" si="1259"/>
        <v>0.69147141909947341</v>
      </c>
      <c r="AL3786">
        <v>8.7267708333333349</v>
      </c>
    </row>
    <row r="3787" spans="4:38" x14ac:dyDescent="0.55000000000000004">
      <c r="D3787">
        <f t="shared" si="1255"/>
        <v>1.3256077293507222</v>
      </c>
      <c r="E3787">
        <f t="shared" si="1242"/>
        <v>1.125694299043422</v>
      </c>
      <c r="F3787" s="2">
        <f t="shared" si="1256"/>
        <v>41254</v>
      </c>
      <c r="G3787" s="1">
        <v>2013.0301369863014</v>
      </c>
      <c r="H3787" s="3">
        <v>5.92</v>
      </c>
      <c r="I3787" s="1" t="str">
        <f t="shared" si="1243"/>
        <v/>
      </c>
      <c r="J3787" s="1">
        <f t="shared" si="1244"/>
        <v>0.8883406452797773</v>
      </c>
      <c r="K3787">
        <f t="shared" si="1245"/>
        <v>0</v>
      </c>
      <c r="L3787">
        <f t="shared" si="1252"/>
        <v>0.5403100668226084</v>
      </c>
      <c r="M3787">
        <f t="shared" si="1257"/>
        <v>0.5403100668226084</v>
      </c>
      <c r="N3787">
        <f t="shared" si="1253"/>
        <v>3.5575739610228978</v>
      </c>
      <c r="O3787">
        <f t="shared" si="1246"/>
        <v>0.4498398542163527</v>
      </c>
      <c r="P3787">
        <f t="shared" si="1254"/>
        <v>53.924997556833148</v>
      </c>
      <c r="Q3787">
        <f t="shared" si="1258"/>
        <v>16.501989103821799</v>
      </c>
      <c r="R3787">
        <v>9.6</v>
      </c>
      <c r="S3787">
        <f t="shared" si="1247"/>
        <v>12.20305499616811</v>
      </c>
      <c r="T3787">
        <f t="shared" si="1248"/>
        <v>0.15456715313654587</v>
      </c>
      <c r="U3787">
        <f t="shared" si="1249"/>
        <v>0.13085128524682199</v>
      </c>
      <c r="V3787">
        <f t="shared" si="1250"/>
        <v>-5.5350237678097741E-3</v>
      </c>
      <c r="W3787">
        <f t="shared" si="1251"/>
        <v>7.8494033047369245E-3</v>
      </c>
      <c r="X3787">
        <f t="shared" si="1259"/>
        <v>0.98506108666573589</v>
      </c>
      <c r="Y3787">
        <f t="shared" si="1259"/>
        <v>0.69939230663512764</v>
      </c>
      <c r="AL3787">
        <v>9.0861458333333296</v>
      </c>
    </row>
    <row r="3788" spans="4:38" x14ac:dyDescent="0.55000000000000004">
      <c r="D3788">
        <f t="shared" si="1255"/>
        <v>1.3036524972715628</v>
      </c>
      <c r="E3788">
        <f t="shared" si="1242"/>
        <v>1.1060554085591288</v>
      </c>
      <c r="F3788" s="2">
        <f t="shared" si="1256"/>
        <v>41255</v>
      </c>
      <c r="G3788" s="1">
        <v>2013.0328767123287</v>
      </c>
      <c r="H3788" s="3">
        <v>5.04</v>
      </c>
      <c r="I3788" s="1" t="str">
        <f t="shared" si="1243"/>
        <v/>
      </c>
      <c r="J3788" s="1">
        <f t="shared" si="1244"/>
        <v>0.90411383757230723</v>
      </c>
      <c r="K3788">
        <f t="shared" si="1245"/>
        <v>0</v>
      </c>
      <c r="L3788">
        <f t="shared" si="1252"/>
        <v>0.5415425047793655</v>
      </c>
      <c r="M3788">
        <f t="shared" si="1257"/>
        <v>0.5415425047793655</v>
      </c>
      <c r="N3788">
        <f t="shared" si="1253"/>
        <v>3.5602768286431044</v>
      </c>
      <c r="O3788">
        <f t="shared" si="1246"/>
        <v>0.4595168074883631</v>
      </c>
      <c r="P3788">
        <f t="shared" si="1254"/>
        <v>53.940153593614504</v>
      </c>
      <c r="Q3788">
        <f t="shared" si="1258"/>
        <v>16.503534962808178</v>
      </c>
      <c r="R3788">
        <v>9.74</v>
      </c>
      <c r="S3788">
        <f t="shared" si="1247"/>
        <v>12.170493020712785</v>
      </c>
      <c r="T3788">
        <f t="shared" si="1248"/>
        <v>0.15681132355823327</v>
      </c>
      <c r="U3788">
        <f t="shared" si="1249"/>
        <v>0.13341566725499501</v>
      </c>
      <c r="V3788">
        <f t="shared" si="1250"/>
        <v>-5.1194613005616091E-3</v>
      </c>
      <c r="W3788">
        <f t="shared" si="1251"/>
        <v>7.7339393604442357E-3</v>
      </c>
      <c r="X3788">
        <f t="shared" si="1259"/>
        <v>0.9795260628979261</v>
      </c>
      <c r="Y3788">
        <f t="shared" si="1259"/>
        <v>0.70724170993986457</v>
      </c>
      <c r="AL3788">
        <v>9.5257291666666646</v>
      </c>
    </row>
    <row r="3789" spans="4:38" x14ac:dyDescent="0.55000000000000004">
      <c r="D3789">
        <f t="shared" si="1255"/>
        <v>1.28307732832149</v>
      </c>
      <c r="E3789">
        <f t="shared" si="1242"/>
        <v>1.0979008077708354</v>
      </c>
      <c r="F3789" s="2">
        <f t="shared" si="1256"/>
        <v>41256</v>
      </c>
      <c r="G3789" s="1">
        <v>2013.0356164383561</v>
      </c>
      <c r="H3789" s="3">
        <v>4.67</v>
      </c>
      <c r="I3789" s="1" t="str">
        <f t="shared" si="1243"/>
        <v/>
      </c>
      <c r="J3789" s="1">
        <f t="shared" si="1244"/>
        <v>0.91082909578178373</v>
      </c>
      <c r="K3789">
        <f t="shared" si="1245"/>
        <v>0</v>
      </c>
      <c r="L3789">
        <f t="shared" si="1252"/>
        <v>0.54280145493686782</v>
      </c>
      <c r="M3789">
        <f t="shared" si="1257"/>
        <v>0.54280145493686782</v>
      </c>
      <c r="N3789">
        <f t="shared" si="1253"/>
        <v>3.5630336096133286</v>
      </c>
      <c r="O3789">
        <f t="shared" si="1246"/>
        <v>0.46941425694778977</v>
      </c>
      <c r="P3789">
        <f t="shared" si="1254"/>
        <v>53.956123909850383</v>
      </c>
      <c r="Q3789">
        <f t="shared" si="1258"/>
        <v>16.505163561957886</v>
      </c>
      <c r="R3789">
        <v>9.8800000000000008</v>
      </c>
      <c r="S3789">
        <f t="shared" si="1247"/>
        <v>12.138553174486434</v>
      </c>
      <c r="T3789">
        <f t="shared" si="1248"/>
        <v>0.15908807723437923</v>
      </c>
      <c r="U3789">
        <f t="shared" si="1249"/>
        <v>0.13603030520885048</v>
      </c>
      <c r="V3789">
        <f t="shared" si="1250"/>
        <v>-5.0912625719921334E-3</v>
      </c>
      <c r="W3789">
        <f t="shared" si="1251"/>
        <v>7.6281776462859621E-3</v>
      </c>
      <c r="X3789">
        <f t="shared" si="1259"/>
        <v>0.97440660159736447</v>
      </c>
      <c r="Y3789">
        <f t="shared" si="1259"/>
        <v>0.71497564930030877</v>
      </c>
      <c r="AL3789">
        <v>9.6389583333333313</v>
      </c>
    </row>
    <row r="3790" spans="4:38" x14ac:dyDescent="0.55000000000000004">
      <c r="D3790">
        <f t="shared" si="1255"/>
        <v>1.2687207840278141</v>
      </c>
      <c r="E3790">
        <f t="shared" si="1242"/>
        <v>1.1395118853847295</v>
      </c>
      <c r="F3790" s="2">
        <f t="shared" si="1256"/>
        <v>41257</v>
      </c>
      <c r="G3790" s="1">
        <v>2013.0383561643835</v>
      </c>
      <c r="H3790" s="3">
        <v>6.53</v>
      </c>
      <c r="I3790" s="1" t="str">
        <f t="shared" si="1243"/>
        <v/>
      </c>
      <c r="J3790" s="1">
        <f t="shared" si="1244"/>
        <v>0.87756873168757987</v>
      </c>
      <c r="K3790">
        <f t="shared" si="1245"/>
        <v>0</v>
      </c>
      <c r="L3790">
        <f t="shared" si="1252"/>
        <v>0.54408752139425898</v>
      </c>
      <c r="M3790">
        <f t="shared" si="1257"/>
        <v>0.54408752139425898</v>
      </c>
      <c r="N3790">
        <f t="shared" si="1253"/>
        <v>3.5658453705623065</v>
      </c>
      <c r="O3790">
        <f t="shared" si="1246"/>
        <v>1.9510213300785511</v>
      </c>
      <c r="P3790">
        <f t="shared" si="1254"/>
        <v>53.972663758484963</v>
      </c>
      <c r="Q3790">
        <f t="shared" si="1258"/>
        <v>16.506849901384101</v>
      </c>
      <c r="R3790">
        <v>10.14</v>
      </c>
      <c r="S3790">
        <f t="shared" si="1247"/>
        <v>12.107244921951537</v>
      </c>
      <c r="T3790">
        <f t="shared" si="1248"/>
        <v>0.65361759262620933</v>
      </c>
      <c r="U3790">
        <f t="shared" si="1249"/>
        <v>0.56409106872825576</v>
      </c>
      <c r="V3790">
        <f t="shared" si="1250"/>
        <v>-6.5858006456762652E-3</v>
      </c>
      <c r="W3790">
        <f t="shared" si="1251"/>
        <v>7.5182575440202563E-3</v>
      </c>
      <c r="X3790">
        <f t="shared" si="1259"/>
        <v>0.96931533902537237</v>
      </c>
      <c r="Y3790">
        <f t="shared" si="1259"/>
        <v>0.72260382694659475</v>
      </c>
      <c r="AL3790">
        <v>9.4163541666666646</v>
      </c>
    </row>
    <row r="3791" spans="4:38" x14ac:dyDescent="0.55000000000000004">
      <c r="D3791">
        <f t="shared" si="1255"/>
        <v>1.2545082271051238</v>
      </c>
      <c r="E3791">
        <f t="shared" si="1242"/>
        <v>1.1265952148009108</v>
      </c>
      <c r="F3791" s="2">
        <f t="shared" si="1256"/>
        <v>41258</v>
      </c>
      <c r="G3791" s="1">
        <v>2013.041095890411</v>
      </c>
      <c r="H3791" s="3">
        <v>5.96</v>
      </c>
      <c r="I3791" s="1" t="str">
        <f t="shared" si="1243"/>
        <v/>
      </c>
      <c r="J3791" s="1">
        <f t="shared" si="1244"/>
        <v>0.88763025695677</v>
      </c>
      <c r="K3791">
        <f t="shared" si="1245"/>
        <v>0</v>
      </c>
      <c r="L3791">
        <f t="shared" si="1252"/>
        <v>0.54943278531228246</v>
      </c>
      <c r="M3791">
        <f t="shared" si="1257"/>
        <v>0.54943278531228246</v>
      </c>
      <c r="N3791">
        <f t="shared" si="1253"/>
        <v>3.5774846161936602</v>
      </c>
      <c r="O3791">
        <f t="shared" si="1246"/>
        <v>1.9576951094475024</v>
      </c>
      <c r="P3791">
        <f t="shared" si="1254"/>
        <v>54.037544724213554</v>
      </c>
      <c r="Q3791">
        <f t="shared" si="1258"/>
        <v>16.513461591017986</v>
      </c>
      <c r="R3791">
        <v>10.119999999999999</v>
      </c>
      <c r="S3791">
        <f t="shared" si="1247"/>
        <v>12.076577540422416</v>
      </c>
      <c r="T3791">
        <f t="shared" si="1248"/>
        <v>0.65227302276701915</v>
      </c>
      <c r="U3791">
        <f t="shared" si="1249"/>
        <v>0.56252924234440471</v>
      </c>
      <c r="V3791">
        <f t="shared" si="1250"/>
        <v>-6.1545489912821771E-3</v>
      </c>
      <c r="W3791">
        <f t="shared" si="1251"/>
        <v>7.3464416832239067E-3</v>
      </c>
      <c r="X3791">
        <f t="shared" si="1259"/>
        <v>0.9627295383796961</v>
      </c>
      <c r="Y3791">
        <f t="shared" si="1259"/>
        <v>0.730122084490615</v>
      </c>
      <c r="AL3791">
        <v>9.3099999999999952</v>
      </c>
    </row>
    <row r="3792" spans="4:38" x14ac:dyDescent="0.55000000000000004">
      <c r="D3792">
        <f t="shared" si="1255"/>
        <v>1.2441077920570123</v>
      </c>
      <c r="E3792">
        <f t="shared" si="1242"/>
        <v>1.1505038766240085</v>
      </c>
      <c r="F3792" s="2">
        <f t="shared" si="1256"/>
        <v>41259</v>
      </c>
      <c r="G3792" s="1">
        <v>2013.0438356164384</v>
      </c>
      <c r="H3792" s="3">
        <v>7.01</v>
      </c>
      <c r="I3792" s="1" t="str">
        <f t="shared" si="1243"/>
        <v/>
      </c>
      <c r="J3792" s="1">
        <f t="shared" si="1244"/>
        <v>0.86918438113773167</v>
      </c>
      <c r="K3792">
        <f t="shared" si="1245"/>
        <v>0</v>
      </c>
      <c r="L3792">
        <f t="shared" si="1252"/>
        <v>0.55479633355734415</v>
      </c>
      <c r="M3792">
        <f t="shared" si="1257"/>
        <v>0.55479633355734415</v>
      </c>
      <c r="N3792">
        <f t="shared" si="1253"/>
        <v>3.5890880434968522</v>
      </c>
      <c r="O3792">
        <f t="shared" si="1246"/>
        <v>0.48007539121591913</v>
      </c>
      <c r="P3792">
        <f t="shared" si="1254"/>
        <v>54.103494592663118</v>
      </c>
      <c r="Q3792">
        <f t="shared" si="1258"/>
        <v>16.520176785542901</v>
      </c>
      <c r="R3792">
        <v>9.94</v>
      </c>
      <c r="S3792">
        <f t="shared" si="1247"/>
        <v>12.046560117309213</v>
      </c>
      <c r="T3792">
        <f t="shared" si="1248"/>
        <v>0.1600739202686231</v>
      </c>
      <c r="U3792">
        <f t="shared" si="1249"/>
        <v>0.13716649219740537</v>
      </c>
      <c r="V3792">
        <f t="shared" si="1250"/>
        <v>-6.8691901539032763E-3</v>
      </c>
      <c r="W3792">
        <f t="shared" si="1251"/>
        <v>7.1843442281959678E-3</v>
      </c>
      <c r="X3792">
        <f t="shared" si="1259"/>
        <v>0.9565749893884139</v>
      </c>
      <c r="Y3792">
        <f t="shared" si="1259"/>
        <v>0.73746852617383896</v>
      </c>
      <c r="AL3792">
        <v>9.3605208333333394</v>
      </c>
    </row>
    <row r="3793" spans="4:38" x14ac:dyDescent="0.55000000000000004">
      <c r="D3793">
        <f t="shared" si="1255"/>
        <v>1.2440557196132174</v>
      </c>
      <c r="E3793">
        <f t="shared" si="1242"/>
        <v>1.2435870676190619</v>
      </c>
      <c r="F3793" s="2">
        <f t="shared" si="1256"/>
        <v>41260</v>
      </c>
      <c r="G3793" s="1">
        <v>2013.0465753424658</v>
      </c>
      <c r="H3793" s="3">
        <v>10.9</v>
      </c>
      <c r="I3793" s="1" t="str">
        <f t="shared" si="1243"/>
        <v/>
      </c>
      <c r="J3793" s="1">
        <f t="shared" si="1244"/>
        <v>0.80412544166655964</v>
      </c>
      <c r="K3793">
        <f t="shared" si="1245"/>
        <v>0</v>
      </c>
      <c r="L3793">
        <f t="shared" si="1252"/>
        <v>0.55611160860177133</v>
      </c>
      <c r="M3793">
        <f t="shared" si="1257"/>
        <v>0.55611160860177133</v>
      </c>
      <c r="N3793">
        <f t="shared" si="1253"/>
        <v>3.5919220638965879</v>
      </c>
      <c r="O3793">
        <f t="shared" si="1246"/>
        <v>0.46671069757435779</v>
      </c>
      <c r="P3793">
        <f t="shared" si="1254"/>
        <v>54.118958083614707</v>
      </c>
      <c r="Q3793">
        <f t="shared" si="1258"/>
        <v>16.521750530283555</v>
      </c>
      <c r="R3793">
        <v>9.73</v>
      </c>
      <c r="S3793">
        <f t="shared" si="1247"/>
        <v>12.017201547415883</v>
      </c>
      <c r="T3793">
        <f t="shared" si="1248"/>
        <v>0.15664995066525203</v>
      </c>
      <c r="U3793">
        <f t="shared" si="1249"/>
        <v>0.13323084200849283</v>
      </c>
      <c r="V3793">
        <f t="shared" si="1250"/>
        <v>-9.3650205704642331E-3</v>
      </c>
      <c r="W3793">
        <f t="shared" si="1251"/>
        <v>6.9883449546653299E-3</v>
      </c>
      <c r="X3793">
        <f t="shared" si="1259"/>
        <v>0.94970579923451059</v>
      </c>
      <c r="Y3793">
        <f t="shared" si="1259"/>
        <v>0.74465287040203487</v>
      </c>
      <c r="AL3793">
        <v>9.1002083333333328</v>
      </c>
    </row>
    <row r="3794" spans="4:38" x14ac:dyDescent="0.55000000000000004">
      <c r="D3794">
        <f t="shared" si="1255"/>
        <v>1.2657616706087946</v>
      </c>
      <c r="E3794">
        <f t="shared" si="1242"/>
        <v>1.4611152295689891</v>
      </c>
      <c r="F3794" s="2">
        <f t="shared" si="1256"/>
        <v>41261</v>
      </c>
      <c r="G3794" s="1">
        <v>2013.0493150684931</v>
      </c>
      <c r="H3794" s="3">
        <v>18.96</v>
      </c>
      <c r="I3794" s="1" t="str">
        <f t="shared" si="1243"/>
        <v/>
      </c>
      <c r="J3794" s="1">
        <f t="shared" si="1244"/>
        <v>0.68440871723374452</v>
      </c>
      <c r="K3794">
        <f t="shared" si="1245"/>
        <v>0</v>
      </c>
      <c r="L3794">
        <f t="shared" si="1252"/>
        <v>0.5573902680471805</v>
      </c>
      <c r="M3794">
        <f t="shared" si="1257"/>
        <v>0.5573902680471805</v>
      </c>
      <c r="N3794">
        <f t="shared" si="1253"/>
        <v>3.5946729082745859</v>
      </c>
      <c r="O3794">
        <f t="shared" si="1246"/>
        <v>0.47540835202914006</v>
      </c>
      <c r="P3794">
        <f t="shared" si="1254"/>
        <v>54.131991381461411</v>
      </c>
      <c r="Q3794">
        <f t="shared" si="1258"/>
        <v>16.523076717504988</v>
      </c>
      <c r="R3794">
        <v>9.85</v>
      </c>
      <c r="S3794">
        <f t="shared" si="1247"/>
        <v>11.988510530326499</v>
      </c>
      <c r="T3794">
        <f t="shared" si="1248"/>
        <v>0.15859743486675784</v>
      </c>
      <c r="U3794">
        <f t="shared" si="1249"/>
        <v>0.13546574585559754</v>
      </c>
      <c r="V3794">
        <f t="shared" si="1250"/>
        <v>-1.4116494022313006E-2</v>
      </c>
      <c r="W3794">
        <f t="shared" si="1251"/>
        <v>6.6878934434064924E-3</v>
      </c>
      <c r="X3794">
        <f t="shared" si="1259"/>
        <v>0.94034077866404631</v>
      </c>
      <c r="Y3794">
        <f t="shared" si="1259"/>
        <v>0.75164121535670025</v>
      </c>
      <c r="AL3794">
        <v>9.0708333333333346</v>
      </c>
    </row>
    <row r="3795" spans="4:38" x14ac:dyDescent="0.55000000000000004">
      <c r="D3795">
        <f t="shared" si="1255"/>
        <v>1.2625039722892999</v>
      </c>
      <c r="E3795">
        <f t="shared" si="1242"/>
        <v>1.2331846874138475</v>
      </c>
      <c r="F3795" s="2">
        <f t="shared" si="1256"/>
        <v>41262</v>
      </c>
      <c r="G3795" s="1">
        <v>2013.0520547945205</v>
      </c>
      <c r="H3795" s="3">
        <v>10.48</v>
      </c>
      <c r="I3795" s="1" t="str">
        <f t="shared" si="1243"/>
        <v/>
      </c>
      <c r="J3795" s="1">
        <f t="shared" si="1244"/>
        <v>0.81090854452396199</v>
      </c>
      <c r="K3795">
        <f t="shared" si="1245"/>
        <v>0</v>
      </c>
      <c r="L3795">
        <f t="shared" si="1252"/>
        <v>0.55869275668287677</v>
      </c>
      <c r="M3795">
        <f t="shared" si="1257"/>
        <v>0.55869275668287677</v>
      </c>
      <c r="N3795">
        <f t="shared" si="1253"/>
        <v>3.5974706956802032</v>
      </c>
      <c r="O3795">
        <f t="shared" si="1246"/>
        <v>0.48086159557737096</v>
      </c>
      <c r="P3795">
        <f t="shared" si="1254"/>
        <v>54.14171722463098</v>
      </c>
      <c r="Q3795">
        <f t="shared" si="1258"/>
        <v>16.524066220048493</v>
      </c>
      <c r="R3795">
        <v>9.92</v>
      </c>
      <c r="S3795">
        <f t="shared" si="1247"/>
        <v>11.960495567805488</v>
      </c>
      <c r="T3795">
        <f t="shared" si="1248"/>
        <v>0.15974462899668718</v>
      </c>
      <c r="U3795">
        <f t="shared" si="1249"/>
        <v>0.13678671265759246</v>
      </c>
      <c r="V3795">
        <f t="shared" si="1250"/>
        <v>-7.1690039231789432E-3</v>
      </c>
      <c r="W3795">
        <f t="shared" si="1251"/>
        <v>6.1907431367076021E-3</v>
      </c>
      <c r="X3795">
        <f t="shared" si="1259"/>
        <v>0.92622428464173334</v>
      </c>
      <c r="Y3795">
        <f t="shared" si="1259"/>
        <v>0.75832910880010673</v>
      </c>
      <c r="AL3795">
        <v>9.1592708333333377</v>
      </c>
    </row>
    <row r="3796" spans="4:38" x14ac:dyDescent="0.55000000000000004">
      <c r="D3796">
        <f t="shared" si="1255"/>
        <v>1.2618872318224512</v>
      </c>
      <c r="E3796">
        <f t="shared" si="1242"/>
        <v>1.256336567620812</v>
      </c>
      <c r="F3796" s="2">
        <f t="shared" si="1256"/>
        <v>41263</v>
      </c>
      <c r="G3796" s="1">
        <v>2013.0547945205481</v>
      </c>
      <c r="H3796" s="3">
        <v>11.41</v>
      </c>
      <c r="I3796" s="1" t="str">
        <f t="shared" si="1243"/>
        <v/>
      </c>
      <c r="J3796" s="1">
        <f t="shared" si="1244"/>
        <v>0.79596505090491032</v>
      </c>
      <c r="K3796">
        <f t="shared" si="1245"/>
        <v>0</v>
      </c>
      <c r="L3796">
        <f t="shared" si="1252"/>
        <v>0.5600101857118559</v>
      </c>
      <c r="M3796">
        <f t="shared" si="1257"/>
        <v>0.5600101857118559</v>
      </c>
      <c r="N3796">
        <f t="shared" si="1253"/>
        <v>3.6002961555739272</v>
      </c>
      <c r="O3796">
        <f t="shared" si="1246"/>
        <v>0.45505411230169412</v>
      </c>
      <c r="P3796">
        <f t="shared" si="1254"/>
        <v>54.155378375263318</v>
      </c>
      <c r="Q3796">
        <f t="shared" si="1258"/>
        <v>16.525455898751687</v>
      </c>
      <c r="R3796">
        <v>9.52</v>
      </c>
      <c r="S3796">
        <f t="shared" si="1247"/>
        <v>11.933164961288007</v>
      </c>
      <c r="T3796">
        <f t="shared" si="1248"/>
        <v>0.15329921952461828</v>
      </c>
      <c r="U3796">
        <f t="shared" si="1249"/>
        <v>0.1294081154801722</v>
      </c>
      <c r="V3796">
        <f t="shared" si="1250"/>
        <v>-7.4348893234915114E-3</v>
      </c>
      <c r="W3796">
        <f t="shared" si="1251"/>
        <v>5.9562782936356494E-3</v>
      </c>
      <c r="X3796">
        <f t="shared" si="1259"/>
        <v>0.91905528071855436</v>
      </c>
      <c r="Y3796">
        <f t="shared" si="1259"/>
        <v>0.76451985193681438</v>
      </c>
      <c r="AL3796">
        <v>9.2298958333333321</v>
      </c>
    </row>
    <row r="3797" spans="4:38" x14ac:dyDescent="0.55000000000000004">
      <c r="D3797">
        <f t="shared" si="1255"/>
        <v>1.2775201449847242</v>
      </c>
      <c r="E3797">
        <f t="shared" si="1242"/>
        <v>1.4182163634451812</v>
      </c>
      <c r="F3797" s="2">
        <f t="shared" si="1256"/>
        <v>41264</v>
      </c>
      <c r="G3797" s="1">
        <v>2013.0575342465754</v>
      </c>
      <c r="H3797" s="3">
        <v>17.47</v>
      </c>
      <c r="I3797" s="1" t="str">
        <f t="shared" si="1243"/>
        <v/>
      </c>
      <c r="J3797" s="1">
        <f t="shared" si="1244"/>
        <v>0.7051110294417734</v>
      </c>
      <c r="K3797">
        <f t="shared" si="1245"/>
        <v>0</v>
      </c>
      <c r="L3797">
        <f t="shared" si="1252"/>
        <v>0.56125690930720296</v>
      </c>
      <c r="M3797">
        <f t="shared" si="1257"/>
        <v>0.56125690930720296</v>
      </c>
      <c r="N3797">
        <f t="shared" si="1253"/>
        <v>3.6029658971231959</v>
      </c>
      <c r="O3797">
        <f t="shared" si="1246"/>
        <v>0.41090701917709371</v>
      </c>
      <c r="P3797">
        <f t="shared" si="1254"/>
        <v>54.167731121181475</v>
      </c>
      <c r="Q3797">
        <f t="shared" si="1258"/>
        <v>16.526712278973832</v>
      </c>
      <c r="R3797">
        <v>8.7899999999999991</v>
      </c>
      <c r="S3797">
        <f t="shared" si="1247"/>
        <v>11.906526809425607</v>
      </c>
      <c r="T3797">
        <f t="shared" si="1248"/>
        <v>0.14219928329643372</v>
      </c>
      <c r="U3797">
        <f t="shared" si="1249"/>
        <v>0.11695293722892502</v>
      </c>
      <c r="V3797">
        <f t="shared" si="1250"/>
        <v>-1.1001717763747476E-2</v>
      </c>
      <c r="W3797">
        <f t="shared" si="1251"/>
        <v>5.7048058636462937E-3</v>
      </c>
      <c r="X3797">
        <f t="shared" si="1259"/>
        <v>0.9116203913950629</v>
      </c>
      <c r="Y3797">
        <f t="shared" si="1259"/>
        <v>0.77047613023045003</v>
      </c>
      <c r="AL3797">
        <v>8.9659375000000008</v>
      </c>
    </row>
    <row r="3798" spans="4:38" x14ac:dyDescent="0.55000000000000004">
      <c r="D3798">
        <f t="shared" si="1255"/>
        <v>1.316764184919275</v>
      </c>
      <c r="E3798">
        <f t="shared" si="1242"/>
        <v>1.6699605443302319</v>
      </c>
      <c r="F3798" s="2">
        <f t="shared" si="1256"/>
        <v>41265</v>
      </c>
      <c r="G3798" s="1">
        <v>2013.0602739726028</v>
      </c>
      <c r="H3798" s="3">
        <v>25.64</v>
      </c>
      <c r="I3798" s="1" t="str">
        <f t="shared" si="1243"/>
        <v/>
      </c>
      <c r="J3798" s="1">
        <f t="shared" si="1244"/>
        <v>0.59881654293878439</v>
      </c>
      <c r="K3798">
        <f t="shared" si="1245"/>
        <v>0</v>
      </c>
      <c r="L3798">
        <f t="shared" si="1252"/>
        <v>0.56238268196248264</v>
      </c>
      <c r="M3798">
        <f t="shared" si="1257"/>
        <v>0.56238268196248264</v>
      </c>
      <c r="N3798">
        <f t="shared" si="1253"/>
        <v>3.6053732388740287</v>
      </c>
      <c r="O3798">
        <f t="shared" si="1246"/>
        <v>0.39429647146616043</v>
      </c>
      <c r="P3798">
        <f t="shared" si="1254"/>
        <v>54.176306945093984</v>
      </c>
      <c r="Q3798">
        <f t="shared" si="1258"/>
        <v>16.527584401499659</v>
      </c>
      <c r="R3798">
        <v>8.49</v>
      </c>
      <c r="S3798">
        <f t="shared" si="1247"/>
        <v>11.880589005680285</v>
      </c>
      <c r="T3798">
        <f t="shared" si="1248"/>
        <v>0.13787409239362872</v>
      </c>
      <c r="U3798">
        <f t="shared" si="1249"/>
        <v>0.1121887563334077</v>
      </c>
      <c r="V3798">
        <f t="shared" si="1250"/>
        <v>-1.5178742607434847E-2</v>
      </c>
      <c r="W3798">
        <f t="shared" si="1251"/>
        <v>5.3030009047109923E-3</v>
      </c>
      <c r="X3798">
        <f t="shared" ref="X3798:Y3813" si="1260">MAX(0.0000000001,X3797+V3797)</f>
        <v>0.90061867363131543</v>
      </c>
      <c r="Y3798">
        <f t="shared" si="1260"/>
        <v>0.77618093609409633</v>
      </c>
      <c r="AL3798">
        <v>8.7836458333333436</v>
      </c>
    </row>
    <row r="3799" spans="4:38" x14ac:dyDescent="0.55000000000000004">
      <c r="D3799">
        <f t="shared" si="1255"/>
        <v>1.3139791659962143</v>
      </c>
      <c r="E3799">
        <f t="shared" si="1242"/>
        <v>1.2889139956886679</v>
      </c>
      <c r="F3799" s="2">
        <f t="shared" si="1256"/>
        <v>41266</v>
      </c>
      <c r="G3799" s="1">
        <v>2013.0630136986301</v>
      </c>
      <c r="H3799" s="3">
        <v>12.69</v>
      </c>
      <c r="I3799" s="1" t="str">
        <f t="shared" si="1243"/>
        <v/>
      </c>
      <c r="J3799" s="1">
        <f t="shared" si="1244"/>
        <v>0.77584695592175568</v>
      </c>
      <c r="K3799">
        <f t="shared" si="1245"/>
        <v>0</v>
      </c>
      <c r="L3799">
        <f t="shared" si="1252"/>
        <v>0.56346294626786941</v>
      </c>
      <c r="M3799">
        <f t="shared" si="1257"/>
        <v>0.56346294626786941</v>
      </c>
      <c r="N3799">
        <f t="shared" si="1253"/>
        <v>3.6076802473851584</v>
      </c>
      <c r="O3799">
        <f t="shared" si="1246"/>
        <v>0.41545465489916006</v>
      </c>
      <c r="P3799">
        <f t="shared" si="1254"/>
        <v>54.181805790827326</v>
      </c>
      <c r="Q3799">
        <f t="shared" si="1258"/>
        <v>16.528143560828589</v>
      </c>
      <c r="R3799">
        <v>8.85</v>
      </c>
      <c r="S3799">
        <f t="shared" si="1247"/>
        <v>11.855359235980224</v>
      </c>
      <c r="T3799">
        <f t="shared" si="1248"/>
        <v>0.14308046921148967</v>
      </c>
      <c r="U3799">
        <f t="shared" si="1249"/>
        <v>0.11792978136191999</v>
      </c>
      <c r="V3799">
        <f t="shared" si="1250"/>
        <v>-5.0612570249972261E-3</v>
      </c>
      <c r="W3799">
        <f t="shared" si="1251"/>
        <v>4.7224108502174275E-3</v>
      </c>
      <c r="X3799">
        <f t="shared" si="1260"/>
        <v>0.88543993102388052</v>
      </c>
      <c r="Y3799">
        <f t="shared" si="1260"/>
        <v>0.78148393699880736</v>
      </c>
      <c r="AL3799">
        <v>8.8328125000000046</v>
      </c>
    </row>
    <row r="3800" spans="4:38" x14ac:dyDescent="0.55000000000000004">
      <c r="D3800">
        <f t="shared" si="1255"/>
        <v>1.2924152549903651</v>
      </c>
      <c r="E3800">
        <f t="shared" si="1242"/>
        <v>1.0983400559377205</v>
      </c>
      <c r="F3800" s="2">
        <f t="shared" si="1256"/>
        <v>41267</v>
      </c>
      <c r="G3800" s="1">
        <v>2013.0657534246575</v>
      </c>
      <c r="H3800" s="3">
        <v>4.6900000000000004</v>
      </c>
      <c r="I3800" s="1" t="str">
        <f t="shared" si="1243"/>
        <v/>
      </c>
      <c r="J3800" s="1">
        <f t="shared" si="1244"/>
        <v>0.91046483700008407</v>
      </c>
      <c r="K3800">
        <f t="shared" si="1245"/>
        <v>0</v>
      </c>
      <c r="L3800">
        <f t="shared" si="1252"/>
        <v>0.56460117819909994</v>
      </c>
      <c r="M3800">
        <f t="shared" si="1257"/>
        <v>0.56460117819909994</v>
      </c>
      <c r="N3800">
        <f t="shared" si="1253"/>
        <v>3.610107863333754</v>
      </c>
      <c r="O3800">
        <f t="shared" si="1246"/>
        <v>0.44150824610356593</v>
      </c>
      <c r="P3800">
        <f t="shared" si="1254"/>
        <v>54.192313723294362</v>
      </c>
      <c r="Q3800">
        <f t="shared" si="1258"/>
        <v>16.529211972309145</v>
      </c>
      <c r="R3800">
        <v>9.27</v>
      </c>
      <c r="S3800">
        <f t="shared" si="1247"/>
        <v>11.830844976448137</v>
      </c>
      <c r="T3800">
        <f t="shared" si="1248"/>
        <v>0.1494035761667992</v>
      </c>
      <c r="U3800">
        <f t="shared" si="1249"/>
        <v>0.125</v>
      </c>
      <c r="V3800">
        <f t="shared" si="1250"/>
        <v>6.3436622890014616E-4</v>
      </c>
      <c r="W3800">
        <f t="shared" si="1251"/>
        <v>4.5440297904981303E-3</v>
      </c>
      <c r="X3800">
        <f t="shared" si="1260"/>
        <v>0.88037867399888325</v>
      </c>
      <c r="Y3800">
        <f t="shared" si="1260"/>
        <v>0.78620634784902477</v>
      </c>
      <c r="AL3800">
        <v>8.7315625000000043</v>
      </c>
    </row>
    <row r="3801" spans="4:38" x14ac:dyDescent="0.55000000000000004">
      <c r="D3801">
        <f t="shared" si="1255"/>
        <v>1.2727663658762765</v>
      </c>
      <c r="E3801">
        <f t="shared" si="1242"/>
        <v>1.0959263638494772</v>
      </c>
      <c r="F3801" s="2">
        <f t="shared" si="1256"/>
        <v>41268</v>
      </c>
      <c r="G3801" s="1">
        <v>2013.0684931506848</v>
      </c>
      <c r="H3801" s="3">
        <v>4.58</v>
      </c>
      <c r="I3801" s="1" t="str">
        <f t="shared" si="1243"/>
        <v/>
      </c>
      <c r="J3801" s="1">
        <f t="shared" si="1244"/>
        <v>0.91247006458305047</v>
      </c>
      <c r="K3801">
        <f t="shared" si="1245"/>
        <v>0</v>
      </c>
      <c r="L3801">
        <f t="shared" si="1252"/>
        <v>0.56581078983226041</v>
      </c>
      <c r="M3801">
        <f t="shared" si="1257"/>
        <v>0.56581078983226041</v>
      </c>
      <c r="N3801">
        <f t="shared" si="1253"/>
        <v>3.6126841442081674</v>
      </c>
      <c r="O3801">
        <f t="shared" si="1246"/>
        <v>0.46065932736417448</v>
      </c>
      <c r="P3801">
        <f t="shared" si="1254"/>
        <v>54.2073150953454</v>
      </c>
      <c r="Q3801">
        <f t="shared" si="1258"/>
        <v>16.53073702241948</v>
      </c>
      <c r="R3801">
        <v>9.56</v>
      </c>
      <c r="S3801">
        <f t="shared" si="1247"/>
        <v>11.807053491193363</v>
      </c>
      <c r="T3801">
        <f t="shared" si="1248"/>
        <v>0.15393188084336082</v>
      </c>
      <c r="U3801">
        <f t="shared" si="1249"/>
        <v>0.13012769971051397</v>
      </c>
      <c r="V3801">
        <f t="shared" si="1250"/>
        <v>9.0725699401120186E-5</v>
      </c>
      <c r="W3801">
        <f t="shared" si="1251"/>
        <v>4.5963773962232127E-3</v>
      </c>
      <c r="X3801">
        <f t="shared" si="1260"/>
        <v>0.88101304022778337</v>
      </c>
      <c r="Y3801">
        <f t="shared" si="1260"/>
        <v>0.79075037763952294</v>
      </c>
      <c r="AL3801">
        <v>8.5766666666666698</v>
      </c>
    </row>
    <row r="3802" spans="4:38" x14ac:dyDescent="0.55000000000000004">
      <c r="D3802">
        <f t="shared" si="1255"/>
        <v>1.2544049933520545</v>
      </c>
      <c r="E3802">
        <f t="shared" si="1242"/>
        <v>1.0891526406340575</v>
      </c>
      <c r="F3802" s="2">
        <f t="shared" si="1256"/>
        <v>41269</v>
      </c>
      <c r="G3802" s="1">
        <v>2013.0712328767124</v>
      </c>
      <c r="H3802" s="3">
        <v>4.2699999999999996</v>
      </c>
      <c r="I3802" s="1" t="str">
        <f t="shared" si="1243"/>
        <v/>
      </c>
      <c r="J3802" s="1">
        <f t="shared" si="1244"/>
        <v>0.9181449529588831</v>
      </c>
      <c r="K3802">
        <f t="shared" si="1245"/>
        <v>0</v>
      </c>
      <c r="L3802">
        <f t="shared" si="1252"/>
        <v>0.56707287018120334</v>
      </c>
      <c r="M3802">
        <f t="shared" si="1257"/>
        <v>0.56707287018120334</v>
      </c>
      <c r="N3802">
        <f t="shared" si="1253"/>
        <v>3.6153682639702862</v>
      </c>
      <c r="O3802">
        <f t="shared" si="1246"/>
        <v>0.46525333247705203</v>
      </c>
      <c r="P3802">
        <f t="shared" si="1254"/>
        <v>54.223099455232749</v>
      </c>
      <c r="Q3802">
        <f t="shared" si="1258"/>
        <v>16.532341367884523</v>
      </c>
      <c r="R3802">
        <v>9.6199999999999992</v>
      </c>
      <c r="S3802">
        <f t="shared" si="1247"/>
        <v>11.783991830141419</v>
      </c>
      <c r="T3802">
        <f t="shared" si="1248"/>
        <v>0.1548857717641362</v>
      </c>
      <c r="U3802">
        <f t="shared" si="1249"/>
        <v>0.13121458545288342</v>
      </c>
      <c r="V3802">
        <f t="shared" si="1250"/>
        <v>-2.3454641924688935E-4</v>
      </c>
      <c r="W3802">
        <f t="shared" si="1251"/>
        <v>4.6268468947281705E-3</v>
      </c>
      <c r="X3802">
        <f t="shared" si="1260"/>
        <v>0.88110376592718453</v>
      </c>
      <c r="Y3802">
        <f t="shared" si="1260"/>
        <v>0.79534675503574614</v>
      </c>
      <c r="AL3802">
        <v>8.5554166666666784</v>
      </c>
    </row>
    <row r="3803" spans="4:38" x14ac:dyDescent="0.55000000000000004">
      <c r="D3803">
        <f t="shared" si="1255"/>
        <v>1.242234022449388</v>
      </c>
      <c r="E3803">
        <f t="shared" si="1242"/>
        <v>1.1326952843253901</v>
      </c>
      <c r="F3803" s="2">
        <f t="shared" si="1256"/>
        <v>41270</v>
      </c>
      <c r="G3803" s="1">
        <v>2013.0739726027398</v>
      </c>
      <c r="H3803" s="3">
        <v>6.23</v>
      </c>
      <c r="I3803" s="1" t="str">
        <f t="shared" si="1243"/>
        <v/>
      </c>
      <c r="J3803" s="1">
        <f t="shared" si="1244"/>
        <v>0.88284997195479564</v>
      </c>
      <c r="K3803">
        <f t="shared" si="1245"/>
        <v>0</v>
      </c>
      <c r="L3803">
        <f t="shared" si="1252"/>
        <v>0.56834753684552408</v>
      </c>
      <c r="M3803">
        <f t="shared" si="1257"/>
        <v>0.56834753684552408</v>
      </c>
      <c r="N3803">
        <f t="shared" si="1253"/>
        <v>3.6180751123253225</v>
      </c>
      <c r="O3803">
        <f t="shared" si="1246"/>
        <v>0.44906592712201077</v>
      </c>
      <c r="P3803">
        <f t="shared" si="1254"/>
        <v>54.239204403487328</v>
      </c>
      <c r="Q3803">
        <f t="shared" si="1258"/>
        <v>16.533977977553079</v>
      </c>
      <c r="R3803">
        <v>9.36</v>
      </c>
      <c r="S3803">
        <f t="shared" si="1247"/>
        <v>11.761666826965058</v>
      </c>
      <c r="T3803">
        <f t="shared" si="1248"/>
        <v>0.15079447003202512</v>
      </c>
      <c r="U3803">
        <f t="shared" si="1249"/>
        <v>0.12656935091881164</v>
      </c>
      <c r="V3803">
        <f t="shared" si="1250"/>
        <v>-2.0842573329153263E-3</v>
      </c>
      <c r="W3803">
        <f t="shared" si="1251"/>
        <v>4.6440062854724573E-3</v>
      </c>
      <c r="X3803">
        <f t="shared" si="1260"/>
        <v>0.88086921950793762</v>
      </c>
      <c r="Y3803">
        <f t="shared" si="1260"/>
        <v>0.79997360193047429</v>
      </c>
      <c r="AL3803">
        <v>8.7447916666666732</v>
      </c>
    </row>
    <row r="3804" spans="4:38" x14ac:dyDescent="0.55000000000000004">
      <c r="D3804">
        <f t="shared" si="1255"/>
        <v>1.2297501108898952</v>
      </c>
      <c r="E3804">
        <f t="shared" si="1242"/>
        <v>1.1173949068544582</v>
      </c>
      <c r="F3804" s="2">
        <f t="shared" si="1256"/>
        <v>41271</v>
      </c>
      <c r="G3804" s="1">
        <v>2013.0767123287671</v>
      </c>
      <c r="H3804" s="3">
        <v>5.55</v>
      </c>
      <c r="I3804" s="1" t="str">
        <f t="shared" si="1243"/>
        <v/>
      </c>
      <c r="J3804" s="1">
        <f t="shared" si="1244"/>
        <v>0.89493874892903102</v>
      </c>
      <c r="K3804">
        <f t="shared" si="1245"/>
        <v>0</v>
      </c>
      <c r="L3804">
        <f t="shared" si="1252"/>
        <v>0.56957785445407749</v>
      </c>
      <c r="M3804">
        <f t="shared" si="1257"/>
        <v>0.56957785445407749</v>
      </c>
      <c r="N3804">
        <f t="shared" si="1253"/>
        <v>3.6206839464624019</v>
      </c>
      <c r="O3804">
        <f t="shared" si="1246"/>
        <v>0.44904871895648441</v>
      </c>
      <c r="P3804">
        <f t="shared" si="1254"/>
        <v>54.253661585575138</v>
      </c>
      <c r="Q3804">
        <f t="shared" si="1258"/>
        <v>16.535446862763838</v>
      </c>
      <c r="R3804">
        <v>9.35</v>
      </c>
      <c r="S3804">
        <f t="shared" si="1247"/>
        <v>11.740085097039819</v>
      </c>
      <c r="T3804">
        <f t="shared" si="1248"/>
        <v>0.15063928902007731</v>
      </c>
      <c r="U3804">
        <f t="shared" si="1249"/>
        <v>0.12639401010641305</v>
      </c>
      <c r="V3804">
        <f t="shared" si="1250"/>
        <v>-1.8145535425478782E-3</v>
      </c>
      <c r="W3804">
        <f t="shared" si="1251"/>
        <v>4.5837601002353401E-3</v>
      </c>
      <c r="X3804">
        <f t="shared" si="1260"/>
        <v>0.87878496217502233</v>
      </c>
      <c r="Y3804">
        <f t="shared" si="1260"/>
        <v>0.80461760821594674</v>
      </c>
      <c r="AL3804">
        <v>8.7503124999999926</v>
      </c>
    </row>
    <row r="3805" spans="4:38" x14ac:dyDescent="0.55000000000000004">
      <c r="D3805">
        <f t="shared" si="1255"/>
        <v>1.2169170715617696</v>
      </c>
      <c r="E3805">
        <f t="shared" si="1242"/>
        <v>1.10141971760864</v>
      </c>
      <c r="F3805" s="2">
        <f t="shared" si="1256"/>
        <v>41272</v>
      </c>
      <c r="G3805" s="1">
        <v>2013.0794520547945</v>
      </c>
      <c r="H3805" s="3">
        <v>4.83</v>
      </c>
      <c r="I3805" s="1" t="str">
        <f t="shared" si="1243"/>
        <v/>
      </c>
      <c r="J3805" s="1">
        <f t="shared" si="1244"/>
        <v>0.90791910114988805</v>
      </c>
      <c r="K3805">
        <f t="shared" si="1245"/>
        <v>0</v>
      </c>
      <c r="L3805">
        <f t="shared" si="1252"/>
        <v>0.57080812491697197</v>
      </c>
      <c r="M3805">
        <f t="shared" si="1257"/>
        <v>0.57080812491697197</v>
      </c>
      <c r="N3805">
        <f t="shared" si="1253"/>
        <v>3.6232889267335238</v>
      </c>
      <c r="O3805">
        <f t="shared" si="1246"/>
        <v>0.44522762886592782</v>
      </c>
      <c r="P3805">
        <f t="shared" si="1254"/>
        <v>54.268433928916465</v>
      </c>
      <c r="Q3805">
        <f t="shared" si="1258"/>
        <v>16.536947499615735</v>
      </c>
      <c r="R3805">
        <v>9.2799999999999994</v>
      </c>
      <c r="S3805">
        <f t="shared" si="1247"/>
        <v>11.719253035502607</v>
      </c>
      <c r="T3805">
        <f t="shared" si="1248"/>
        <v>0.14955748420957482</v>
      </c>
      <c r="U3805">
        <f t="shared" si="1249"/>
        <v>0.12517340696391682</v>
      </c>
      <c r="V3805">
        <f t="shared" si="1250"/>
        <v>-1.5492698367089996E-3</v>
      </c>
      <c r="W3805">
        <f t="shared" si="1251"/>
        <v>4.5335193085391037E-3</v>
      </c>
      <c r="X3805">
        <f t="shared" si="1260"/>
        <v>0.87697040863247444</v>
      </c>
      <c r="Y3805">
        <f t="shared" si="1260"/>
        <v>0.80920136831618206</v>
      </c>
      <c r="AL3805">
        <v>8.7602083333333436</v>
      </c>
    </row>
    <row r="3806" spans="4:38" x14ac:dyDescent="0.55000000000000004">
      <c r="D3806">
        <f t="shared" si="1255"/>
        <v>1.2042059972361057</v>
      </c>
      <c r="E3806">
        <f t="shared" si="1242"/>
        <v>1.0898063283051287</v>
      </c>
      <c r="F3806" s="2">
        <f t="shared" si="1256"/>
        <v>41273</v>
      </c>
      <c r="G3806" s="1">
        <v>2013.0821917808219</v>
      </c>
      <c r="H3806" s="3">
        <v>4.3</v>
      </c>
      <c r="I3806" s="1" t="str">
        <f t="shared" si="1243"/>
        <v/>
      </c>
      <c r="J3806" s="1">
        <f t="shared" si="1244"/>
        <v>0.91759423122015094</v>
      </c>
      <c r="K3806">
        <f t="shared" si="1245"/>
        <v>0</v>
      </c>
      <c r="L3806">
        <f t="shared" si="1252"/>
        <v>0.57202792663989233</v>
      </c>
      <c r="M3806">
        <f t="shared" si="1257"/>
        <v>0.57202792663989233</v>
      </c>
      <c r="N3806">
        <f t="shared" si="1253"/>
        <v>3.6258680476668772</v>
      </c>
      <c r="O3806">
        <f t="shared" si="1246"/>
        <v>0.4315323501780467</v>
      </c>
      <c r="P3806">
        <f t="shared" si="1254"/>
        <v>54.283398721539861</v>
      </c>
      <c r="Q3806">
        <f t="shared" si="1258"/>
        <v>16.53846740863289</v>
      </c>
      <c r="R3806">
        <v>9.0500000000000007</v>
      </c>
      <c r="S3806">
        <f t="shared" si="1247"/>
        <v>11.699176815340532</v>
      </c>
      <c r="T3806">
        <f t="shared" si="1248"/>
        <v>0.14605738349024125</v>
      </c>
      <c r="U3806">
        <f t="shared" si="1249"/>
        <v>0.12124523879271687</v>
      </c>
      <c r="V3806">
        <f t="shared" si="1250"/>
        <v>-1.4491411804138932E-3</v>
      </c>
      <c r="W3806">
        <f t="shared" si="1251"/>
        <v>4.4933620391295961E-3</v>
      </c>
      <c r="X3806">
        <f t="shared" si="1260"/>
        <v>0.87542113879576544</v>
      </c>
      <c r="Y3806">
        <f t="shared" si="1260"/>
        <v>0.81373488762472113</v>
      </c>
      <c r="AL3806">
        <v>8.6378125000000043</v>
      </c>
    </row>
    <row r="3807" spans="4:38" x14ac:dyDescent="0.55000000000000004">
      <c r="D3807">
        <f t="shared" si="1255"/>
        <v>1.1915522570735653</v>
      </c>
      <c r="E3807">
        <f t="shared" si="1242"/>
        <v>1.0776685956107006</v>
      </c>
      <c r="F3807" s="2">
        <f t="shared" si="1256"/>
        <v>41274</v>
      </c>
      <c r="G3807" s="1">
        <v>2013.0849315068492</v>
      </c>
      <c r="H3807" s="3">
        <v>3.74</v>
      </c>
      <c r="I3807" s="1" t="str">
        <f t="shared" si="1243"/>
        <v/>
      </c>
      <c r="J3807" s="1">
        <f t="shared" si="1244"/>
        <v>0.92792905358192534</v>
      </c>
      <c r="K3807">
        <f t="shared" si="1245"/>
        <v>0</v>
      </c>
      <c r="L3807">
        <f t="shared" si="1252"/>
        <v>0.57321020705133907</v>
      </c>
      <c r="M3807">
        <f t="shared" si="1257"/>
        <v>0.57321020705133907</v>
      </c>
      <c r="N3807">
        <f t="shared" si="1253"/>
        <v>3.6283643376829637</v>
      </c>
      <c r="O3807">
        <f t="shared" si="1246"/>
        <v>0.4376490963453939</v>
      </c>
      <c r="P3807">
        <f t="shared" si="1254"/>
        <v>54.298073854319945</v>
      </c>
      <c r="Q3807">
        <f t="shared" si="1258"/>
        <v>16.539957626901451</v>
      </c>
      <c r="R3807">
        <v>9.14</v>
      </c>
      <c r="S3807">
        <f t="shared" si="1247"/>
        <v>11.679862385568907</v>
      </c>
      <c r="T3807">
        <f t="shared" si="1248"/>
        <v>0.14741712549829547</v>
      </c>
      <c r="U3807">
        <f t="shared" si="1249"/>
        <v>0.12276744940792396</v>
      </c>
      <c r="V3807">
        <f t="shared" si="1250"/>
        <v>-1.3368586669061655E-3</v>
      </c>
      <c r="W3807">
        <f t="shared" si="1251"/>
        <v>4.4565160623754388E-3</v>
      </c>
      <c r="X3807">
        <f t="shared" si="1260"/>
        <v>0.87397199761535149</v>
      </c>
      <c r="Y3807">
        <f t="shared" si="1260"/>
        <v>0.81822824966385077</v>
      </c>
      <c r="AL3807">
        <v>8.0666666666666718</v>
      </c>
    </row>
    <row r="3808" spans="4:38" x14ac:dyDescent="0.55000000000000004">
      <c r="D3808">
        <f t="shared" si="1255"/>
        <v>1.1815085194535697</v>
      </c>
      <c r="E3808">
        <f t="shared" si="1242"/>
        <v>1.0911148808736095</v>
      </c>
      <c r="F3808" s="2">
        <f t="shared" si="1256"/>
        <v>41275</v>
      </c>
      <c r="G3808" s="1">
        <v>2013.0860730593606</v>
      </c>
      <c r="H3808" s="3">
        <v>4.3600000000000003</v>
      </c>
      <c r="I3808" s="1" t="str">
        <f t="shared" si="1243"/>
        <v/>
      </c>
      <c r="J3808" s="1">
        <f t="shared" si="1244"/>
        <v>0.91649377854634539</v>
      </c>
      <c r="K3808">
        <f t="shared" si="1245"/>
        <v>0</v>
      </c>
      <c r="L3808">
        <f t="shared" si="1252"/>
        <v>0.57440924567146345</v>
      </c>
      <c r="M3808">
        <f t="shared" si="1257"/>
        <v>0.57440924567146345</v>
      </c>
      <c r="N3808">
        <f t="shared" si="1253"/>
        <v>3.6308925079476362</v>
      </c>
      <c r="O3808">
        <f t="shared" si="1246"/>
        <v>0.43575431707859041</v>
      </c>
      <c r="P3808">
        <f t="shared" si="1254"/>
        <v>54.313247214262134</v>
      </c>
      <c r="Q3808">
        <f t="shared" si="1258"/>
        <v>16.541498156421383</v>
      </c>
      <c r="R3808">
        <v>9.1</v>
      </c>
      <c r="S3808">
        <f t="shared" si="1247"/>
        <v>11.672040909050011</v>
      </c>
      <c r="T3808">
        <f t="shared" si="1248"/>
        <v>0.14681123987855244</v>
      </c>
      <c r="U3808">
        <f t="shared" si="1249"/>
        <v>0.12208856612027842</v>
      </c>
      <c r="V3808">
        <f t="shared" si="1250"/>
        <v>-2.0587938750047524E-3</v>
      </c>
      <c r="W3808">
        <f t="shared" si="1251"/>
        <v>4.4235983831652295E-3</v>
      </c>
      <c r="X3808">
        <f t="shared" si="1260"/>
        <v>0.87263513894844535</v>
      </c>
      <c r="Y3808">
        <f t="shared" si="1260"/>
        <v>0.82268476572622617</v>
      </c>
      <c r="AL3808">
        <v>7.6728125</v>
      </c>
    </row>
    <row r="3809" spans="4:38" x14ac:dyDescent="0.55000000000000004">
      <c r="D3809">
        <f t="shared" si="1255"/>
        <v>1.1713618751474728</v>
      </c>
      <c r="E3809">
        <f t="shared" si="1242"/>
        <v>1.0800420763926004</v>
      </c>
      <c r="F3809" s="2">
        <f t="shared" si="1256"/>
        <v>41276</v>
      </c>
      <c r="G3809" s="1">
        <v>2013.088812785388</v>
      </c>
      <c r="H3809" s="3">
        <v>3.85</v>
      </c>
      <c r="I3809" s="1" t="str">
        <f t="shared" si="1243"/>
        <v/>
      </c>
      <c r="J3809" s="1">
        <f t="shared" si="1244"/>
        <v>0.92588985360649534</v>
      </c>
      <c r="K3809">
        <f t="shared" si="1245"/>
        <v>0</v>
      </c>
      <c r="L3809">
        <f t="shared" si="1252"/>
        <v>0.57560309311551439</v>
      </c>
      <c r="M3809">
        <f t="shared" si="1257"/>
        <v>0.57560309311551439</v>
      </c>
      <c r="N3809">
        <f t="shared" si="1253"/>
        <v>3.6334062396034721</v>
      </c>
      <c r="O3809">
        <f t="shared" si="1246"/>
        <v>0.43695031957833874</v>
      </c>
      <c r="P3809">
        <f t="shared" si="1254"/>
        <v>54.32801608676138</v>
      </c>
      <c r="Q3809">
        <f t="shared" si="1258"/>
        <v>16.542997343389477</v>
      </c>
      <c r="R3809">
        <v>9.11</v>
      </c>
      <c r="S3809">
        <f t="shared" si="1247"/>
        <v>11.653815425468366</v>
      </c>
      <c r="T3809">
        <f t="shared" si="1248"/>
        <v>0.14696247742698929</v>
      </c>
      <c r="U3809">
        <f t="shared" si="1249"/>
        <v>0.12225793418091742</v>
      </c>
      <c r="V3809">
        <f t="shared" si="1250"/>
        <v>-1.8713201256079504E-3</v>
      </c>
      <c r="W3809">
        <f t="shared" si="1251"/>
        <v>4.3588362191377267E-3</v>
      </c>
      <c r="X3809">
        <f t="shared" si="1260"/>
        <v>0.87057634507344062</v>
      </c>
      <c r="Y3809">
        <f t="shared" si="1260"/>
        <v>0.82710836410939137</v>
      </c>
      <c r="AL3809">
        <v>7.3699999999999974</v>
      </c>
    </row>
    <row r="3810" spans="4:38" x14ac:dyDescent="0.55000000000000004">
      <c r="D3810">
        <f t="shared" si="1255"/>
        <v>1.1621867022281147</v>
      </c>
      <c r="E3810">
        <f t="shared" si="1242"/>
        <v>1.07961014595389</v>
      </c>
      <c r="F3810" s="2">
        <f t="shared" si="1256"/>
        <v>41277</v>
      </c>
      <c r="G3810" s="1">
        <v>2013.0915525114156</v>
      </c>
      <c r="H3810" s="3">
        <v>3.83</v>
      </c>
      <c r="I3810" s="1" t="str">
        <f t="shared" si="1243"/>
        <v/>
      </c>
      <c r="J3810" s="1">
        <f t="shared" si="1244"/>
        <v>0.92626028362900337</v>
      </c>
      <c r="K3810">
        <f t="shared" si="1245"/>
        <v>0</v>
      </c>
      <c r="L3810">
        <f t="shared" si="1252"/>
        <v>0.57680021727874276</v>
      </c>
      <c r="M3810">
        <f t="shared" si="1257"/>
        <v>0.57680021727874276</v>
      </c>
      <c r="N3810">
        <f t="shared" si="1253"/>
        <v>3.6359233829350308</v>
      </c>
      <c r="O3810">
        <f t="shared" si="1246"/>
        <v>0.4187138872482799</v>
      </c>
      <c r="P3810">
        <f t="shared" si="1254"/>
        <v>54.343064493635381</v>
      </c>
      <c r="Q3810">
        <f t="shared" si="1258"/>
        <v>16.544524626432416</v>
      </c>
      <c r="R3810">
        <v>8.8000000000000007</v>
      </c>
      <c r="S3810">
        <f t="shared" si="1247"/>
        <v>11.636365173836166</v>
      </c>
      <c r="T3810">
        <f t="shared" si="1248"/>
        <v>0.14234576983937844</v>
      </c>
      <c r="U3810">
        <f t="shared" si="1249"/>
        <v>0.1171151808590532</v>
      </c>
      <c r="V3810">
        <f t="shared" si="1250"/>
        <v>-2.0458759891144596E-3</v>
      </c>
      <c r="W3810">
        <f t="shared" si="1251"/>
        <v>4.300898207103207E-3</v>
      </c>
      <c r="X3810">
        <f t="shared" si="1260"/>
        <v>0.86870502494783264</v>
      </c>
      <c r="Y3810">
        <f t="shared" si="1260"/>
        <v>0.83146720032852905</v>
      </c>
      <c r="AL3810">
        <v>7.3827083333333343</v>
      </c>
    </row>
    <row r="3811" spans="4:38" x14ac:dyDescent="0.55000000000000004">
      <c r="D3811">
        <f t="shared" si="1255"/>
        <v>1.1538427123273298</v>
      </c>
      <c r="E3811">
        <f t="shared" si="1242"/>
        <v>1.0787468032202654</v>
      </c>
      <c r="F3811" s="2">
        <f t="shared" si="1256"/>
        <v>41278</v>
      </c>
      <c r="G3811" s="1">
        <v>2013.0942922374429</v>
      </c>
      <c r="H3811" s="3">
        <v>3.79</v>
      </c>
      <c r="I3811" s="1" t="str">
        <f t="shared" si="1243"/>
        <v/>
      </c>
      <c r="J3811" s="1">
        <f t="shared" si="1244"/>
        <v>0.92700158833825408</v>
      </c>
      <c r="K3811">
        <f t="shared" si="1245"/>
        <v>0</v>
      </c>
      <c r="L3811">
        <f t="shared" si="1252"/>
        <v>0.57794737861366952</v>
      </c>
      <c r="M3811">
        <f t="shared" si="1257"/>
        <v>0.57794737861366952</v>
      </c>
      <c r="N3811">
        <f t="shared" si="1253"/>
        <v>3.6383322057870489</v>
      </c>
      <c r="O3811">
        <f t="shared" si="1246"/>
        <v>0.41392696357138486</v>
      </c>
      <c r="P3811">
        <f t="shared" si="1254"/>
        <v>54.357385224134092</v>
      </c>
      <c r="Q3811">
        <f t="shared" si="1258"/>
        <v>16.545977794813684</v>
      </c>
      <c r="R3811">
        <v>8.7100000000000009</v>
      </c>
      <c r="S3811">
        <f t="shared" si="1247"/>
        <v>11.619695325043262</v>
      </c>
      <c r="T3811">
        <f t="shared" si="1248"/>
        <v>0.14103280486149561</v>
      </c>
      <c r="U3811">
        <f t="shared" si="1249"/>
        <v>0.11566305350473156</v>
      </c>
      <c r="V3811">
        <f t="shared" si="1250"/>
        <v>-2.1693031528318557E-3</v>
      </c>
      <c r="W3811">
        <f t="shared" si="1251"/>
        <v>4.2342316467690391E-3</v>
      </c>
      <c r="X3811">
        <f t="shared" si="1260"/>
        <v>0.86665914895871821</v>
      </c>
      <c r="Y3811">
        <f t="shared" si="1260"/>
        <v>0.83576809853563228</v>
      </c>
      <c r="AL3811">
        <v>7.5533333333333346</v>
      </c>
    </row>
    <row r="3812" spans="4:38" x14ac:dyDescent="0.55000000000000004">
      <c r="D3812">
        <f t="shared" si="1255"/>
        <v>1.1459454707573136</v>
      </c>
      <c r="E3812">
        <f t="shared" si="1242"/>
        <v>1.0748702966271662</v>
      </c>
      <c r="F3812" s="2">
        <f t="shared" si="1256"/>
        <v>41279</v>
      </c>
      <c r="G3812" s="1">
        <v>2013.0970319634703</v>
      </c>
      <c r="H3812" s="3">
        <v>3.61</v>
      </c>
      <c r="I3812" s="1" t="str">
        <f t="shared" si="1243"/>
        <v/>
      </c>
      <c r="J3812" s="1">
        <f t="shared" si="1244"/>
        <v>0.93034480824142074</v>
      </c>
      <c r="K3812">
        <f t="shared" si="1245"/>
        <v>0</v>
      </c>
      <c r="L3812">
        <f t="shared" si="1252"/>
        <v>0.57908142508920757</v>
      </c>
      <c r="M3812">
        <f t="shared" si="1257"/>
        <v>0.57908142508920757</v>
      </c>
      <c r="N3812">
        <f t="shared" si="1253"/>
        <v>3.640710358888914</v>
      </c>
      <c r="O3812">
        <f t="shared" si="1246"/>
        <v>0.41680180582688459</v>
      </c>
      <c r="P3812">
        <f t="shared" si="1254"/>
        <v>54.371518354219255</v>
      </c>
      <c r="Q3812">
        <f t="shared" si="1258"/>
        <v>16.54741167659153</v>
      </c>
      <c r="R3812">
        <v>8.75</v>
      </c>
      <c r="S3812">
        <f t="shared" si="1247"/>
        <v>11.603810818722094</v>
      </c>
      <c r="T3812">
        <f t="shared" si="1248"/>
        <v>0.14161484305181599</v>
      </c>
      <c r="U3812">
        <f t="shared" si="1249"/>
        <v>0.11630620721287692</v>
      </c>
      <c r="V3812">
        <f t="shared" si="1250"/>
        <v>-2.1650116532520441E-3</v>
      </c>
      <c r="W3812">
        <f t="shared" si="1251"/>
        <v>4.1609280072943539E-3</v>
      </c>
      <c r="X3812">
        <f t="shared" si="1260"/>
        <v>0.86448984580588639</v>
      </c>
      <c r="Y3812">
        <f t="shared" si="1260"/>
        <v>0.84000233018240134</v>
      </c>
      <c r="AL3812">
        <v>7.76052083333333</v>
      </c>
    </row>
    <row r="3813" spans="4:38" x14ac:dyDescent="0.55000000000000004">
      <c r="D3813">
        <f t="shared" si="1255"/>
        <v>1.1384731180149634</v>
      </c>
      <c r="E3813">
        <f t="shared" si="1242"/>
        <v>1.0712219433338122</v>
      </c>
      <c r="F3813" s="2">
        <f t="shared" si="1256"/>
        <v>41280</v>
      </c>
      <c r="G3813" s="1">
        <v>2013.0997716894976</v>
      </c>
      <c r="H3813" s="3">
        <v>3.44</v>
      </c>
      <c r="I3813" s="1" t="str">
        <f t="shared" si="1243"/>
        <v/>
      </c>
      <c r="J3813" s="1">
        <f t="shared" si="1244"/>
        <v>0.9335133640819957</v>
      </c>
      <c r="K3813">
        <f t="shared" si="1245"/>
        <v>0</v>
      </c>
      <c r="L3813">
        <f t="shared" si="1252"/>
        <v>0.58022334784489771</v>
      </c>
      <c r="M3813">
        <f t="shared" si="1257"/>
        <v>0.58022334784489771</v>
      </c>
      <c r="N3813">
        <f t="shared" si="1253"/>
        <v>3.6431018937538227</v>
      </c>
      <c r="O3813">
        <f t="shared" si="1246"/>
        <v>0.41144784196190864</v>
      </c>
      <c r="P3813">
        <f t="shared" si="1254"/>
        <v>54.385831333092042</v>
      </c>
      <c r="Q3813">
        <f t="shared" si="1258"/>
        <v>16.548863551773319</v>
      </c>
      <c r="R3813">
        <v>8.65</v>
      </c>
      <c r="S3813">
        <f t="shared" si="1247"/>
        <v>11.588716361798056</v>
      </c>
      <c r="T3813">
        <f t="shared" si="1248"/>
        <v>0.1401642298429088</v>
      </c>
      <c r="U3813">
        <f t="shared" si="1249"/>
        <v>0.11470498528892066</v>
      </c>
      <c r="V3813">
        <f t="shared" si="1250"/>
        <v>-2.1576939832898268E-3</v>
      </c>
      <c r="W3813">
        <f t="shared" si="1251"/>
        <v>4.086502636453368E-3</v>
      </c>
      <c r="X3813">
        <f t="shared" si="1260"/>
        <v>0.86232483415263439</v>
      </c>
      <c r="Y3813">
        <f t="shared" si="1260"/>
        <v>0.84416325818969573</v>
      </c>
      <c r="AL3813">
        <v>7.797291666666669</v>
      </c>
    </row>
    <row r="3814" spans="4:38" x14ac:dyDescent="0.55000000000000004">
      <c r="D3814">
        <f t="shared" si="1255"/>
        <v>1.1315981344055588</v>
      </c>
      <c r="E3814">
        <f t="shared" si="1242"/>
        <v>1.0697232819209153</v>
      </c>
      <c r="F3814" s="2">
        <f t="shared" si="1256"/>
        <v>41281</v>
      </c>
      <c r="G3814" s="1">
        <v>2013.102511415525</v>
      </c>
      <c r="H3814" s="3">
        <v>3.37</v>
      </c>
      <c r="I3814" s="1" t="str">
        <f t="shared" si="1243"/>
        <v/>
      </c>
      <c r="J3814" s="1">
        <f t="shared" si="1244"/>
        <v>0.93482119806188357</v>
      </c>
      <c r="K3814">
        <f t="shared" si="1245"/>
        <v>0</v>
      </c>
      <c r="L3814">
        <f t="shared" si="1252"/>
        <v>0.58135060220643719</v>
      </c>
      <c r="M3814">
        <f t="shared" si="1257"/>
        <v>0.58135060220643719</v>
      </c>
      <c r="N3814">
        <f t="shared" si="1253"/>
        <v>3.6454596328837203</v>
      </c>
      <c r="O3814">
        <f t="shared" si="1246"/>
        <v>0.40500376355647644</v>
      </c>
      <c r="P3814">
        <f t="shared" si="1254"/>
        <v>54.399995404445065</v>
      </c>
      <c r="Q3814">
        <f t="shared" si="1258"/>
        <v>16.550300071375478</v>
      </c>
      <c r="R3814">
        <v>8.5299999999999994</v>
      </c>
      <c r="S3814">
        <f t="shared" si="1247"/>
        <v>11.574416427082781</v>
      </c>
      <c r="T3814">
        <f t="shared" si="1248"/>
        <v>0.13844309467155733</v>
      </c>
      <c r="U3814">
        <f t="shared" si="1249"/>
        <v>0.11281259093280374</v>
      </c>
      <c r="V3814">
        <f t="shared" si="1250"/>
        <v>-2.2107234786898217E-3</v>
      </c>
      <c r="W3814">
        <f t="shared" si="1251"/>
        <v>4.0111112547503158E-3</v>
      </c>
      <c r="X3814">
        <f t="shared" ref="X3814:Y3829" si="1261">MAX(0.0000000001,X3813+V3813)</f>
        <v>0.86016714016934459</v>
      </c>
      <c r="Y3814">
        <f t="shared" si="1261"/>
        <v>0.84824976082614911</v>
      </c>
      <c r="AL3814">
        <v>7.8317708333333336</v>
      </c>
    </row>
    <row r="3815" spans="4:38" x14ac:dyDescent="0.55000000000000004">
      <c r="D3815">
        <f t="shared" si="1255"/>
        <v>1.1260113746564733</v>
      </c>
      <c r="E3815">
        <f t="shared" si="1242"/>
        <v>1.0757305369147034</v>
      </c>
      <c r="F3815" s="2">
        <f t="shared" si="1256"/>
        <v>41282</v>
      </c>
      <c r="G3815" s="1">
        <v>2013.1052511415523</v>
      </c>
      <c r="H3815" s="3">
        <v>3.65</v>
      </c>
      <c r="I3815" s="1" t="str">
        <f t="shared" si="1243"/>
        <v/>
      </c>
      <c r="J3815" s="1">
        <f t="shared" si="1244"/>
        <v>0.92960083002579275</v>
      </c>
      <c r="K3815">
        <f t="shared" si="1245"/>
        <v>0</v>
      </c>
      <c r="L3815">
        <f t="shared" si="1252"/>
        <v>0.58246020155864675</v>
      </c>
      <c r="M3815">
        <f t="shared" si="1257"/>
        <v>0.58246020155864675</v>
      </c>
      <c r="N3815">
        <f t="shared" si="1253"/>
        <v>3.6477774704906727</v>
      </c>
      <c r="O3815">
        <f t="shared" si="1246"/>
        <v>0.41187239205296855</v>
      </c>
      <c r="P3815">
        <f t="shared" si="1254"/>
        <v>54.413919923166233</v>
      </c>
      <c r="Q3815">
        <f t="shared" si="1258"/>
        <v>16.551712052518926</v>
      </c>
      <c r="R3815">
        <v>8.64</v>
      </c>
      <c r="S3815">
        <f t="shared" si="1247"/>
        <v>11.560915251954158</v>
      </c>
      <c r="T3815">
        <f t="shared" si="1248"/>
        <v>0.14001998829995771</v>
      </c>
      <c r="U3815">
        <f t="shared" si="1249"/>
        <v>0.11454608058441891</v>
      </c>
      <c r="V3815">
        <f t="shared" si="1250"/>
        <v>-2.4887299850261807E-3</v>
      </c>
      <c r="W3815">
        <f t="shared" si="1251"/>
        <v>3.9321046793654307E-3</v>
      </c>
      <c r="X3815">
        <f t="shared" si="1261"/>
        <v>0.85795641669065481</v>
      </c>
      <c r="Y3815">
        <f t="shared" si="1261"/>
        <v>0.8522608720808994</v>
      </c>
      <c r="AL3815">
        <v>7.8172916666666667</v>
      </c>
    </row>
    <row r="3816" spans="4:38" x14ac:dyDescent="0.55000000000000004">
      <c r="D3816">
        <f t="shared" si="1255"/>
        <v>1.1211555455351774</v>
      </c>
      <c r="E3816">
        <f t="shared" si="1242"/>
        <v>1.0774530834435134</v>
      </c>
      <c r="F3816" s="2">
        <f t="shared" si="1256"/>
        <v>41283</v>
      </c>
      <c r="G3816" s="1">
        <v>2013.1079908675799</v>
      </c>
      <c r="H3816" s="3">
        <v>3.73</v>
      </c>
      <c r="I3816" s="1" t="str">
        <f t="shared" si="1243"/>
        <v/>
      </c>
      <c r="J3816" s="1">
        <f t="shared" si="1244"/>
        <v>0.92811465795246018</v>
      </c>
      <c r="K3816">
        <f t="shared" si="1245"/>
        <v>0</v>
      </c>
      <c r="L3816">
        <f t="shared" si="1252"/>
        <v>0.58358861907112058</v>
      </c>
      <c r="M3816">
        <f t="shared" si="1257"/>
        <v>0.58358861907112058</v>
      </c>
      <c r="N3816">
        <f t="shared" si="1253"/>
        <v>3.6501316002490056</v>
      </c>
      <c r="O3816">
        <f t="shared" si="1246"/>
        <v>0.4260543109282432</v>
      </c>
      <c r="P3816">
        <f t="shared" si="1254"/>
        <v>54.427965133137924</v>
      </c>
      <c r="Q3816">
        <f t="shared" si="1258"/>
        <v>16.553136028054418</v>
      </c>
      <c r="R3816">
        <v>8.8699999999999992</v>
      </c>
      <c r="S3816">
        <f t="shared" si="1247"/>
        <v>11.548216837103311</v>
      </c>
      <c r="T3816">
        <f t="shared" si="1248"/>
        <v>0.1433754096422995</v>
      </c>
      <c r="U3816">
        <f t="shared" si="1249"/>
        <v>0.11825720584069947</v>
      </c>
      <c r="V3816">
        <f t="shared" si="1250"/>
        <v>-2.5697379955165051E-3</v>
      </c>
      <c r="W3816">
        <f t="shared" si="1251"/>
        <v>3.8394430401303206E-3</v>
      </c>
      <c r="X3816">
        <f t="shared" si="1261"/>
        <v>0.85546768670562867</v>
      </c>
      <c r="Y3816">
        <f t="shared" si="1261"/>
        <v>0.85619297676026485</v>
      </c>
      <c r="AL3816">
        <v>7.7516666666666714</v>
      </c>
    </row>
    <row r="3817" spans="4:38" x14ac:dyDescent="0.55000000000000004">
      <c r="D3817">
        <f t="shared" si="1255"/>
        <v>1.1169578298069402</v>
      </c>
      <c r="E3817">
        <f t="shared" si="1242"/>
        <v>1.0791783882528054</v>
      </c>
      <c r="F3817" s="2">
        <f t="shared" si="1256"/>
        <v>41284</v>
      </c>
      <c r="G3817" s="1">
        <v>2013.1107305936073</v>
      </c>
      <c r="H3817" s="3">
        <v>3.81</v>
      </c>
      <c r="I3817" s="1" t="str">
        <f t="shared" si="1243"/>
        <v/>
      </c>
      <c r="J3817" s="1">
        <f t="shared" si="1244"/>
        <v>0.92663086185315879</v>
      </c>
      <c r="K3817">
        <f t="shared" si="1245"/>
        <v>0</v>
      </c>
      <c r="L3817">
        <f t="shared" si="1252"/>
        <v>0.58475589115585547</v>
      </c>
      <c r="M3817">
        <f t="shared" si="1257"/>
        <v>0.58475589115585547</v>
      </c>
      <c r="N3817">
        <f t="shared" si="1253"/>
        <v>3.6525635983155182</v>
      </c>
      <c r="O3817">
        <f t="shared" si="1246"/>
        <v>0.42963249899125489</v>
      </c>
      <c r="P3817">
        <f t="shared" si="1254"/>
        <v>54.442508304622422</v>
      </c>
      <c r="Q3817">
        <f t="shared" si="1258"/>
        <v>16.554610231355081</v>
      </c>
      <c r="R3817">
        <v>8.92</v>
      </c>
      <c r="S3817">
        <f t="shared" si="1247"/>
        <v>11.536324945345827</v>
      </c>
      <c r="T3817">
        <f t="shared" si="1248"/>
        <v>0.14411542336774602</v>
      </c>
      <c r="U3817">
        <f t="shared" si="1249"/>
        <v>0.1190797497554922</v>
      </c>
      <c r="V3817">
        <f t="shared" si="1250"/>
        <v>-2.624408508366316E-3</v>
      </c>
      <c r="W3817">
        <f t="shared" si="1251"/>
        <v>3.74173731492565E-3</v>
      </c>
      <c r="X3817">
        <f t="shared" si="1261"/>
        <v>0.85289794871011215</v>
      </c>
      <c r="Y3817">
        <f t="shared" si="1261"/>
        <v>0.86003241980039513</v>
      </c>
      <c r="AL3817">
        <v>7.7097916666666668</v>
      </c>
    </row>
    <row r="3818" spans="4:38" x14ac:dyDescent="0.55000000000000004">
      <c r="D3818">
        <f t="shared" si="1255"/>
        <v>1.114964330662167</v>
      </c>
      <c r="E3818">
        <f t="shared" si="1242"/>
        <v>1.0970228383592084</v>
      </c>
      <c r="F3818" s="2">
        <f t="shared" si="1256"/>
        <v>41285</v>
      </c>
      <c r="G3818" s="1">
        <v>2013.1134703196346</v>
      </c>
      <c r="H3818" s="3">
        <v>4.63</v>
      </c>
      <c r="I3818" s="1" t="str">
        <f t="shared" si="1243"/>
        <v/>
      </c>
      <c r="J3818" s="1">
        <f t="shared" si="1244"/>
        <v>0.91155805060145945</v>
      </c>
      <c r="K3818">
        <f t="shared" si="1245"/>
        <v>0</v>
      </c>
      <c r="L3818">
        <f t="shared" si="1252"/>
        <v>0.58593296649555748</v>
      </c>
      <c r="M3818">
        <f t="shared" si="1257"/>
        <v>0.58593296649555748</v>
      </c>
      <c r="N3818">
        <f t="shared" si="1253"/>
        <v>3.655012746219171</v>
      </c>
      <c r="O3818">
        <f t="shared" si="1246"/>
        <v>0.41460856081952635</v>
      </c>
      <c r="P3818">
        <f t="shared" si="1254"/>
        <v>54.45713274658663</v>
      </c>
      <c r="Q3818">
        <f t="shared" si="1258"/>
        <v>16.556092408116054</v>
      </c>
      <c r="R3818">
        <v>8.66</v>
      </c>
      <c r="S3818">
        <f t="shared" si="1247"/>
        <v>11.525243100504497</v>
      </c>
      <c r="T3818">
        <f t="shared" si="1248"/>
        <v>0.14030861997623589</v>
      </c>
      <c r="U3818">
        <f t="shared" si="1249"/>
        <v>0.11486411043488125</v>
      </c>
      <c r="V3818">
        <f t="shared" si="1250"/>
        <v>-3.1714257532354101E-3</v>
      </c>
      <c r="W3818">
        <f t="shared" si="1251"/>
        <v>3.6401378616587529E-3</v>
      </c>
      <c r="X3818">
        <f t="shared" si="1261"/>
        <v>0.85027354020174584</v>
      </c>
      <c r="Y3818">
        <f t="shared" si="1261"/>
        <v>0.8637741571153208</v>
      </c>
      <c r="AL3818">
        <v>7.6942708333333378</v>
      </c>
    </row>
    <row r="3819" spans="4:38" x14ac:dyDescent="0.55000000000000004">
      <c r="D3819">
        <f t="shared" si="1255"/>
        <v>1.117807179560415</v>
      </c>
      <c r="E3819">
        <f t="shared" si="1242"/>
        <v>1.143392819644647</v>
      </c>
      <c r="F3819" s="2">
        <f t="shared" si="1256"/>
        <v>41286</v>
      </c>
      <c r="G3819" s="1">
        <v>2013.116210045662</v>
      </c>
      <c r="H3819" s="3">
        <v>6.7</v>
      </c>
      <c r="I3819" s="1" t="str">
        <f t="shared" si="1243"/>
        <v/>
      </c>
      <c r="J3819" s="1">
        <f t="shared" si="1244"/>
        <v>0.87459006460333399</v>
      </c>
      <c r="K3819">
        <f t="shared" si="1245"/>
        <v>0</v>
      </c>
      <c r="L3819">
        <f t="shared" si="1252"/>
        <v>0.5870688803608165</v>
      </c>
      <c r="M3819">
        <f t="shared" si="1257"/>
        <v>0.5870688803608165</v>
      </c>
      <c r="N3819">
        <f t="shared" si="1253"/>
        <v>3.6573731411460222</v>
      </c>
      <c r="O3819">
        <f t="shared" si="1246"/>
        <v>0.40293552615924266</v>
      </c>
      <c r="P3819">
        <f t="shared" si="1254"/>
        <v>54.470770223342925</v>
      </c>
      <c r="Q3819">
        <f t="shared" si="1258"/>
        <v>16.557474317575803</v>
      </c>
      <c r="R3819">
        <v>8.4499999999999993</v>
      </c>
      <c r="S3819">
        <f t="shared" si="1247"/>
        <v>11.514974586368073</v>
      </c>
      <c r="T3819">
        <f t="shared" si="1248"/>
        <v>0.13730742871982518</v>
      </c>
      <c r="U3819">
        <f t="shared" si="1249"/>
        <v>0.11156837143412209</v>
      </c>
      <c r="V3819">
        <f t="shared" si="1250"/>
        <v>-4.4725580827537498E-3</v>
      </c>
      <c r="W3819">
        <f t="shared" si="1251"/>
        <v>3.512429336569721E-3</v>
      </c>
      <c r="X3819">
        <f t="shared" si="1261"/>
        <v>0.84710211444851047</v>
      </c>
      <c r="Y3819">
        <f t="shared" si="1261"/>
        <v>0.86741429497697953</v>
      </c>
      <c r="AL3819">
        <v>7.8626041666666735</v>
      </c>
    </row>
    <row r="3820" spans="4:38" x14ac:dyDescent="0.55000000000000004">
      <c r="D3820">
        <f t="shared" si="1255"/>
        <v>1.1210308383145133</v>
      </c>
      <c r="E3820">
        <f t="shared" si="1242"/>
        <v>1.1500437671013981</v>
      </c>
      <c r="F3820" s="2">
        <f t="shared" si="1256"/>
        <v>41287</v>
      </c>
      <c r="G3820" s="1">
        <v>2013.1189497716894</v>
      </c>
      <c r="H3820" s="3">
        <v>6.99</v>
      </c>
      <c r="I3820" s="1" t="str">
        <f t="shared" si="1243"/>
        <v/>
      </c>
      <c r="J3820" s="1">
        <f t="shared" si="1244"/>
        <v>0.86953212443420946</v>
      </c>
      <c r="K3820">
        <f t="shared" si="1245"/>
        <v>0</v>
      </c>
      <c r="L3820">
        <f t="shared" si="1252"/>
        <v>0.58817281330919802</v>
      </c>
      <c r="M3820">
        <f t="shared" si="1257"/>
        <v>0.58817281330919802</v>
      </c>
      <c r="N3820">
        <f t="shared" si="1253"/>
        <v>3.6596641651178405</v>
      </c>
      <c r="O3820">
        <f t="shared" si="1246"/>
        <v>0.37259802603306369</v>
      </c>
      <c r="P3820">
        <f t="shared" si="1254"/>
        <v>54.483035730857672</v>
      </c>
      <c r="Q3820">
        <f t="shared" si="1258"/>
        <v>16.558717005984004</v>
      </c>
      <c r="R3820">
        <v>7.89</v>
      </c>
      <c r="S3820">
        <f t="shared" si="1247"/>
        <v>11.505522445721075</v>
      </c>
      <c r="T3820">
        <f t="shared" si="1248"/>
        <v>0.12961437937106166</v>
      </c>
      <c r="U3820">
        <f t="shared" si="1249"/>
        <v>0.10323470811696499</v>
      </c>
      <c r="V3820">
        <f t="shared" si="1250"/>
        <v>-4.3070834631425831E-3</v>
      </c>
      <c r="W3820">
        <f t="shared" si="1251"/>
        <v>3.3240981928992358E-3</v>
      </c>
      <c r="X3820">
        <f t="shared" si="1261"/>
        <v>0.84262955636575676</v>
      </c>
      <c r="Y3820">
        <f t="shared" si="1261"/>
        <v>0.87092672431354923</v>
      </c>
      <c r="AL3820">
        <v>8.1032291666666811</v>
      </c>
    </row>
    <row r="3821" spans="4:38" x14ac:dyDescent="0.55000000000000004">
      <c r="D3821">
        <f t="shared" si="1255"/>
        <v>1.1182139606885839</v>
      </c>
      <c r="E3821">
        <f t="shared" si="1242"/>
        <v>1.0928620620552207</v>
      </c>
      <c r="F3821" s="2">
        <f t="shared" si="1256"/>
        <v>41288</v>
      </c>
      <c r="G3821" s="1">
        <v>2013.1216894977167</v>
      </c>
      <c r="H3821" s="3">
        <v>4.4400000000000004</v>
      </c>
      <c r="I3821" s="1" t="str">
        <f t="shared" si="1243"/>
        <v/>
      </c>
      <c r="J3821" s="1">
        <f t="shared" si="1244"/>
        <v>0.91502856098729823</v>
      </c>
      <c r="K3821">
        <f t="shared" si="1245"/>
        <v>0</v>
      </c>
      <c r="L3821">
        <f t="shared" si="1252"/>
        <v>0.58919362981887768</v>
      </c>
      <c r="M3821">
        <f t="shared" si="1257"/>
        <v>0.58919362981887768</v>
      </c>
      <c r="N3821">
        <f t="shared" si="1253"/>
        <v>3.6617801455008188</v>
      </c>
      <c r="O3821">
        <f t="shared" si="1246"/>
        <v>0.35191550257182719</v>
      </c>
      <c r="P3821">
        <f t="shared" si="1254"/>
        <v>54.494096484654577</v>
      </c>
      <c r="Q3821">
        <f t="shared" si="1258"/>
        <v>16.559837474015179</v>
      </c>
      <c r="R3821">
        <v>7.48</v>
      </c>
      <c r="S3821">
        <f t="shared" si="1247"/>
        <v>11.496889479435643</v>
      </c>
      <c r="T3821">
        <f t="shared" si="1248"/>
        <v>0.12425666850491626</v>
      </c>
      <c r="U3821">
        <f t="shared" si="1249"/>
        <v>9.7530685021712943E-2</v>
      </c>
      <c r="V3821">
        <f t="shared" si="1250"/>
        <v>-2.1843323454857067E-3</v>
      </c>
      <c r="W3821">
        <f t="shared" si="1251"/>
        <v>3.1409808957010774E-3</v>
      </c>
      <c r="X3821">
        <f t="shared" si="1261"/>
        <v>0.83832247290261419</v>
      </c>
      <c r="Y3821">
        <f t="shared" si="1261"/>
        <v>0.87425082250644848</v>
      </c>
      <c r="AL3821">
        <v>8.2338541666666725</v>
      </c>
    </row>
    <row r="3822" spans="4:38" x14ac:dyDescent="0.55000000000000004">
      <c r="D3822">
        <f t="shared" si="1255"/>
        <v>1.1151337035978448</v>
      </c>
      <c r="E3822">
        <f t="shared" si="1242"/>
        <v>1.0874113897811921</v>
      </c>
      <c r="F3822" s="2">
        <f t="shared" si="1256"/>
        <v>41289</v>
      </c>
      <c r="G3822" s="1">
        <v>2013.1244292237443</v>
      </c>
      <c r="H3822" s="3">
        <v>4.1900000000000004</v>
      </c>
      <c r="I3822" s="1" t="str">
        <f t="shared" si="1243"/>
        <v/>
      </c>
      <c r="J3822" s="1">
        <f t="shared" si="1244"/>
        <v>0.91961516073619476</v>
      </c>
      <c r="K3822">
        <f t="shared" si="1245"/>
        <v>0</v>
      </c>
      <c r="L3822">
        <f t="shared" si="1252"/>
        <v>0.59015778188071832</v>
      </c>
      <c r="M3822">
        <f t="shared" si="1257"/>
        <v>0.59015778188071832</v>
      </c>
      <c r="N3822">
        <f t="shared" si="1253"/>
        <v>3.6637764269037505</v>
      </c>
      <c r="O3822">
        <f t="shared" si="1246"/>
        <v>0.33854675473407425</v>
      </c>
      <c r="P3822">
        <f t="shared" si="1254"/>
        <v>54.505406450241608</v>
      </c>
      <c r="Q3822">
        <f t="shared" si="1258"/>
        <v>16.560983030741689</v>
      </c>
      <c r="R3822">
        <v>7.2</v>
      </c>
      <c r="S3822">
        <f t="shared" si="1247"/>
        <v>11.489078245645219</v>
      </c>
      <c r="T3822">
        <f t="shared" si="1248"/>
        <v>0.12072557442969685</v>
      </c>
      <c r="U3822">
        <f t="shared" si="1249"/>
        <v>9.3817443594648206E-2</v>
      </c>
      <c r="V3822">
        <f t="shared" si="1250"/>
        <v>-1.9839115352091735E-3</v>
      </c>
      <c r="W3822">
        <f t="shared" si="1251"/>
        <v>3.0526069178244408E-3</v>
      </c>
      <c r="X3822">
        <f t="shared" si="1261"/>
        <v>0.83613814055712843</v>
      </c>
      <c r="Y3822">
        <f t="shared" si="1261"/>
        <v>0.87739180340214951</v>
      </c>
      <c r="AL3822">
        <v>8.2261458333333319</v>
      </c>
    </row>
    <row r="3823" spans="4:38" x14ac:dyDescent="0.55000000000000004">
      <c r="D3823">
        <f t="shared" si="1255"/>
        <v>1.112383222618943</v>
      </c>
      <c r="E3823">
        <f t="shared" si="1242"/>
        <v>1.0876288938088261</v>
      </c>
      <c r="F3823" s="2">
        <f t="shared" si="1256"/>
        <v>41290</v>
      </c>
      <c r="G3823" s="1">
        <v>2013.1271689497717</v>
      </c>
      <c r="H3823" s="3">
        <v>4.2</v>
      </c>
      <c r="I3823" s="1" t="str">
        <f t="shared" si="1243"/>
        <v/>
      </c>
      <c r="J3823" s="1">
        <f t="shared" si="1244"/>
        <v>0.91943125609512466</v>
      </c>
      <c r="K3823">
        <f t="shared" si="1245"/>
        <v>0</v>
      </c>
      <c r="L3823">
        <f t="shared" si="1252"/>
        <v>0.59108530723615416</v>
      </c>
      <c r="M3823">
        <f t="shared" si="1257"/>
        <v>0.59108530723615416</v>
      </c>
      <c r="N3823">
        <f t="shared" si="1253"/>
        <v>3.6656948216664524</v>
      </c>
      <c r="O3823">
        <f t="shared" si="1246"/>
        <v>0.34964070593896823</v>
      </c>
      <c r="P3823">
        <f t="shared" si="1254"/>
        <v>54.516300493666193</v>
      </c>
      <c r="Q3823">
        <f t="shared" si="1258"/>
        <v>16.562086309978259</v>
      </c>
      <c r="R3823">
        <v>7.42</v>
      </c>
      <c r="S3823">
        <f t="shared" si="1247"/>
        <v>11.482091058987912</v>
      </c>
      <c r="T3823">
        <f t="shared" si="1248"/>
        <v>0.12349141223519812</v>
      </c>
      <c r="U3823">
        <f t="shared" si="1249"/>
        <v>9.672281209639938E-2</v>
      </c>
      <c r="V3823">
        <f t="shared" si="1250"/>
        <v>-1.9869020511077279E-3</v>
      </c>
      <c r="W3823">
        <f t="shared" si="1251"/>
        <v>2.9723978581310886E-3</v>
      </c>
      <c r="X3823">
        <f t="shared" si="1261"/>
        <v>0.83415422902191927</v>
      </c>
      <c r="Y3823">
        <f t="shared" si="1261"/>
        <v>0.880444410319974</v>
      </c>
      <c r="AL3823">
        <v>8.1386458333333369</v>
      </c>
    </row>
    <row r="3824" spans="4:38" x14ac:dyDescent="0.55000000000000004">
      <c r="D3824">
        <f t="shared" si="1255"/>
        <v>1.109127509314721</v>
      </c>
      <c r="E3824">
        <f t="shared" si="1242"/>
        <v>1.0798260895767233</v>
      </c>
      <c r="F3824" s="2">
        <f t="shared" si="1256"/>
        <v>41291</v>
      </c>
      <c r="G3824" s="1">
        <v>2013.129908675799</v>
      </c>
      <c r="H3824" s="3">
        <v>3.84</v>
      </c>
      <c r="I3824" s="1" t="str">
        <f t="shared" si="1243"/>
        <v/>
      </c>
      <c r="J3824" s="1">
        <f t="shared" si="1244"/>
        <v>0.92607505009624835</v>
      </c>
      <c r="K3824">
        <f t="shared" si="1245"/>
        <v>0</v>
      </c>
      <c r="L3824">
        <f t="shared" si="1252"/>
        <v>0.59204322697845269</v>
      </c>
      <c r="M3824">
        <f t="shared" si="1257"/>
        <v>0.59204322697845269</v>
      </c>
      <c r="N3824">
        <f t="shared" si="1253"/>
        <v>3.6676739754973471</v>
      </c>
      <c r="O3824">
        <f t="shared" si="1246"/>
        <v>0.36162049615519787</v>
      </c>
      <c r="P3824">
        <f t="shared" si="1254"/>
        <v>54.527595014846312</v>
      </c>
      <c r="Q3824">
        <f t="shared" si="1258"/>
        <v>16.563229991875087</v>
      </c>
      <c r="R3824">
        <v>7.65</v>
      </c>
      <c r="S3824">
        <f t="shared" si="1247"/>
        <v>11.47592998991853</v>
      </c>
      <c r="T3824">
        <f t="shared" si="1248"/>
        <v>0.12645074486506694</v>
      </c>
      <c r="U3824">
        <f t="shared" si="1249"/>
        <v>9.9856489556143499E-2</v>
      </c>
      <c r="V3824">
        <f t="shared" si="1250"/>
        <v>-1.7213957920041156E-3</v>
      </c>
      <c r="W3824">
        <f t="shared" si="1251"/>
        <v>2.8911590737341133E-3</v>
      </c>
      <c r="X3824">
        <f t="shared" si="1261"/>
        <v>0.83216732697081153</v>
      </c>
      <c r="Y3824">
        <f t="shared" si="1261"/>
        <v>0.88341680817810508</v>
      </c>
      <c r="AL3824">
        <v>7.6727083333333326</v>
      </c>
    </row>
    <row r="3825" spans="4:38" x14ac:dyDescent="0.55000000000000004">
      <c r="D3825">
        <f t="shared" si="1255"/>
        <v>1.1055299463085546</v>
      </c>
      <c r="E3825">
        <f t="shared" si="1242"/>
        <v>1.0731518792530577</v>
      </c>
      <c r="F3825" s="2">
        <f t="shared" si="1256"/>
        <v>41292</v>
      </c>
      <c r="G3825" s="1">
        <v>2013.1326484018264</v>
      </c>
      <c r="H3825" s="3">
        <v>3.53</v>
      </c>
      <c r="I3825" s="1" t="str">
        <f t="shared" si="1243"/>
        <v/>
      </c>
      <c r="J3825" s="1">
        <f t="shared" si="1244"/>
        <v>0.93183455141133109</v>
      </c>
      <c r="K3825">
        <f t="shared" si="1245"/>
        <v>0</v>
      </c>
      <c r="L3825">
        <f t="shared" si="1252"/>
        <v>0.59303396806380937</v>
      </c>
      <c r="M3825">
        <f t="shared" si="1257"/>
        <v>0.59303396806380937</v>
      </c>
      <c r="N3825">
        <f t="shared" si="1253"/>
        <v>3.6697186968358104</v>
      </c>
      <c r="O3825">
        <f t="shared" si="1246"/>
        <v>0.37296058794939235</v>
      </c>
      <c r="P3825">
        <f t="shared" si="1254"/>
        <v>54.539474160942717</v>
      </c>
      <c r="Q3825">
        <f t="shared" si="1258"/>
        <v>16.5644327024315</v>
      </c>
      <c r="R3825">
        <v>7.86</v>
      </c>
      <c r="S3825">
        <f t="shared" si="1247"/>
        <v>11.470596864094023</v>
      </c>
      <c r="T3825">
        <f t="shared" si="1248"/>
        <v>0.12921463661800359</v>
      </c>
      <c r="U3825">
        <f t="shared" si="1249"/>
        <v>0.10280625858905805</v>
      </c>
      <c r="V3825">
        <f t="shared" si="1250"/>
        <v>-1.5251946008062872E-3</v>
      </c>
      <c r="W3825">
        <f t="shared" si="1251"/>
        <v>2.8212852590602105E-3</v>
      </c>
      <c r="X3825">
        <f t="shared" si="1261"/>
        <v>0.83044593117880738</v>
      </c>
      <c r="Y3825">
        <f t="shared" si="1261"/>
        <v>0.88630796725183925</v>
      </c>
      <c r="AL3825">
        <v>7.3845833333333326</v>
      </c>
    </row>
    <row r="3826" spans="4:38" x14ac:dyDescent="0.55000000000000004">
      <c r="D3826">
        <f t="shared" si="1255"/>
        <v>1.1019706764750183</v>
      </c>
      <c r="E3826">
        <f t="shared" si="1242"/>
        <v>1.0699372479731915</v>
      </c>
      <c r="F3826" s="2">
        <f t="shared" si="1256"/>
        <v>41293</v>
      </c>
      <c r="G3826" s="1">
        <v>2013.1353881278537</v>
      </c>
      <c r="H3826" s="3">
        <v>3.38</v>
      </c>
      <c r="I3826" s="1" t="str">
        <f t="shared" si="1243"/>
        <v/>
      </c>
      <c r="J3826" s="1">
        <f t="shared" si="1244"/>
        <v>0.9346342525174488</v>
      </c>
      <c r="K3826">
        <f t="shared" si="1245"/>
        <v>0</v>
      </c>
      <c r="L3826">
        <f t="shared" si="1252"/>
        <v>0.5940557778938077</v>
      </c>
      <c r="M3826">
        <f t="shared" si="1257"/>
        <v>0.5940557778938077</v>
      </c>
      <c r="N3826">
        <f t="shared" si="1253"/>
        <v>3.6718251546239125</v>
      </c>
      <c r="O3826">
        <f t="shared" si="1246"/>
        <v>0.37763330654583638</v>
      </c>
      <c r="P3826">
        <f t="shared" si="1254"/>
        <v>54.55190251552736</v>
      </c>
      <c r="Q3826">
        <f t="shared" si="1258"/>
        <v>16.565690830974233</v>
      </c>
      <c r="R3826">
        <v>7.94</v>
      </c>
      <c r="S3826">
        <f t="shared" si="1247"/>
        <v>11.466093261834242</v>
      </c>
      <c r="T3826">
        <f t="shared" si="1248"/>
        <v>0.13028336730971246</v>
      </c>
      <c r="U3826">
        <f t="shared" si="1249"/>
        <v>0.10395276229686332</v>
      </c>
      <c r="V3826">
        <f t="shared" si="1250"/>
        <v>-1.4651238422572765E-3</v>
      </c>
      <c r="W3826">
        <f t="shared" si="1251"/>
        <v>2.7597489945919082E-3</v>
      </c>
      <c r="X3826">
        <f t="shared" si="1261"/>
        <v>0.82892073657800114</v>
      </c>
      <c r="Y3826">
        <f t="shared" si="1261"/>
        <v>0.88912925251089947</v>
      </c>
      <c r="AL3826">
        <v>7.6325000000000003</v>
      </c>
    </row>
    <row r="3827" spans="4:38" x14ac:dyDescent="0.55000000000000004">
      <c r="D3827">
        <f t="shared" si="1255"/>
        <v>1.0984255009294941</v>
      </c>
      <c r="E3827">
        <f t="shared" si="1242"/>
        <v>1.0665189210197745</v>
      </c>
      <c r="F3827" s="2">
        <f t="shared" si="1256"/>
        <v>41294</v>
      </c>
      <c r="G3827" s="1">
        <v>2013.1381278538813</v>
      </c>
      <c r="H3827" s="3">
        <v>3.22</v>
      </c>
      <c r="I3827" s="1" t="str">
        <f t="shared" si="1243"/>
        <v/>
      </c>
      <c r="J3827" s="1">
        <f t="shared" si="1244"/>
        <v>0.9376298725613128</v>
      </c>
      <c r="K3827">
        <f t="shared" si="1245"/>
        <v>0</v>
      </c>
      <c r="L3827">
        <f t="shared" si="1252"/>
        <v>0.59509038969256345</v>
      </c>
      <c r="M3827">
        <f t="shared" si="1257"/>
        <v>0.59509038969256345</v>
      </c>
      <c r="N3827">
        <f t="shared" si="1253"/>
        <v>3.6739555440001013</v>
      </c>
      <c r="O3827">
        <f t="shared" si="1246"/>
        <v>0.37966461143428842</v>
      </c>
      <c r="P3827">
        <f t="shared" si="1254"/>
        <v>54.564560478846794</v>
      </c>
      <c r="Q3827">
        <f t="shared" si="1258"/>
        <v>16.566972006521389</v>
      </c>
      <c r="R3827">
        <v>7.97</v>
      </c>
      <c r="S3827">
        <f t="shared" si="1247"/>
        <v>11.462420517654339</v>
      </c>
      <c r="T3827">
        <f t="shared" si="1248"/>
        <v>0.13068641632404376</v>
      </c>
      <c r="U3827">
        <f t="shared" si="1249"/>
        <v>0.10438598992854618</v>
      </c>
      <c r="V3827">
        <f t="shared" si="1250"/>
        <v>-1.400499448389228E-3</v>
      </c>
      <c r="W3827">
        <f t="shared" si="1251"/>
        <v>2.7003650718962074E-3</v>
      </c>
      <c r="X3827">
        <f t="shared" si="1261"/>
        <v>0.82745561273574386</v>
      </c>
      <c r="Y3827">
        <f t="shared" si="1261"/>
        <v>0.89188900150549133</v>
      </c>
      <c r="AL3827">
        <v>7.8610416666666687</v>
      </c>
    </row>
    <row r="3828" spans="4:38" x14ac:dyDescent="0.55000000000000004">
      <c r="D3828">
        <f t="shared" si="1255"/>
        <v>1.0951069374266555</v>
      </c>
      <c r="E3828">
        <f t="shared" si="1242"/>
        <v>1.0652398659011086</v>
      </c>
      <c r="F3828" s="2">
        <f t="shared" si="1256"/>
        <v>41295</v>
      </c>
      <c r="G3828" s="1">
        <v>2013.1408675799087</v>
      </c>
      <c r="H3828" s="3">
        <v>3.16</v>
      </c>
      <c r="I3828" s="1" t="str">
        <f t="shared" si="1243"/>
        <v/>
      </c>
      <c r="J3828" s="1">
        <f t="shared" si="1244"/>
        <v>0.93875570377201301</v>
      </c>
      <c r="K3828">
        <f t="shared" si="1245"/>
        <v>0</v>
      </c>
      <c r="L3828">
        <f t="shared" si="1252"/>
        <v>0.5961305667101916</v>
      </c>
      <c r="M3828">
        <f t="shared" si="1257"/>
        <v>0.5961305667101916</v>
      </c>
      <c r="N3828">
        <f t="shared" si="1253"/>
        <v>3.6760949050877594</v>
      </c>
      <c r="O3828">
        <f t="shared" si="1246"/>
        <v>0.37954709762815447</v>
      </c>
      <c r="P3828">
        <f t="shared" si="1254"/>
        <v>54.577351254290257</v>
      </c>
      <c r="Q3828">
        <f t="shared" si="1258"/>
        <v>16.568266423392718</v>
      </c>
      <c r="R3828">
        <v>7.96</v>
      </c>
      <c r="S3828">
        <f t="shared" si="1247"/>
        <v>11.459579719867932</v>
      </c>
      <c r="T3828">
        <f t="shared" si="1248"/>
        <v>0.13055192829985632</v>
      </c>
      <c r="U3828">
        <f t="shared" si="1249"/>
        <v>0.1042413804781205</v>
      </c>
      <c r="V3828">
        <f t="shared" si="1250"/>
        <v>-1.409392494997469E-3</v>
      </c>
      <c r="W3828">
        <f t="shared" si="1251"/>
        <v>2.6433916056993259E-3</v>
      </c>
      <c r="X3828">
        <f t="shared" si="1261"/>
        <v>0.82605511328735459</v>
      </c>
      <c r="Y3828">
        <f t="shared" si="1261"/>
        <v>0.89458936657738752</v>
      </c>
      <c r="AL3828">
        <v>7.8996874999999989</v>
      </c>
    </row>
    <row r="3829" spans="4:38" x14ac:dyDescent="0.55000000000000004">
      <c r="D3829">
        <f t="shared" si="1255"/>
        <v>1.093276924233612</v>
      </c>
      <c r="E3829">
        <f t="shared" si="1242"/>
        <v>1.0768068054962199</v>
      </c>
      <c r="F3829" s="2">
        <f t="shared" si="1256"/>
        <v>41296</v>
      </c>
      <c r="G3829" s="1">
        <v>2013.143607305936</v>
      </c>
      <c r="H3829" s="3">
        <v>3.7</v>
      </c>
      <c r="I3829" s="1" t="str">
        <f t="shared" si="1243"/>
        <v/>
      </c>
      <c r="J3829" s="1">
        <f t="shared" si="1244"/>
        <v>0.92867169384128723</v>
      </c>
      <c r="K3829">
        <f t="shared" si="1245"/>
        <v>0</v>
      </c>
      <c r="L3829">
        <f t="shared" si="1252"/>
        <v>0.5971704217721866</v>
      </c>
      <c r="M3829">
        <f t="shared" si="1257"/>
        <v>0.5971704217721866</v>
      </c>
      <c r="N3829">
        <f t="shared" si="1253"/>
        <v>3.6782311179787484</v>
      </c>
      <c r="O3829">
        <f t="shared" si="1246"/>
        <v>0.37728023208647515</v>
      </c>
      <c r="P3829">
        <f t="shared" si="1254"/>
        <v>54.590148444683813</v>
      </c>
      <c r="Q3829">
        <f t="shared" si="1258"/>
        <v>16.569561287075693</v>
      </c>
      <c r="R3829">
        <v>7.91</v>
      </c>
      <c r="S3829">
        <f t="shared" si="1247"/>
        <v>11.457571710264286</v>
      </c>
      <c r="T3829">
        <f t="shared" si="1248"/>
        <v>0.12988156133587858</v>
      </c>
      <c r="U3829">
        <f t="shared" si="1249"/>
        <v>0.10352133266681822</v>
      </c>
      <c r="V3829">
        <f t="shared" si="1250"/>
        <v>-1.8289179352880269E-3</v>
      </c>
      <c r="W3829">
        <f t="shared" si="1251"/>
        <v>2.5854457113776569E-3</v>
      </c>
      <c r="X3829">
        <f t="shared" si="1261"/>
        <v>0.8246457207923571</v>
      </c>
      <c r="Y3829">
        <f t="shared" si="1261"/>
        <v>0.8972327581830869</v>
      </c>
      <c r="AL3829">
        <v>7.9311458333333347</v>
      </c>
    </row>
    <row r="3830" spans="4:38" x14ac:dyDescent="0.55000000000000004">
      <c r="D3830">
        <f t="shared" si="1255"/>
        <v>1.0916729932476958</v>
      </c>
      <c r="E3830">
        <f t="shared" si="1242"/>
        <v>1.07723761437445</v>
      </c>
      <c r="F3830" s="2">
        <f t="shared" si="1256"/>
        <v>41297</v>
      </c>
      <c r="G3830" s="1">
        <v>2013.1463470319634</v>
      </c>
      <c r="H3830" s="3">
        <v>3.72</v>
      </c>
      <c r="I3830" s="1" t="str">
        <f t="shared" si="1243"/>
        <v/>
      </c>
      <c r="J3830" s="1">
        <f t="shared" si="1244"/>
        <v>0.9283002994475813</v>
      </c>
      <c r="K3830">
        <f t="shared" si="1245"/>
        <v>0</v>
      </c>
      <c r="L3830">
        <f t="shared" si="1252"/>
        <v>0.59820406624365641</v>
      </c>
      <c r="M3830">
        <f t="shared" si="1257"/>
        <v>0.59820406624365641</v>
      </c>
      <c r="N3830">
        <f t="shared" si="1253"/>
        <v>3.6803521159418557</v>
      </c>
      <c r="O3830">
        <f t="shared" si="1246"/>
        <v>0.37823167447034162</v>
      </c>
      <c r="P3830">
        <f t="shared" si="1254"/>
        <v>54.602611483328907</v>
      </c>
      <c r="Q3830">
        <f t="shared" si="1258"/>
        <v>16.570822145644531</v>
      </c>
      <c r="R3830">
        <v>7.92</v>
      </c>
      <c r="S3830">
        <f t="shared" si="1247"/>
        <v>11.456397083859901</v>
      </c>
      <c r="T3830">
        <f t="shared" si="1248"/>
        <v>0.13001535878176787</v>
      </c>
      <c r="U3830">
        <f t="shared" si="1249"/>
        <v>0.10366494322680521</v>
      </c>
      <c r="V3830">
        <f t="shared" si="1250"/>
        <v>-1.8058867618924168E-3</v>
      </c>
      <c r="W3830">
        <f t="shared" si="1251"/>
        <v>2.5073198036351732E-3</v>
      </c>
      <c r="X3830">
        <f t="shared" ref="X3830:Y3845" si="1262">MAX(0.0000000001,X3829+V3829)</f>
        <v>0.82281680285706904</v>
      </c>
      <c r="Y3830">
        <f t="shared" si="1262"/>
        <v>0.89981820389446454</v>
      </c>
      <c r="AL3830">
        <v>8.0055208333333301</v>
      </c>
    </row>
    <row r="3831" spans="4:38" x14ac:dyDescent="0.55000000000000004">
      <c r="D3831">
        <f t="shared" si="1255"/>
        <v>1.0910512749058812</v>
      </c>
      <c r="E3831">
        <f t="shared" si="1242"/>
        <v>1.085455809829549</v>
      </c>
      <c r="F3831" s="2">
        <f t="shared" si="1256"/>
        <v>41298</v>
      </c>
      <c r="G3831" s="1">
        <v>2013.1490867579907</v>
      </c>
      <c r="H3831" s="3">
        <v>4.0999999999999996</v>
      </c>
      <c r="I3831" s="1" t="str">
        <f t="shared" si="1243"/>
        <v/>
      </c>
      <c r="J3831" s="1">
        <f t="shared" si="1244"/>
        <v>0.9212719586963487</v>
      </c>
      <c r="K3831">
        <f t="shared" si="1245"/>
        <v>0</v>
      </c>
      <c r="L3831">
        <f t="shared" si="1252"/>
        <v>0.5992403174065889</v>
      </c>
      <c r="M3831">
        <f t="shared" si="1257"/>
        <v>0.5992403174065889</v>
      </c>
      <c r="N3831">
        <f t="shared" si="1253"/>
        <v>3.6824760116336144</v>
      </c>
      <c r="O3831">
        <f t="shared" si="1246"/>
        <v>0.3857006621396738</v>
      </c>
      <c r="P3831">
        <f t="shared" si="1254"/>
        <v>54.615087662216013</v>
      </c>
      <c r="Q3831">
        <f t="shared" si="1258"/>
        <v>16.572084141433706</v>
      </c>
      <c r="R3831">
        <v>8.0500000000000007</v>
      </c>
      <c r="S3831">
        <f t="shared" si="1247"/>
        <v>11.456056188722179</v>
      </c>
      <c r="T3831">
        <f t="shared" si="1248"/>
        <v>0.13176732006506386</v>
      </c>
      <c r="U3831">
        <f t="shared" si="1249"/>
        <v>0.10555011092797276</v>
      </c>
      <c r="V3831">
        <f t="shared" si="1250"/>
        <v>-2.0281532614305625E-3</v>
      </c>
      <c r="W3831">
        <f t="shared" si="1251"/>
        <v>2.429572503102731E-3</v>
      </c>
      <c r="X3831">
        <f t="shared" si="1262"/>
        <v>0.82101091609517662</v>
      </c>
      <c r="Y3831">
        <f t="shared" si="1262"/>
        <v>0.90232552369809971</v>
      </c>
      <c r="AL3831">
        <v>7.8950000000000031</v>
      </c>
    </row>
    <row r="3832" spans="4:38" x14ac:dyDescent="0.55000000000000004">
      <c r="D3832">
        <f t="shared" si="1255"/>
        <v>1.0902098764539965</v>
      </c>
      <c r="E3832">
        <f t="shared" si="1242"/>
        <v>1.0826372903870334</v>
      </c>
      <c r="F3832" s="2">
        <f t="shared" si="1256"/>
        <v>41299</v>
      </c>
      <c r="G3832" s="1">
        <v>2013.1518264840181</v>
      </c>
      <c r="H3832" s="3">
        <v>3.97</v>
      </c>
      <c r="I3832" s="1" t="str">
        <f t="shared" si="1243"/>
        <v/>
      </c>
      <c r="J3832" s="1">
        <f t="shared" si="1244"/>
        <v>0.92367038238864729</v>
      </c>
      <c r="K3832">
        <f t="shared" si="1245"/>
        <v>0</v>
      </c>
      <c r="L3832">
        <f t="shared" si="1252"/>
        <v>0.60029703154943737</v>
      </c>
      <c r="M3832">
        <f t="shared" si="1257"/>
        <v>0.60029703154943737</v>
      </c>
      <c r="N3832">
        <f t="shared" si="1253"/>
        <v>3.68463932811791</v>
      </c>
      <c r="O3832">
        <f t="shared" si="1246"/>
        <v>0.40121774504932417</v>
      </c>
      <c r="P3832">
        <f t="shared" si="1254"/>
        <v>54.627669241115193</v>
      </c>
      <c r="Q3832">
        <f t="shared" si="1258"/>
        <v>16.573356604070582</v>
      </c>
      <c r="R3832">
        <v>8.32</v>
      </c>
      <c r="S3832">
        <f t="shared" si="1247"/>
        <v>11.456549125865541</v>
      </c>
      <c r="T3832">
        <f t="shared" si="1248"/>
        <v>0.13548180686679459</v>
      </c>
      <c r="U3832">
        <f t="shared" si="1249"/>
        <v>0.10957571516450439</v>
      </c>
      <c r="V3832">
        <f t="shared" si="1250"/>
        <v>-1.8472338114504244E-3</v>
      </c>
      <c r="W3832">
        <f t="shared" si="1251"/>
        <v>2.3406952274400705E-3</v>
      </c>
      <c r="X3832">
        <f t="shared" si="1262"/>
        <v>0.81898276283374605</v>
      </c>
      <c r="Y3832">
        <f t="shared" si="1262"/>
        <v>0.90475509620120242</v>
      </c>
      <c r="AL3832">
        <v>8.0018749999999965</v>
      </c>
    </row>
    <row r="3833" spans="4:38" x14ac:dyDescent="0.55000000000000004">
      <c r="D3833">
        <f t="shared" si="1255"/>
        <v>1.090847300505996</v>
      </c>
      <c r="E3833">
        <f t="shared" si="1242"/>
        <v>1.0965841169739914</v>
      </c>
      <c r="F3833" s="2">
        <f t="shared" si="1256"/>
        <v>41300</v>
      </c>
      <c r="G3833" s="1">
        <v>2013.1545662100457</v>
      </c>
      <c r="H3833" s="3">
        <v>4.6100000000000003</v>
      </c>
      <c r="I3833" s="1" t="str">
        <f t="shared" si="1243"/>
        <v/>
      </c>
      <c r="J3833" s="1">
        <f t="shared" si="1244"/>
        <v>0.91192274675606833</v>
      </c>
      <c r="K3833">
        <f t="shared" si="1245"/>
        <v>0</v>
      </c>
      <c r="L3833">
        <f t="shared" si="1252"/>
        <v>0.60139625824820264</v>
      </c>
      <c r="M3833">
        <f t="shared" si="1257"/>
        <v>0.60139625824820264</v>
      </c>
      <c r="N3833">
        <f t="shared" si="1253"/>
        <v>3.6868869844350702</v>
      </c>
      <c r="O3833">
        <f t="shared" si="1246"/>
        <v>0.41915396204774336</v>
      </c>
      <c r="P3833">
        <f t="shared" si="1254"/>
        <v>54.640879498739395</v>
      </c>
      <c r="Q3833">
        <f t="shared" si="1258"/>
        <v>16.574692439113537</v>
      </c>
      <c r="R3833">
        <v>8.6199999999999992</v>
      </c>
      <c r="S3833">
        <f t="shared" si="1247"/>
        <v>11.457875749222438</v>
      </c>
      <c r="T3833">
        <f t="shared" si="1248"/>
        <v>0.13973195037368977</v>
      </c>
      <c r="U3833">
        <f t="shared" si="1249"/>
        <v>0.11422893127867507</v>
      </c>
      <c r="V3833">
        <f t="shared" si="1250"/>
        <v>-2.2226195143836835E-3</v>
      </c>
      <c r="W3833">
        <f t="shared" si="1251"/>
        <v>2.2596187118072639E-3</v>
      </c>
      <c r="X3833">
        <f t="shared" si="1262"/>
        <v>0.81713552902229558</v>
      </c>
      <c r="Y3833">
        <f t="shared" si="1262"/>
        <v>0.9070957914286425</v>
      </c>
      <c r="AL3833">
        <v>8.0790624999999956</v>
      </c>
    </row>
    <row r="3834" spans="4:38" x14ac:dyDescent="0.55000000000000004">
      <c r="D3834">
        <f t="shared" si="1255"/>
        <v>1.147626903930427</v>
      </c>
      <c r="E3834">
        <f t="shared" si="1242"/>
        <v>1.6586433347503051</v>
      </c>
      <c r="F3834" s="2">
        <f t="shared" si="1256"/>
        <v>41301</v>
      </c>
      <c r="G3834" s="1">
        <v>2013.157305936073</v>
      </c>
      <c r="H3834" s="3">
        <v>25.3</v>
      </c>
      <c r="I3834" s="1" t="str">
        <f t="shared" si="1243"/>
        <v/>
      </c>
      <c r="J3834" s="1">
        <f t="shared" si="1244"/>
        <v>0.60290237150384207</v>
      </c>
      <c r="K3834">
        <f t="shared" si="1245"/>
        <v>0</v>
      </c>
      <c r="L3834">
        <f t="shared" si="1252"/>
        <v>0.60254462526751151</v>
      </c>
      <c r="M3834">
        <f t="shared" si="1257"/>
        <v>0.60254462526751151</v>
      </c>
      <c r="N3834">
        <f t="shared" si="1253"/>
        <v>3.6892321976701004</v>
      </c>
      <c r="O3834">
        <f t="shared" si="1246"/>
        <v>0.42205151290860582</v>
      </c>
      <c r="P3834">
        <f t="shared" si="1254"/>
        <v>54.654457053969033</v>
      </c>
      <c r="Q3834">
        <f t="shared" si="1258"/>
        <v>16.57606519132446</v>
      </c>
      <c r="R3834">
        <v>8.66</v>
      </c>
      <c r="S3834">
        <f t="shared" si="1247"/>
        <v>11.460035665685179</v>
      </c>
      <c r="T3834">
        <f t="shared" si="1248"/>
        <v>0.14030861997623589</v>
      </c>
      <c r="U3834">
        <f t="shared" si="1249"/>
        <v>0.11486411043488125</v>
      </c>
      <c r="V3834">
        <f t="shared" si="1250"/>
        <v>-1.5730091989464665E-2</v>
      </c>
      <c r="W3834">
        <f t="shared" si="1251"/>
        <v>2.1601476732063599E-3</v>
      </c>
      <c r="X3834">
        <f t="shared" si="1262"/>
        <v>0.81491290950791195</v>
      </c>
      <c r="Y3834">
        <f t="shared" si="1262"/>
        <v>0.90935541014044974</v>
      </c>
      <c r="AL3834">
        <v>7.9926041666666672</v>
      </c>
    </row>
    <row r="3835" spans="4:38" x14ac:dyDescent="0.55000000000000004">
      <c r="D3835">
        <f t="shared" si="1255"/>
        <v>1.5328642135373842</v>
      </c>
      <c r="E3835">
        <f t="shared" si="1242"/>
        <v>5</v>
      </c>
      <c r="F3835" s="2">
        <f t="shared" si="1256"/>
        <v>41302</v>
      </c>
      <c r="G3835" s="1">
        <v>2013.1600456621004</v>
      </c>
      <c r="H3835" s="3">
        <v>1097.94</v>
      </c>
      <c r="I3835" s="1">
        <f t="shared" si="1243"/>
        <v>1097.94</v>
      </c>
      <c r="J3835" s="1">
        <f t="shared" si="1244"/>
        <v>2.9067945066767429E-10</v>
      </c>
      <c r="K3835">
        <f t="shared" si="1245"/>
        <v>0</v>
      </c>
      <c r="L3835">
        <f t="shared" si="1252"/>
        <v>0.60370093078232956</v>
      </c>
      <c r="M3835">
        <f t="shared" si="1257"/>
        <v>0.60370093078232956</v>
      </c>
      <c r="N3835">
        <f t="shared" si="1253"/>
        <v>3.6915906142191921</v>
      </c>
      <c r="O3835">
        <f t="shared" si="1246"/>
        <v>-3.8342621063611297E-2</v>
      </c>
      <c r="P3835">
        <f t="shared" si="1254"/>
        <v>54.660254187791786</v>
      </c>
      <c r="Q3835">
        <f t="shared" si="1258"/>
        <v>16.576651238501793</v>
      </c>
      <c r="R3835">
        <v>8.61</v>
      </c>
      <c r="S3835">
        <f t="shared" si="1247"/>
        <v>11.463028235224094</v>
      </c>
      <c r="T3835">
        <f t="shared" si="1248"/>
        <v>0.13958815368501926</v>
      </c>
      <c r="U3835">
        <f t="shared" si="1249"/>
        <v>0.11407068606793147</v>
      </c>
      <c r="V3835">
        <f t="shared" si="1250"/>
        <v>-0.13790467605293485</v>
      </c>
      <c r="W3835">
        <f t="shared" si="1251"/>
        <v>1.4196914161354324E-3</v>
      </c>
      <c r="X3835">
        <f t="shared" si="1262"/>
        <v>0.79918281751844733</v>
      </c>
      <c r="Y3835">
        <f t="shared" si="1262"/>
        <v>0.91151555781365612</v>
      </c>
      <c r="AL3835">
        <v>7.790312499999998</v>
      </c>
    </row>
    <row r="3836" spans="4:38" x14ac:dyDescent="0.55000000000000004">
      <c r="D3836">
        <f t="shared" si="1255"/>
        <v>1.8795777921836458</v>
      </c>
      <c r="E3836">
        <f t="shared" si="1242"/>
        <v>5</v>
      </c>
      <c r="F3836" s="2">
        <f t="shared" si="1256"/>
        <v>41303</v>
      </c>
      <c r="G3836" s="1">
        <v>2013.1627853881278</v>
      </c>
      <c r="H3836" s="3">
        <v>241.33</v>
      </c>
      <c r="I3836" s="1">
        <f t="shared" si="1243"/>
        <v>241.33</v>
      </c>
      <c r="J3836" s="1">
        <f t="shared" si="1244"/>
        <v>8.013721652714207E-3</v>
      </c>
      <c r="K3836">
        <f t="shared" si="1245"/>
        <v>0</v>
      </c>
      <c r="L3836">
        <f t="shared" si="1252"/>
        <v>0.60359588250544294</v>
      </c>
      <c r="M3836">
        <f t="shared" si="1257"/>
        <v>0.60359588250544294</v>
      </c>
      <c r="N3836">
        <f t="shared" si="1253"/>
        <v>3.6913764807476652</v>
      </c>
      <c r="O3836">
        <f t="shared" si="1246"/>
        <v>-1.9280975786843423E-2</v>
      </c>
      <c r="P3836">
        <f t="shared" si="1254"/>
        <v>54.650742912723189</v>
      </c>
      <c r="Q3836">
        <f t="shared" si="1258"/>
        <v>16.57568969744651</v>
      </c>
      <c r="R3836">
        <v>8.1</v>
      </c>
      <c r="S3836">
        <f t="shared" si="1247"/>
        <v>11.466852571076693</v>
      </c>
      <c r="T3836">
        <f t="shared" si="1248"/>
        <v>0.13244742013003818</v>
      </c>
      <c r="U3836">
        <f t="shared" si="1249"/>
        <v>0.10628427000802447</v>
      </c>
      <c r="V3836">
        <f t="shared" si="1250"/>
        <v>-7.2185081612400795E-2</v>
      </c>
      <c r="W3836">
        <f t="shared" si="1251"/>
        <v>-5.1247954749620503E-3</v>
      </c>
      <c r="X3836">
        <f t="shared" si="1262"/>
        <v>0.66127814146551245</v>
      </c>
      <c r="Y3836">
        <f t="shared" si="1262"/>
        <v>0.91293524922979152</v>
      </c>
      <c r="AL3836">
        <v>7.5441666666666656</v>
      </c>
    </row>
    <row r="3837" spans="4:38" x14ac:dyDescent="0.55000000000000004">
      <c r="D3837">
        <f t="shared" si="1255"/>
        <v>2.1916200129652812</v>
      </c>
      <c r="E3837">
        <f t="shared" si="1242"/>
        <v>5</v>
      </c>
      <c r="F3837" s="2">
        <f t="shared" si="1256"/>
        <v>41304</v>
      </c>
      <c r="G3837" s="1">
        <v>2013.1655251141551</v>
      </c>
      <c r="H3837" s="3">
        <v>161.56</v>
      </c>
      <c r="I3837" s="1" t="str">
        <f t="shared" si="1243"/>
        <v/>
      </c>
      <c r="J3837" s="1">
        <f t="shared" si="1244"/>
        <v>3.9510058259862639E-2</v>
      </c>
      <c r="K3837">
        <f t="shared" si="1245"/>
        <v>0</v>
      </c>
      <c r="L3837">
        <f t="shared" si="1252"/>
        <v>0.60354305791424612</v>
      </c>
      <c r="M3837">
        <f t="shared" si="1257"/>
        <v>0.60354305791424612</v>
      </c>
      <c r="N3837">
        <f t="shared" si="1253"/>
        <v>3.6912687921721821</v>
      </c>
      <c r="O3837">
        <f t="shared" si="1246"/>
        <v>4.4822990957177157E-2</v>
      </c>
      <c r="P3837">
        <f t="shared" si="1254"/>
        <v>54.641908625989124</v>
      </c>
      <c r="Q3837">
        <f t="shared" si="1258"/>
        <v>16.574796496495193</v>
      </c>
      <c r="R3837">
        <v>7.7</v>
      </c>
      <c r="S3837">
        <f t="shared" si="1247"/>
        <v>11.471507540008915</v>
      </c>
      <c r="T3837">
        <f t="shared" si="1248"/>
        <v>0.1271034041113529</v>
      </c>
      <c r="U3837">
        <f t="shared" si="1249"/>
        <v>0.10055104636773948</v>
      </c>
      <c r="V3837">
        <f t="shared" si="1250"/>
        <v>-3.8425417416443383E-2</v>
      </c>
      <c r="W3837">
        <f t="shared" si="1251"/>
        <v>-8.5036065758013202E-3</v>
      </c>
      <c r="X3837">
        <f t="shared" si="1262"/>
        <v>0.58909305985311167</v>
      </c>
      <c r="Y3837">
        <f t="shared" si="1262"/>
        <v>0.90781045375482949</v>
      </c>
      <c r="AL3837">
        <v>7.3167708333333428</v>
      </c>
    </row>
    <row r="3838" spans="4:38" x14ac:dyDescent="0.55000000000000004">
      <c r="D3838">
        <f t="shared" si="1255"/>
        <v>2.4724580116687531</v>
      </c>
      <c r="E3838">
        <f t="shared" si="1242"/>
        <v>5</v>
      </c>
      <c r="F3838" s="2">
        <f t="shared" si="1256"/>
        <v>41305</v>
      </c>
      <c r="G3838" s="1">
        <v>2013.1682648401825</v>
      </c>
      <c r="H3838" s="3">
        <v>148.1</v>
      </c>
      <c r="I3838" s="1" t="str">
        <f t="shared" si="1243"/>
        <v/>
      </c>
      <c r="J3838" s="1">
        <f t="shared" si="1244"/>
        <v>5.1715382907157381E-2</v>
      </c>
      <c r="K3838">
        <f t="shared" si="1245"/>
        <v>0</v>
      </c>
      <c r="L3838">
        <f t="shared" si="1252"/>
        <v>0.60366586062919725</v>
      </c>
      <c r="M3838">
        <f t="shared" si="1257"/>
        <v>0.60366586062919725</v>
      </c>
      <c r="N3838">
        <f t="shared" si="1253"/>
        <v>3.6915191289585425</v>
      </c>
      <c r="O3838">
        <f t="shared" si="1246"/>
        <v>7.0004862740263823E-2</v>
      </c>
      <c r="P3838">
        <f t="shared" si="1254"/>
        <v>54.634131767360806</v>
      </c>
      <c r="Q3838">
        <f t="shared" si="1258"/>
        <v>16.574010128375591</v>
      </c>
      <c r="R3838">
        <v>7.75</v>
      </c>
      <c r="S3838">
        <f t="shared" si="1247"/>
        <v>11.476991762653366</v>
      </c>
      <c r="T3838">
        <f t="shared" si="1248"/>
        <v>0.12775943197434586</v>
      </c>
      <c r="U3838">
        <f t="shared" si="1249"/>
        <v>0.10125043420400574</v>
      </c>
      <c r="V3838">
        <f t="shared" si="1250"/>
        <v>-2.6764398205806054E-2</v>
      </c>
      <c r="W3838">
        <f t="shared" si="1251"/>
        <v>-1.0220876456273238E-2</v>
      </c>
      <c r="X3838">
        <f t="shared" si="1262"/>
        <v>0.55066764243666833</v>
      </c>
      <c r="Y3838">
        <f t="shared" si="1262"/>
        <v>0.8993068471790282</v>
      </c>
      <c r="AL3838">
        <v>7.2901041666666657</v>
      </c>
    </row>
    <row r="3839" spans="4:38" x14ac:dyDescent="0.55000000000000004">
      <c r="D3839">
        <f t="shared" si="1255"/>
        <v>2.7252122105018777</v>
      </c>
      <c r="E3839">
        <f t="shared" si="1242"/>
        <v>5</v>
      </c>
      <c r="F3839" s="2">
        <f t="shared" si="1256"/>
        <v>41306</v>
      </c>
      <c r="G3839" s="1">
        <v>2013.1694063926941</v>
      </c>
      <c r="H3839" s="3">
        <v>2884.55</v>
      </c>
      <c r="I3839" s="1">
        <f t="shared" si="1243"/>
        <v>2884.55</v>
      </c>
      <c r="J3839" s="1">
        <f t="shared" si="1244"/>
        <v>8.8128635205386658E-26</v>
      </c>
      <c r="K3839">
        <f t="shared" si="1245"/>
        <v>0</v>
      </c>
      <c r="L3839">
        <f t="shared" si="1252"/>
        <v>0.60385765477369113</v>
      </c>
      <c r="M3839">
        <f t="shared" si="1257"/>
        <v>0.60385765477369113</v>
      </c>
      <c r="N3839">
        <f t="shared" si="1253"/>
        <v>3.6919100388036883</v>
      </c>
      <c r="O3839">
        <f t="shared" si="1246"/>
        <v>-3.5320097443412718E-2</v>
      </c>
      <c r="P3839">
        <f t="shared" si="1254"/>
        <v>54.626591471727025</v>
      </c>
      <c r="Q3839">
        <f t="shared" si="1258"/>
        <v>16.573247609403428</v>
      </c>
      <c r="R3839">
        <v>7.81</v>
      </c>
      <c r="S3839">
        <f t="shared" si="1247"/>
        <v>11.479521222583498</v>
      </c>
      <c r="T3839">
        <f t="shared" si="1248"/>
        <v>0.12855113647075073</v>
      </c>
      <c r="U3839">
        <f t="shared" si="1249"/>
        <v>0.10209612388875286</v>
      </c>
      <c r="V3839">
        <f t="shared" si="1250"/>
        <v>-8.9260302810538955E-2</v>
      </c>
      <c r="W3839">
        <f t="shared" si="1251"/>
        <v>-1.1342097556896767E-2</v>
      </c>
      <c r="X3839">
        <f t="shared" si="1262"/>
        <v>0.52390324423086232</v>
      </c>
      <c r="Y3839">
        <f t="shared" si="1262"/>
        <v>0.88908597072275497</v>
      </c>
      <c r="AL3839">
        <v>7.5302083333333378</v>
      </c>
    </row>
    <row r="3840" spans="4:38" x14ac:dyDescent="0.55000000000000004">
      <c r="D3840">
        <f t="shared" si="1255"/>
        <v>2.95269098945169</v>
      </c>
      <c r="E3840">
        <f t="shared" si="1242"/>
        <v>5</v>
      </c>
      <c r="F3840" s="2">
        <f t="shared" si="1256"/>
        <v>41307</v>
      </c>
      <c r="G3840" s="1">
        <v>2013.1721461187215</v>
      </c>
      <c r="H3840" s="3">
        <v>1184.01</v>
      </c>
      <c r="I3840" s="1">
        <f t="shared" si="1243"/>
        <v>1184.01</v>
      </c>
      <c r="J3840" s="1">
        <f t="shared" si="1244"/>
        <v>5.1978029304814341E-11</v>
      </c>
      <c r="K3840">
        <f t="shared" si="1245"/>
        <v>0</v>
      </c>
      <c r="L3840">
        <f t="shared" si="1252"/>
        <v>0.60376088738343525</v>
      </c>
      <c r="M3840">
        <f t="shared" si="1257"/>
        <v>0.60376088738343525</v>
      </c>
      <c r="N3840">
        <f t="shared" si="1253"/>
        <v>3.6917128203689114</v>
      </c>
      <c r="O3840">
        <f t="shared" si="1246"/>
        <v>-3.5827169920836566E-2</v>
      </c>
      <c r="P3840">
        <f t="shared" si="1254"/>
        <v>54.617837632716281</v>
      </c>
      <c r="Q3840">
        <f t="shared" si="1258"/>
        <v>16.572362281776716</v>
      </c>
      <c r="R3840">
        <v>7.95</v>
      </c>
      <c r="S3840">
        <f t="shared" si="1247"/>
        <v>11.486177381150824</v>
      </c>
      <c r="T3840">
        <f t="shared" si="1248"/>
        <v>0.13041757867588796</v>
      </c>
      <c r="U3840">
        <f t="shared" si="1249"/>
        <v>0.10409697136006864</v>
      </c>
      <c r="V3840">
        <f t="shared" si="1250"/>
        <v>-7.3030043704423481E-2</v>
      </c>
      <c r="W3840">
        <f t="shared" si="1251"/>
        <v>-1.5271485626617589E-2</v>
      </c>
      <c r="X3840">
        <f t="shared" si="1262"/>
        <v>0.43464294142032334</v>
      </c>
      <c r="Y3840">
        <f t="shared" si="1262"/>
        <v>0.87774387316585822</v>
      </c>
      <c r="AL3840">
        <v>7.7028124999999994</v>
      </c>
    </row>
    <row r="3841" spans="4:38" x14ac:dyDescent="0.55000000000000004">
      <c r="D3841">
        <f t="shared" si="1255"/>
        <v>3.1574218905065212</v>
      </c>
      <c r="E3841">
        <f t="shared" si="1242"/>
        <v>5</v>
      </c>
      <c r="F3841" s="2">
        <f t="shared" si="1256"/>
        <v>41308</v>
      </c>
      <c r="G3841" s="1">
        <v>2013.174885844749</v>
      </c>
      <c r="H3841" s="3">
        <v>614.94000000000005</v>
      </c>
      <c r="I3841" s="1">
        <f t="shared" si="1243"/>
        <v>614.94000000000005</v>
      </c>
      <c r="J3841" s="1">
        <f t="shared" si="1244"/>
        <v>4.5572098350062362E-6</v>
      </c>
      <c r="K3841">
        <f t="shared" si="1245"/>
        <v>0</v>
      </c>
      <c r="L3841">
        <f t="shared" si="1252"/>
        <v>0.60366273075351518</v>
      </c>
      <c r="M3841">
        <f t="shared" si="1257"/>
        <v>0.60366273075351518</v>
      </c>
      <c r="N3841">
        <f t="shared" si="1253"/>
        <v>3.6915127490406263</v>
      </c>
      <c r="O3841">
        <f t="shared" si="1246"/>
        <v>-3.6556850622720481E-2</v>
      </c>
      <c r="P3841">
        <f t="shared" si="1254"/>
        <v>54.608958119314359</v>
      </c>
      <c r="Q3841">
        <f t="shared" si="1258"/>
        <v>16.571464147304862</v>
      </c>
      <c r="R3841">
        <v>8.15</v>
      </c>
      <c r="S3841">
        <f t="shared" si="1247"/>
        <v>11.49365844644068</v>
      </c>
      <c r="T3841">
        <f t="shared" si="1248"/>
        <v>0.13313103044397373</v>
      </c>
      <c r="U3841">
        <f t="shared" si="1249"/>
        <v>0.10702353556830711</v>
      </c>
      <c r="V3841">
        <f t="shared" si="1250"/>
        <v>-5.3791144771461241E-2</v>
      </c>
      <c r="W3841">
        <f t="shared" si="1251"/>
        <v>-1.8281076260152827E-2</v>
      </c>
      <c r="X3841">
        <f t="shared" si="1262"/>
        <v>0.36161289771589988</v>
      </c>
      <c r="Y3841">
        <f t="shared" si="1262"/>
        <v>0.8624723875392406</v>
      </c>
      <c r="AL3841">
        <v>7.838333333333332</v>
      </c>
    </row>
    <row r="3842" spans="4:38" x14ac:dyDescent="0.55000000000000004">
      <c r="D3842">
        <f t="shared" si="1255"/>
        <v>3.341679701455869</v>
      </c>
      <c r="E3842">
        <f t="shared" si="1242"/>
        <v>5</v>
      </c>
      <c r="F3842" s="2">
        <f t="shared" si="1256"/>
        <v>41309</v>
      </c>
      <c r="G3842" s="1">
        <v>2013.1776255707764</v>
      </c>
      <c r="H3842" s="3">
        <v>341.94</v>
      </c>
      <c r="I3842" s="1">
        <f t="shared" si="1243"/>
        <v>341.94</v>
      </c>
      <c r="J3842" s="1">
        <f t="shared" si="1244"/>
        <v>1.0713882945019018E-3</v>
      </c>
      <c r="K3842">
        <f t="shared" si="1245"/>
        <v>0</v>
      </c>
      <c r="L3842">
        <f t="shared" si="1252"/>
        <v>0.60356257499838439</v>
      </c>
      <c r="M3842">
        <f t="shared" si="1257"/>
        <v>0.60356257499838439</v>
      </c>
      <c r="N3842">
        <f t="shared" si="1253"/>
        <v>3.6913085805662331</v>
      </c>
      <c r="O3842">
        <f t="shared" si="1246"/>
        <v>-3.4087571514648474E-2</v>
      </c>
      <c r="P3842">
        <f t="shared" si="1254"/>
        <v>54.599895441588259</v>
      </c>
      <c r="Q3842">
        <f t="shared" si="1258"/>
        <v>16.570547385947947</v>
      </c>
      <c r="R3842">
        <v>8.1</v>
      </c>
      <c r="S3842">
        <f t="shared" si="1247"/>
        <v>11.501962201651308</v>
      </c>
      <c r="T3842">
        <f t="shared" si="1248"/>
        <v>0.13244742013003818</v>
      </c>
      <c r="U3842">
        <f t="shared" si="1249"/>
        <v>0.10628427000802447</v>
      </c>
      <c r="V3842">
        <f t="shared" si="1250"/>
        <v>-2.4931083896086597E-2</v>
      </c>
      <c r="W3842">
        <f t="shared" si="1251"/>
        <v>-2.0254909089727071E-2</v>
      </c>
      <c r="X3842">
        <f t="shared" si="1262"/>
        <v>0.30782175294443864</v>
      </c>
      <c r="Y3842">
        <f t="shared" si="1262"/>
        <v>0.84419131127908775</v>
      </c>
      <c r="AL3842">
        <v>7.9226041666666696</v>
      </c>
    </row>
    <row r="3843" spans="4:38" x14ac:dyDescent="0.55000000000000004">
      <c r="D3843">
        <f t="shared" si="1255"/>
        <v>3.5075117313102822</v>
      </c>
      <c r="E3843">
        <f t="shared" si="1242"/>
        <v>5</v>
      </c>
      <c r="F3843" s="2">
        <f t="shared" si="1256"/>
        <v>41310</v>
      </c>
      <c r="G3843" s="1">
        <v>2013.1803652968038</v>
      </c>
      <c r="H3843" s="3">
        <v>214.99</v>
      </c>
      <c r="I3843" s="1">
        <f t="shared" si="1243"/>
        <v>214.99</v>
      </c>
      <c r="J3843" s="1">
        <f t="shared" si="1244"/>
        <v>1.357127299539264E-2</v>
      </c>
      <c r="K3843">
        <f t="shared" si="1245"/>
        <v>0</v>
      </c>
      <c r="L3843">
        <f t="shared" si="1252"/>
        <v>0.60346918439149499</v>
      </c>
      <c r="M3843">
        <f t="shared" si="1257"/>
        <v>0.60346918439149499</v>
      </c>
      <c r="N3843">
        <f t="shared" si="1253"/>
        <v>3.691118182561214</v>
      </c>
      <c r="O3843">
        <f t="shared" si="1246"/>
        <v>-7.3595318333405518E-3</v>
      </c>
      <c r="P3843">
        <f t="shared" si="1254"/>
        <v>54.590905922345726</v>
      </c>
      <c r="Q3843">
        <f t="shared" si="1258"/>
        <v>16.569637924923668</v>
      </c>
      <c r="R3843">
        <v>8.32</v>
      </c>
      <c r="S3843">
        <f t="shared" si="1247"/>
        <v>11.511086186199822</v>
      </c>
      <c r="T3843">
        <f t="shared" si="1248"/>
        <v>0.13548180686679459</v>
      </c>
      <c r="U3843">
        <f t="shared" si="1249"/>
        <v>0.10957571516450439</v>
      </c>
      <c r="V3843">
        <f t="shared" si="1250"/>
        <v>2.71600768349144E-3</v>
      </c>
      <c r="W3843">
        <f t="shared" si="1251"/>
        <v>-2.083709224400513E-2</v>
      </c>
      <c r="X3843">
        <f t="shared" si="1262"/>
        <v>0.28289066904835203</v>
      </c>
      <c r="Y3843">
        <f t="shared" si="1262"/>
        <v>0.82393640218936071</v>
      </c>
      <c r="AL3843">
        <v>7.9742708333333363</v>
      </c>
    </row>
    <row r="3844" spans="4:38" x14ac:dyDescent="0.55000000000000004">
      <c r="D3844">
        <f t="shared" si="1255"/>
        <v>3.6567605581792542</v>
      </c>
      <c r="E3844">
        <f t="shared" ref="E3844:E3907" si="1263">MIN(1/J3844,ftmax)</f>
        <v>5</v>
      </c>
      <c r="F3844" s="2">
        <f t="shared" si="1256"/>
        <v>41311</v>
      </c>
      <c r="G3844" s="1">
        <v>2013.1831050228311</v>
      </c>
      <c r="H3844" s="3">
        <v>116.1</v>
      </c>
      <c r="I3844" s="1" t="str">
        <f t="shared" ref="I3844:I3907" si="1264">IF(H3844&gt;cutoff,H3844,"")</f>
        <v/>
      </c>
      <c r="J3844" s="1">
        <f t="shared" ref="J3844:J3907" si="1265">MIN(1,EXP(-H3844/turbh))</f>
        <v>9.8077234849358055E-2</v>
      </c>
      <c r="K3844">
        <f t="shared" ref="K3844:K3907" si="1266">IF(INT((G3844-INT(G3844))*365)=spawnday,1,0)</f>
        <v>0</v>
      </c>
      <c r="L3844">
        <f t="shared" si="1252"/>
        <v>0.60344902129058176</v>
      </c>
      <c r="M3844">
        <f t="shared" si="1257"/>
        <v>0.60344902129058176</v>
      </c>
      <c r="N3844">
        <f t="shared" si="1253"/>
        <v>3.6910770729131839</v>
      </c>
      <c r="O3844">
        <f t="shared" ref="O3844:O3907" si="1267">(E3844*U3844*J3844*hh*L3844^(2/3)-T3844*mm*L3844)</f>
        <v>0.17793018592663468</v>
      </c>
      <c r="P3844">
        <f t="shared" si="1254"/>
        <v>54.582015660529677</v>
      </c>
      <c r="Q3844">
        <f t="shared" si="1258"/>
        <v>16.568738407479049</v>
      </c>
      <c r="R3844">
        <v>8.3000000000000007</v>
      </c>
      <c r="S3844">
        <f t="shared" ref="S3844:S3907" si="1268">tbar+tamp*SIN(2*PI()*G3844+tshift)</f>
        <v>11.521027696453523</v>
      </c>
      <c r="T3844">
        <f t="shared" ref="T3844:T3907" si="1269">qten^((R3844-tbar)/10)*IF(R3844&gt;Ttorp,1,torpmult)</f>
        <v>0.13520310452457371</v>
      </c>
      <c r="U3844">
        <f t="shared" ref="U3844:U3907" si="1270">qtenq^((R3844-tbar)/10)*IF(R3844&gt;Ttorp,1,torpmult)</f>
        <v>0.10927232755129668</v>
      </c>
      <c r="V3844">
        <f t="shared" ref="V3844:V3907" si="1271">GA*MIN(1,EXP(-H3844/turbA))-mA*X3844-aB*X3844*Y3844</f>
        <v>3.4081712418716825E-2</v>
      </c>
      <c r="W3844">
        <f t="shared" ref="W3844:W3907" si="1272">eB*aB*X3844*Y3844-zB*Y3844</f>
        <v>-2.019670509785948E-2</v>
      </c>
      <c r="X3844">
        <f t="shared" si="1262"/>
        <v>0.28560667673184348</v>
      </c>
      <c r="Y3844">
        <f t="shared" si="1262"/>
        <v>0.80309930994535561</v>
      </c>
      <c r="AL3844">
        <v>8.0222916666666677</v>
      </c>
    </row>
    <row r="3845" spans="4:38" x14ac:dyDescent="0.55000000000000004">
      <c r="D3845">
        <f t="shared" si="1255"/>
        <v>3.7910845023613287</v>
      </c>
      <c r="E3845">
        <f t="shared" si="1263"/>
        <v>5</v>
      </c>
      <c r="F3845" s="2">
        <f t="shared" si="1256"/>
        <v>41312</v>
      </c>
      <c r="G3845" s="1">
        <v>2013.1858447488585</v>
      </c>
      <c r="H3845" s="3">
        <v>90.57</v>
      </c>
      <c r="I3845" s="1" t="str">
        <f t="shared" si="1264"/>
        <v/>
      </c>
      <c r="J3845" s="1">
        <f t="shared" si="1265"/>
        <v>0.16342518131741607</v>
      </c>
      <c r="K3845">
        <f t="shared" si="1266"/>
        <v>0</v>
      </c>
      <c r="L3845">
        <f t="shared" ref="L3845:L3908" si="1273">IF(K3845=1,wrec,L3844+O3844/365)</f>
        <v>0.60393650125202458</v>
      </c>
      <c r="M3845">
        <f t="shared" si="1257"/>
        <v>0.60393650125202458</v>
      </c>
      <c r="N3845">
        <f t="shared" ref="N3845:N3908" si="1274">(L3845/0.012)^(1/3)</f>
        <v>3.6920707176402701</v>
      </c>
      <c r="O3845">
        <f t="shared" si="1267"/>
        <v>0.32786783852845569</v>
      </c>
      <c r="P3845">
        <f t="shared" ref="P3845:P3908" si="1275">P3844+(J3844*U3844*hh*P3844^(2/3)-T3844*mm*P3844)/365</f>
        <v>54.575190766451563</v>
      </c>
      <c r="Q3845">
        <f t="shared" si="1258"/>
        <v>16.568047797841796</v>
      </c>
      <c r="R3845">
        <v>8.44</v>
      </c>
      <c r="S3845">
        <f t="shared" si="1268"/>
        <v>11.531783786529544</v>
      </c>
      <c r="T3845">
        <f t="shared" si="1269"/>
        <v>0.13716612708103054</v>
      </c>
      <c r="U3845">
        <f t="shared" si="1270"/>
        <v>0.11141381198712141</v>
      </c>
      <c r="V3845">
        <f t="shared" si="1271"/>
        <v>4.0326448870706813E-2</v>
      </c>
      <c r="W3845">
        <f t="shared" si="1272"/>
        <v>-1.8301290818415215E-2</v>
      </c>
      <c r="X3845">
        <f t="shared" si="1262"/>
        <v>0.3196883891505603</v>
      </c>
      <c r="Y3845">
        <f t="shared" si="1262"/>
        <v>0.78290260484749608</v>
      </c>
      <c r="AL3845">
        <v>7.9253763440860254</v>
      </c>
    </row>
    <row r="3846" spans="4:38" x14ac:dyDescent="0.55000000000000004">
      <c r="D3846">
        <f t="shared" ref="D3846:D3909" si="1276">0.9*D3845+0.1*E3846</f>
        <v>3.7902316628699575</v>
      </c>
      <c r="E3846">
        <f t="shared" si="1263"/>
        <v>3.7825561074476144</v>
      </c>
      <c r="F3846" s="2">
        <f t="shared" ref="F3846:F3909" si="1277">F3845+1</f>
        <v>41313</v>
      </c>
      <c r="G3846" s="1">
        <v>2013.1885844748858</v>
      </c>
      <c r="H3846" s="3">
        <v>66.52</v>
      </c>
      <c r="I3846" s="1" t="str">
        <f t="shared" si="1264"/>
        <v/>
      </c>
      <c r="J3846" s="1">
        <f t="shared" si="1265"/>
        <v>0.26437149155066414</v>
      </c>
      <c r="K3846">
        <f t="shared" si="1266"/>
        <v>0</v>
      </c>
      <c r="L3846">
        <f t="shared" si="1273"/>
        <v>0.60483476930278746</v>
      </c>
      <c r="M3846">
        <f t="shared" ref="M3846:M3909" si="1278">IF(K3847=1,"",L3846)</f>
        <v>0.60483476930278746</v>
      </c>
      <c r="N3846">
        <f t="shared" si="1274"/>
        <v>3.693900284303572</v>
      </c>
      <c r="O3846">
        <f t="shared" si="1267"/>
        <v>0.41592876863865208</v>
      </c>
      <c r="P3846">
        <f t="shared" si="1275"/>
        <v>54.569892719381819</v>
      </c>
      <c r="Q3846">
        <f t="shared" ref="Q3846:Q3909" si="1279">(P3846/0.012)^(1/3)</f>
        <v>16.567511649844555</v>
      </c>
      <c r="R3846">
        <v>8.5399999999999991</v>
      </c>
      <c r="S3846">
        <f t="shared" si="1268"/>
        <v>11.543351269163994</v>
      </c>
      <c r="T3846">
        <f t="shared" si="1269"/>
        <v>0.13858571177807763</v>
      </c>
      <c r="U3846">
        <f t="shared" si="1270"/>
        <v>0.11296909084388573</v>
      </c>
      <c r="V3846">
        <f t="shared" si="1271"/>
        <v>4.6417725539158891E-2</v>
      </c>
      <c r="W3846">
        <f t="shared" si="1272"/>
        <v>-1.6270126013669804E-2</v>
      </c>
      <c r="X3846">
        <f t="shared" ref="X3846:Y3861" si="1280">MAX(0.0000000001,X3845+V3845)</f>
        <v>0.3600148380212671</v>
      </c>
      <c r="Y3846">
        <f t="shared" si="1280"/>
        <v>0.76460131402908083</v>
      </c>
      <c r="AL3846">
        <v>7.8495294117647063</v>
      </c>
    </row>
    <row r="3847" spans="4:38" x14ac:dyDescent="0.55000000000000004">
      <c r="D3847">
        <f t="shared" si="1276"/>
        <v>3.7077449587034117</v>
      </c>
      <c r="E3847">
        <f t="shared" si="1263"/>
        <v>2.9653646212045013</v>
      </c>
      <c r="F3847" s="2">
        <f t="shared" si="1277"/>
        <v>41314</v>
      </c>
      <c r="G3847" s="1">
        <v>2013.1913242009134</v>
      </c>
      <c r="H3847" s="3">
        <v>54.35</v>
      </c>
      <c r="I3847" s="1" t="str">
        <f t="shared" si="1264"/>
        <v/>
      </c>
      <c r="J3847" s="1">
        <f t="shared" si="1265"/>
        <v>0.33722665767618487</v>
      </c>
      <c r="K3847">
        <f t="shared" si="1266"/>
        <v>0</v>
      </c>
      <c r="L3847">
        <f t="shared" si="1273"/>
        <v>0.60597430017577003</v>
      </c>
      <c r="M3847">
        <f t="shared" si="1278"/>
        <v>0.60597430017577003</v>
      </c>
      <c r="N3847">
        <f t="shared" si="1274"/>
        <v>3.696218643461247</v>
      </c>
      <c r="O3847">
        <f t="shared" si="1267"/>
        <v>0.39568490778023313</v>
      </c>
      <c r="P3847">
        <f t="shared" si="1275"/>
        <v>54.567081221467227</v>
      </c>
      <c r="Q3847">
        <f t="shared" si="1279"/>
        <v>16.56722711978535</v>
      </c>
      <c r="R3847">
        <v>8.18</v>
      </c>
      <c r="S3847">
        <f t="shared" si="1268"/>
        <v>11.555726716664559</v>
      </c>
      <c r="T3847">
        <f t="shared" si="1269"/>
        <v>0.13354288908491441</v>
      </c>
      <c r="U3847">
        <f t="shared" si="1270"/>
        <v>0.10746956078037581</v>
      </c>
      <c r="V3847">
        <f t="shared" si="1271"/>
        <v>4.6515101281918041E-2</v>
      </c>
      <c r="W3847">
        <f t="shared" si="1272"/>
        <v>-1.4117647037475659E-2</v>
      </c>
      <c r="X3847">
        <f t="shared" si="1280"/>
        <v>0.40643256356042601</v>
      </c>
      <c r="Y3847">
        <f t="shared" si="1280"/>
        <v>0.74833118801541099</v>
      </c>
      <c r="AL3847">
        <v>7.8893750000000038</v>
      </c>
    </row>
    <row r="3848" spans="4:38" x14ac:dyDescent="0.55000000000000004">
      <c r="D3848">
        <f t="shared" si="1276"/>
        <v>3.5604612485503688</v>
      </c>
      <c r="E3848">
        <f t="shared" si="1263"/>
        <v>2.2349078571729839</v>
      </c>
      <c r="F3848" s="2">
        <f t="shared" si="1277"/>
        <v>41315</v>
      </c>
      <c r="G3848" s="1">
        <v>2013.1940639269408</v>
      </c>
      <c r="H3848" s="3">
        <v>40.21</v>
      </c>
      <c r="I3848" s="1" t="str">
        <f t="shared" si="1264"/>
        <v/>
      </c>
      <c r="J3848" s="1">
        <f t="shared" si="1265"/>
        <v>0.44744574000689957</v>
      </c>
      <c r="K3848">
        <f t="shared" si="1266"/>
        <v>0</v>
      </c>
      <c r="L3848">
        <f t="shared" si="1273"/>
        <v>0.60705836841626382</v>
      </c>
      <c r="M3848">
        <f t="shared" si="1278"/>
        <v>0.60705836841626382</v>
      </c>
      <c r="N3848">
        <f t="shared" si="1274"/>
        <v>3.698421468551309</v>
      </c>
      <c r="O3848">
        <f t="shared" si="1267"/>
        <v>0.38177933123274133</v>
      </c>
      <c r="P3848">
        <f t="shared" si="1275"/>
        <v>54.5660253196463</v>
      </c>
      <c r="Q3848">
        <f t="shared" si="1279"/>
        <v>16.567120257566533</v>
      </c>
      <c r="R3848">
        <v>7.92</v>
      </c>
      <c r="S3848">
        <f t="shared" si="1268"/>
        <v>11.568906461916448</v>
      </c>
      <c r="T3848">
        <f t="shared" si="1269"/>
        <v>0.13001535878176787</v>
      </c>
      <c r="U3848">
        <f t="shared" si="1270"/>
        <v>0.10366494322680521</v>
      </c>
      <c r="V3848">
        <f t="shared" si="1271"/>
        <v>4.8208247056543738E-2</v>
      </c>
      <c r="W3848">
        <f t="shared" si="1272"/>
        <v>-1.2075405577275017E-2</v>
      </c>
      <c r="X3848">
        <f t="shared" si="1280"/>
        <v>0.45294766484234406</v>
      </c>
      <c r="Y3848">
        <f t="shared" si="1280"/>
        <v>0.73421354097793534</v>
      </c>
      <c r="AL3848">
        <v>7.8264583333333313</v>
      </c>
    </row>
    <row r="3849" spans="4:38" x14ac:dyDescent="0.55000000000000004">
      <c r="D3849">
        <f t="shared" si="1276"/>
        <v>3.4032292174778975</v>
      </c>
      <c r="E3849">
        <f t="shared" si="1263"/>
        <v>1.9881409378256549</v>
      </c>
      <c r="F3849" s="2">
        <f t="shared" si="1277"/>
        <v>41316</v>
      </c>
      <c r="G3849" s="1">
        <v>2013.1968036529681</v>
      </c>
      <c r="H3849" s="3">
        <v>34.36</v>
      </c>
      <c r="I3849" s="1" t="str">
        <f t="shared" si="1264"/>
        <v/>
      </c>
      <c r="J3849" s="1">
        <f t="shared" si="1265"/>
        <v>0.5029824500740161</v>
      </c>
      <c r="K3849">
        <f t="shared" si="1266"/>
        <v>0</v>
      </c>
      <c r="L3849">
        <f t="shared" si="1273"/>
        <v>0.60810433918676443</v>
      </c>
      <c r="M3849">
        <f t="shared" si="1278"/>
        <v>0.60810433918676443</v>
      </c>
      <c r="N3849">
        <f t="shared" si="1274"/>
        <v>3.7005443951563706</v>
      </c>
      <c r="O3849">
        <f t="shared" si="1267"/>
        <v>0.3662567443500625</v>
      </c>
      <c r="P3849">
        <f t="shared" si="1275"/>
        <v>54.567456166034226</v>
      </c>
      <c r="Q3849">
        <f t="shared" si="1279"/>
        <v>16.567265065603181</v>
      </c>
      <c r="R3849">
        <v>7.62</v>
      </c>
      <c r="S3849">
        <f t="shared" si="1268"/>
        <v>11.582886599479487</v>
      </c>
      <c r="T3849">
        <f t="shared" si="1269"/>
        <v>0.12606075905389472</v>
      </c>
      <c r="U3849">
        <f t="shared" si="1270"/>
        <v>9.9442060469364851E-2</v>
      </c>
      <c r="V3849">
        <f t="shared" si="1271"/>
        <v>4.5202877374316712E-2</v>
      </c>
      <c r="W3849">
        <f t="shared" si="1272"/>
        <v>-1.0066528036315033E-2</v>
      </c>
      <c r="X3849">
        <f t="shared" si="1280"/>
        <v>0.50115591189888775</v>
      </c>
      <c r="Y3849">
        <f t="shared" si="1280"/>
        <v>0.7221381354006603</v>
      </c>
      <c r="AL3849">
        <v>7.6872916666666704</v>
      </c>
    </row>
    <row r="3850" spans="4:38" x14ac:dyDescent="0.55000000000000004">
      <c r="D3850">
        <f t="shared" si="1276"/>
        <v>3.2671206474630106</v>
      </c>
      <c r="E3850">
        <f t="shared" si="1263"/>
        <v>2.042143517329027</v>
      </c>
      <c r="F3850" s="2">
        <f t="shared" si="1277"/>
        <v>41317</v>
      </c>
      <c r="G3850" s="1">
        <v>2013.1995433789955</v>
      </c>
      <c r="H3850" s="3">
        <v>35.700000000000003</v>
      </c>
      <c r="I3850" s="1" t="str">
        <f t="shared" si="1264"/>
        <v/>
      </c>
      <c r="J3850" s="1">
        <f t="shared" si="1265"/>
        <v>0.48968154858573615</v>
      </c>
      <c r="K3850">
        <f t="shared" si="1266"/>
        <v>0</v>
      </c>
      <c r="L3850">
        <f t="shared" si="1273"/>
        <v>0.60910778232197005</v>
      </c>
      <c r="M3850">
        <f t="shared" si="1278"/>
        <v>0.60910778232197005</v>
      </c>
      <c r="N3850">
        <f t="shared" si="1274"/>
        <v>3.70257871999687</v>
      </c>
      <c r="O3850">
        <f t="shared" si="1267"/>
        <v>0.36352914124599806</v>
      </c>
      <c r="P3850">
        <f t="shared" si="1275"/>
        <v>54.569960757015529</v>
      </c>
      <c r="Q3850">
        <f t="shared" si="1279"/>
        <v>16.567518535288549</v>
      </c>
      <c r="R3850">
        <v>7.56</v>
      </c>
      <c r="S3850">
        <f t="shared" si="1268"/>
        <v>11.597662986734242</v>
      </c>
      <c r="T3850">
        <f t="shared" si="1269"/>
        <v>0.12528439197925675</v>
      </c>
      <c r="U3850">
        <f t="shared" si="1270"/>
        <v>9.8618355106558156E-2</v>
      </c>
      <c r="V3850">
        <f t="shared" si="1271"/>
        <v>3.8398062696107987E-2</v>
      </c>
      <c r="W3850">
        <f t="shared" si="1272"/>
        <v>-8.2524420682525759E-3</v>
      </c>
      <c r="X3850">
        <f t="shared" si="1280"/>
        <v>0.54635878927320447</v>
      </c>
      <c r="Y3850">
        <f t="shared" si="1280"/>
        <v>0.71207160736434527</v>
      </c>
      <c r="AL3850">
        <v>7.6287500000000046</v>
      </c>
    </row>
    <row r="3851" spans="4:38" x14ac:dyDescent="0.55000000000000004">
      <c r="D3851">
        <f t="shared" si="1276"/>
        <v>3.1112900574544282</v>
      </c>
      <c r="E3851">
        <f t="shared" si="1263"/>
        <v>1.7088147473771835</v>
      </c>
      <c r="F3851" s="2">
        <f t="shared" si="1277"/>
        <v>41318</v>
      </c>
      <c r="G3851" s="1">
        <v>2013.2022831050228</v>
      </c>
      <c r="H3851" s="3">
        <v>26.79</v>
      </c>
      <c r="I3851" s="1" t="str">
        <f t="shared" si="1264"/>
        <v/>
      </c>
      <c r="J3851" s="1">
        <f t="shared" si="1265"/>
        <v>0.58520094207688378</v>
      </c>
      <c r="K3851">
        <f t="shared" si="1266"/>
        <v>0</v>
      </c>
      <c r="L3851">
        <f t="shared" si="1273"/>
        <v>0.61010375257195903</v>
      </c>
      <c r="M3851">
        <f t="shared" si="1278"/>
        <v>0.61010375257195903</v>
      </c>
      <c r="N3851">
        <f t="shared" si="1274"/>
        <v>3.7045956865890708</v>
      </c>
      <c r="O3851">
        <f t="shared" si="1267"/>
        <v>0.36597976594770876</v>
      </c>
      <c r="P3851">
        <f t="shared" si="1275"/>
        <v>54.572135758124766</v>
      </c>
      <c r="Q3851">
        <f t="shared" si="1279"/>
        <v>16.567738643518794</v>
      </c>
      <c r="R3851">
        <v>7.6</v>
      </c>
      <c r="S3851">
        <f t="shared" si="1268"/>
        <v>11.61323124511971</v>
      </c>
      <c r="T3851">
        <f t="shared" si="1269"/>
        <v>0.12580143693808465</v>
      </c>
      <c r="U3851">
        <f t="shared" si="1270"/>
        <v>9.9166730398892858E-2</v>
      </c>
      <c r="V3851">
        <f t="shared" si="1271"/>
        <v>3.8784199744768481E-2</v>
      </c>
      <c r="W3851">
        <f t="shared" si="1272"/>
        <v>-6.7514864802246631E-3</v>
      </c>
      <c r="X3851">
        <f t="shared" si="1280"/>
        <v>0.58475685196931249</v>
      </c>
      <c r="Y3851">
        <f t="shared" si="1280"/>
        <v>0.70381916529609267</v>
      </c>
      <c r="AL3851">
        <v>7.4986458333333346</v>
      </c>
    </row>
    <row r="3852" spans="4:38" x14ac:dyDescent="0.55000000000000004">
      <c r="D3852">
        <f t="shared" si="1276"/>
        <v>2.9551525376485013</v>
      </c>
      <c r="E3852">
        <f t="shared" si="1263"/>
        <v>1.5499148593951571</v>
      </c>
      <c r="F3852" s="2">
        <f t="shared" si="1277"/>
        <v>41319</v>
      </c>
      <c r="G3852" s="1">
        <v>2013.2050228310502</v>
      </c>
      <c r="H3852" s="3">
        <v>21.91</v>
      </c>
      <c r="I3852" s="1" t="str">
        <f t="shared" si="1264"/>
        <v/>
      </c>
      <c r="J3852" s="1">
        <f t="shared" si="1265"/>
        <v>0.64519673060637839</v>
      </c>
      <c r="K3852">
        <f t="shared" si="1266"/>
        <v>0</v>
      </c>
      <c r="L3852">
        <f t="shared" si="1273"/>
        <v>0.61110643686222677</v>
      </c>
      <c r="M3852">
        <f t="shared" si="1278"/>
        <v>0.61110643686222677</v>
      </c>
      <c r="N3852">
        <f t="shared" si="1274"/>
        <v>3.7066240338613179</v>
      </c>
      <c r="O3852">
        <f t="shared" si="1267"/>
        <v>0.38285066307448479</v>
      </c>
      <c r="P3852">
        <f t="shared" si="1275"/>
        <v>54.576433384154939</v>
      </c>
      <c r="Q3852">
        <f t="shared" si="1279"/>
        <v>16.568173542360281</v>
      </c>
      <c r="R3852">
        <v>7.91</v>
      </c>
      <c r="S3852">
        <f t="shared" si="1268"/>
        <v>11.629586761426708</v>
      </c>
      <c r="T3852">
        <f t="shared" si="1269"/>
        <v>0.12988156133587858</v>
      </c>
      <c r="U3852">
        <f t="shared" si="1270"/>
        <v>0.10352133266681822</v>
      </c>
      <c r="V3852">
        <f t="shared" si="1271"/>
        <v>3.6728635223149404E-2</v>
      </c>
      <c r="W3852">
        <f t="shared" si="1272"/>
        <v>-5.2808908472682659E-3</v>
      </c>
      <c r="X3852">
        <f t="shared" si="1280"/>
        <v>0.62354105171408092</v>
      </c>
      <c r="Y3852">
        <f t="shared" si="1280"/>
        <v>0.69706767881586806</v>
      </c>
      <c r="AL3852">
        <v>7.5380208333333334</v>
      </c>
    </row>
    <row r="3853" spans="4:38" x14ac:dyDescent="0.55000000000000004">
      <c r="D3853">
        <f t="shared" si="1276"/>
        <v>2.8092081327432021</v>
      </c>
      <c r="E3853">
        <f t="shared" si="1263"/>
        <v>1.4957084885955094</v>
      </c>
      <c r="F3853" s="2">
        <f t="shared" si="1277"/>
        <v>41320</v>
      </c>
      <c r="G3853" s="1">
        <v>2013.2077625570778</v>
      </c>
      <c r="H3853" s="3">
        <v>20.13</v>
      </c>
      <c r="I3853" s="1" t="str">
        <f t="shared" si="1264"/>
        <v/>
      </c>
      <c r="J3853" s="1">
        <f t="shared" si="1265"/>
        <v>0.66857947763538705</v>
      </c>
      <c r="K3853">
        <f t="shared" si="1266"/>
        <v>0</v>
      </c>
      <c r="L3853">
        <f t="shared" si="1273"/>
        <v>0.61215534278845818</v>
      </c>
      <c r="M3853">
        <f t="shared" si="1278"/>
        <v>0.61215534278845818</v>
      </c>
      <c r="N3853">
        <f t="shared" si="1274"/>
        <v>3.7087435105986803</v>
      </c>
      <c r="O3853">
        <f t="shared" si="1267"/>
        <v>0.39486764224119714</v>
      </c>
      <c r="P3853">
        <f t="shared" si="1275"/>
        <v>54.58239390652443</v>
      </c>
      <c r="Q3853">
        <f t="shared" si="1279"/>
        <v>16.56877668043024</v>
      </c>
      <c r="R3853">
        <v>8.1199999999999992</v>
      </c>
      <c r="S3853">
        <f t="shared" si="1268"/>
        <v>11.646724689161168</v>
      </c>
      <c r="T3853">
        <f t="shared" si="1269"/>
        <v>0.13272044201323502</v>
      </c>
      <c r="U3853">
        <f t="shared" si="1270"/>
        <v>0.10657936147099462</v>
      </c>
      <c r="V3853">
        <f t="shared" si="1271"/>
        <v>3.2980007030955737E-2</v>
      </c>
      <c r="W3853">
        <f t="shared" si="1272"/>
        <v>-3.9196475309383402E-3</v>
      </c>
      <c r="X3853">
        <f t="shared" si="1280"/>
        <v>0.66026968693723032</v>
      </c>
      <c r="Y3853">
        <f t="shared" si="1280"/>
        <v>0.69178678796859983</v>
      </c>
      <c r="AL3853">
        <v>7.727708333333335</v>
      </c>
    </row>
    <row r="3854" spans="4:38" x14ac:dyDescent="0.55000000000000004">
      <c r="D3854">
        <f t="shared" si="1276"/>
        <v>2.6723675334451871</v>
      </c>
      <c r="E3854">
        <f t="shared" si="1263"/>
        <v>1.4408021397630477</v>
      </c>
      <c r="F3854" s="2">
        <f t="shared" si="1277"/>
        <v>41321</v>
      </c>
      <c r="G3854" s="1">
        <v>2013.2105022831051</v>
      </c>
      <c r="H3854" s="3">
        <v>18.260000000000002</v>
      </c>
      <c r="I3854" s="1" t="str">
        <f t="shared" si="1264"/>
        <v/>
      </c>
      <c r="J3854" s="1">
        <f t="shared" si="1265"/>
        <v>0.69405782543081074</v>
      </c>
      <c r="K3854">
        <f t="shared" si="1266"/>
        <v>0</v>
      </c>
      <c r="L3854">
        <f t="shared" si="1273"/>
        <v>0.61323717194528338</v>
      </c>
      <c r="M3854">
        <f t="shared" si="1278"/>
        <v>0.61323717194528338</v>
      </c>
      <c r="N3854">
        <f t="shared" si="1274"/>
        <v>3.7109269790593098</v>
      </c>
      <c r="O3854">
        <f t="shared" si="1267"/>
        <v>0.40153255863182635</v>
      </c>
      <c r="P3854">
        <f t="shared" si="1275"/>
        <v>54.589150649714774</v>
      </c>
      <c r="Q3854">
        <f t="shared" si="1279"/>
        <v>16.569460334027745</v>
      </c>
      <c r="R3854">
        <v>8.23</v>
      </c>
      <c r="S3854">
        <f t="shared" si="1268"/>
        <v>11.664639949983304</v>
      </c>
      <c r="T3854">
        <f t="shared" si="1269"/>
        <v>0.13423215352088128</v>
      </c>
      <c r="U3854">
        <f t="shared" si="1270"/>
        <v>0.10821707068995733</v>
      </c>
      <c r="V3854">
        <f t="shared" si="1271"/>
        <v>2.9767637576527013E-2</v>
      </c>
      <c r="W3854">
        <f t="shared" si="1272"/>
        <v>-2.7177740183490923E-3</v>
      </c>
      <c r="X3854">
        <f t="shared" si="1280"/>
        <v>0.69324969396818603</v>
      </c>
      <c r="Y3854">
        <f t="shared" si="1280"/>
        <v>0.68786714043766151</v>
      </c>
      <c r="AL3854">
        <v>7.7282291666666643</v>
      </c>
    </row>
    <row r="3855" spans="4:38" x14ac:dyDescent="0.55000000000000004">
      <c r="D3855">
        <f t="shared" si="1276"/>
        <v>2.5416916141436756</v>
      </c>
      <c r="E3855">
        <f t="shared" si="1263"/>
        <v>1.3656083404300727</v>
      </c>
      <c r="F3855" s="2">
        <f t="shared" si="1277"/>
        <v>41322</v>
      </c>
      <c r="G3855" s="1">
        <v>2013.2132420091325</v>
      </c>
      <c r="H3855" s="3">
        <v>15.58</v>
      </c>
      <c r="I3855" s="1" t="str">
        <f t="shared" si="1264"/>
        <v/>
      </c>
      <c r="J3855" s="1">
        <f t="shared" si="1265"/>
        <v>0.73227437940593476</v>
      </c>
      <c r="K3855">
        <f t="shared" si="1266"/>
        <v>0</v>
      </c>
      <c r="L3855">
        <f t="shared" si="1273"/>
        <v>0.61433726114701437</v>
      </c>
      <c r="M3855">
        <f t="shared" si="1278"/>
        <v>0.61433726114701437</v>
      </c>
      <c r="N3855">
        <f t="shared" si="1274"/>
        <v>3.7131446702443234</v>
      </c>
      <c r="O3855">
        <f t="shared" si="1267"/>
        <v>0.40773724192194544</v>
      </c>
      <c r="P3855">
        <f t="shared" si="1275"/>
        <v>54.596658229971844</v>
      </c>
      <c r="Q3855">
        <f t="shared" si="1279"/>
        <v>16.570219891861278</v>
      </c>
      <c r="R3855">
        <v>8.33</v>
      </c>
      <c r="S3855">
        <f t="shared" si="1268"/>
        <v>11.683327235216458</v>
      </c>
      <c r="T3855">
        <f t="shared" si="1269"/>
        <v>0.1356213734036979</v>
      </c>
      <c r="U3855">
        <f t="shared" si="1270"/>
        <v>0.10972772470118992</v>
      </c>
      <c r="V3855">
        <f t="shared" si="1271"/>
        <v>2.7480380400162152E-2</v>
      </c>
      <c r="W3855">
        <f t="shared" si="1272"/>
        <v>-1.6464815926343045E-3</v>
      </c>
      <c r="X3855">
        <f t="shared" si="1280"/>
        <v>0.72301733154471304</v>
      </c>
      <c r="Y3855">
        <f t="shared" si="1280"/>
        <v>0.68514936641931246</v>
      </c>
      <c r="AL3855">
        <v>8.0108333333333341</v>
      </c>
    </row>
    <row r="3856" spans="4:38" x14ac:dyDescent="0.55000000000000004">
      <c r="D3856">
        <f t="shared" si="1276"/>
        <v>2.4191755202160703</v>
      </c>
      <c r="E3856">
        <f t="shared" si="1263"/>
        <v>1.3165306748676215</v>
      </c>
      <c r="F3856" s="2">
        <f t="shared" si="1277"/>
        <v>41323</v>
      </c>
      <c r="G3856" s="1">
        <v>2013.2159817351599</v>
      </c>
      <c r="H3856" s="3">
        <v>13.75</v>
      </c>
      <c r="I3856" s="1" t="str">
        <f t="shared" si="1264"/>
        <v/>
      </c>
      <c r="J3856" s="1">
        <f t="shared" si="1265"/>
        <v>0.75957212322496848</v>
      </c>
      <c r="K3856">
        <f t="shared" si="1266"/>
        <v>0</v>
      </c>
      <c r="L3856">
        <f t="shared" si="1273"/>
        <v>0.61545434948104705</v>
      </c>
      <c r="M3856">
        <f t="shared" si="1278"/>
        <v>0.61545434948104705</v>
      </c>
      <c r="N3856">
        <f t="shared" si="1274"/>
        <v>3.7153939228164012</v>
      </c>
      <c r="O3856">
        <f t="shared" si="1267"/>
        <v>0.41169978566123022</v>
      </c>
      <c r="P3856">
        <f t="shared" si="1275"/>
        <v>54.605233093681392</v>
      </c>
      <c r="Q3856">
        <f t="shared" si="1279"/>
        <v>16.571087343849449</v>
      </c>
      <c r="R3856">
        <v>8.39</v>
      </c>
      <c r="S3856">
        <f t="shared" si="1268"/>
        <v>11.70278100741681</v>
      </c>
      <c r="T3856">
        <f t="shared" si="1269"/>
        <v>0.13646179707710523</v>
      </c>
      <c r="U3856">
        <f t="shared" si="1270"/>
        <v>0.11064422057244316</v>
      </c>
      <c r="V3856">
        <f t="shared" si="1271"/>
        <v>2.4896297560299388E-2</v>
      </c>
      <c r="W3856">
        <f t="shared" si="1272"/>
        <v>-6.6581313221966004E-4</v>
      </c>
      <c r="X3856">
        <f t="shared" si="1280"/>
        <v>0.75049771194487525</v>
      </c>
      <c r="Y3856">
        <f t="shared" si="1280"/>
        <v>0.6835028848266782</v>
      </c>
      <c r="AL3856">
        <v>8.3427083333333378</v>
      </c>
    </row>
    <row r="3857" spans="4:38" x14ac:dyDescent="0.55000000000000004">
      <c r="D3857">
        <f t="shared" si="1276"/>
        <v>2.3034961161271892</v>
      </c>
      <c r="E3857">
        <f t="shared" si="1263"/>
        <v>1.2623814793272612</v>
      </c>
      <c r="F3857" s="2">
        <f t="shared" si="1277"/>
        <v>41324</v>
      </c>
      <c r="G3857" s="1">
        <v>2013.2187214611872</v>
      </c>
      <c r="H3857" s="3">
        <v>11.65</v>
      </c>
      <c r="I3857" s="1" t="str">
        <f t="shared" si="1264"/>
        <v/>
      </c>
      <c r="J3857" s="1">
        <f t="shared" si="1265"/>
        <v>0.79215357352431404</v>
      </c>
      <c r="K3857">
        <f t="shared" si="1266"/>
        <v>0</v>
      </c>
      <c r="L3857">
        <f t="shared" si="1273"/>
        <v>0.61658229409929699</v>
      </c>
      <c r="M3857">
        <f t="shared" si="1278"/>
        <v>0.61658229409929699</v>
      </c>
      <c r="N3857">
        <f t="shared" si="1274"/>
        <v>3.7176622746712833</v>
      </c>
      <c r="O3857">
        <f t="shared" si="1267"/>
        <v>0.41511491000522704</v>
      </c>
      <c r="P3857">
        <f t="shared" si="1275"/>
        <v>54.614569249397277</v>
      </c>
      <c r="Q3857">
        <f t="shared" si="1279"/>
        <v>16.572031706545577</v>
      </c>
      <c r="R3857">
        <v>8.44</v>
      </c>
      <c r="S3857">
        <f t="shared" si="1268"/>
        <v>11.7229955020077</v>
      </c>
      <c r="T3857">
        <f t="shared" si="1269"/>
        <v>0.13716612708103054</v>
      </c>
      <c r="U3857">
        <f t="shared" si="1270"/>
        <v>0.11141381198712141</v>
      </c>
      <c r="V3857">
        <f t="shared" si="1271"/>
        <v>2.2787807601422475E-2</v>
      </c>
      <c r="W3857">
        <f t="shared" si="1272"/>
        <v>2.1884142493846723E-4</v>
      </c>
      <c r="X3857">
        <f t="shared" si="1280"/>
        <v>0.77539400950517468</v>
      </c>
      <c r="Y3857">
        <f t="shared" si="1280"/>
        <v>0.68283707169445851</v>
      </c>
      <c r="AL3857">
        <v>8.6901041666666643</v>
      </c>
    </row>
    <row r="3858" spans="4:38" x14ac:dyDescent="0.55000000000000004">
      <c r="D3858">
        <f t="shared" si="1276"/>
        <v>2.1950427438966345</v>
      </c>
      <c r="E3858">
        <f t="shared" si="1263"/>
        <v>1.2189623938216427</v>
      </c>
      <c r="F3858" s="2">
        <f t="shared" si="1277"/>
        <v>41325</v>
      </c>
      <c r="G3858" s="1">
        <v>2013.2214611872148</v>
      </c>
      <c r="H3858" s="3">
        <v>9.9</v>
      </c>
      <c r="I3858" s="1" t="str">
        <f t="shared" si="1264"/>
        <v/>
      </c>
      <c r="J3858" s="1">
        <f t="shared" si="1265"/>
        <v>0.82036985313783106</v>
      </c>
      <c r="K3858">
        <f t="shared" si="1266"/>
        <v>0</v>
      </c>
      <c r="L3858">
        <f t="shared" si="1273"/>
        <v>0.617719595222599</v>
      </c>
      <c r="M3858">
        <f t="shared" si="1278"/>
        <v>0.617719595222599</v>
      </c>
      <c r="N3858">
        <f t="shared" si="1274"/>
        <v>3.7199466437219479</v>
      </c>
      <c r="O3858">
        <f t="shared" si="1267"/>
        <v>0.41032601998341589</v>
      </c>
      <c r="P3858">
        <f t="shared" si="1275"/>
        <v>54.624792110679664</v>
      </c>
      <c r="Q3858">
        <f t="shared" si="1279"/>
        <v>16.573065637078173</v>
      </c>
      <c r="R3858">
        <v>8.35</v>
      </c>
      <c r="S3858">
        <f t="shared" si="1268"/>
        <v>11.743964729002386</v>
      </c>
      <c r="T3858">
        <f t="shared" si="1269"/>
        <v>0.13590093794887415</v>
      </c>
      <c r="U3858">
        <f t="shared" si="1270"/>
        <v>0.11003237669539385</v>
      </c>
      <c r="V3858">
        <f t="shared" si="1271"/>
        <v>2.0672181963490993E-2</v>
      </c>
      <c r="W3858">
        <f t="shared" si="1272"/>
        <v>1.0283095910145271E-3</v>
      </c>
      <c r="X3858">
        <f t="shared" si="1280"/>
        <v>0.79818181710659719</v>
      </c>
      <c r="Y3858">
        <f t="shared" si="1280"/>
        <v>0.68305591311939695</v>
      </c>
      <c r="AL3858">
        <v>8.8759374999999974</v>
      </c>
    </row>
    <row r="3859" spans="4:38" x14ac:dyDescent="0.55000000000000004">
      <c r="D3859">
        <f t="shared" si="1276"/>
        <v>2.0947107505481117</v>
      </c>
      <c r="E3859">
        <f t="shared" si="1263"/>
        <v>1.1917228104114084</v>
      </c>
      <c r="F3859" s="2">
        <f t="shared" si="1277"/>
        <v>41326</v>
      </c>
      <c r="G3859" s="1">
        <v>2013.2242009132422</v>
      </c>
      <c r="H3859" s="3">
        <v>8.77</v>
      </c>
      <c r="I3859" s="1" t="str">
        <f t="shared" si="1264"/>
        <v/>
      </c>
      <c r="J3859" s="1">
        <f t="shared" si="1265"/>
        <v>0.83912130510850802</v>
      </c>
      <c r="K3859">
        <f t="shared" si="1266"/>
        <v>0</v>
      </c>
      <c r="L3859">
        <f t="shared" si="1273"/>
        <v>0.61884377609926589</v>
      </c>
      <c r="M3859">
        <f t="shared" si="1278"/>
        <v>0.61884377609926589</v>
      </c>
      <c r="N3859">
        <f t="shared" si="1274"/>
        <v>3.7222019057175255</v>
      </c>
      <c r="O3859">
        <f t="shared" si="1267"/>
        <v>0.39760353489926703</v>
      </c>
      <c r="P3859">
        <f t="shared" si="1275"/>
        <v>54.635547457249935</v>
      </c>
      <c r="Q3859">
        <f t="shared" si="1279"/>
        <v>16.574153283427449</v>
      </c>
      <c r="R3859">
        <v>8.1199999999999992</v>
      </c>
      <c r="S3859">
        <f t="shared" si="1268"/>
        <v>11.765682474761926</v>
      </c>
      <c r="T3859">
        <f t="shared" si="1269"/>
        <v>0.13272044201323502</v>
      </c>
      <c r="U3859">
        <f t="shared" si="1270"/>
        <v>0.10657936147099462</v>
      </c>
      <c r="V3859">
        <f t="shared" si="1271"/>
        <v>1.8360882780994292E-2</v>
      </c>
      <c r="W3859">
        <f t="shared" si="1272"/>
        <v>1.7652163678765556E-3</v>
      </c>
      <c r="X3859">
        <f t="shared" si="1280"/>
        <v>0.81885399907008816</v>
      </c>
      <c r="Y3859">
        <f t="shared" si="1280"/>
        <v>0.68408422271041147</v>
      </c>
      <c r="AL3859">
        <v>8.8020833333333339</v>
      </c>
    </row>
    <row r="3860" spans="4:38" x14ac:dyDescent="0.55000000000000004">
      <c r="D3860">
        <f t="shared" si="1276"/>
        <v>2.0024500257469584</v>
      </c>
      <c r="E3860">
        <f t="shared" si="1263"/>
        <v>1.1721035025365774</v>
      </c>
      <c r="F3860" s="2">
        <f t="shared" si="1277"/>
        <v>41327</v>
      </c>
      <c r="G3860" s="1">
        <v>2013.2269406392695</v>
      </c>
      <c r="H3860" s="3">
        <v>7.94</v>
      </c>
      <c r="I3860" s="1" t="str">
        <f t="shared" si="1264"/>
        <v/>
      </c>
      <c r="J3860" s="1">
        <f t="shared" si="1265"/>
        <v>0.85316697530198993</v>
      </c>
      <c r="K3860">
        <f t="shared" si="1266"/>
        <v>0</v>
      </c>
      <c r="L3860">
        <f t="shared" si="1273"/>
        <v>0.6199331008524146</v>
      </c>
      <c r="M3860">
        <f t="shared" si="1278"/>
        <v>0.6199331008524146</v>
      </c>
      <c r="N3860">
        <f t="shared" si="1274"/>
        <v>3.7243846374796443</v>
      </c>
      <c r="O3860">
        <f t="shared" si="1267"/>
        <v>0.38361998890603055</v>
      </c>
      <c r="P3860">
        <f t="shared" si="1275"/>
        <v>54.646335276329737</v>
      </c>
      <c r="Q3860">
        <f t="shared" si="1279"/>
        <v>16.575244070217668</v>
      </c>
      <c r="R3860">
        <v>7.86</v>
      </c>
      <c r="S3860">
        <f t="shared" si="1268"/>
        <v>11.788142303854134</v>
      </c>
      <c r="T3860">
        <f t="shared" si="1269"/>
        <v>0.12921463661800359</v>
      </c>
      <c r="U3860">
        <f t="shared" si="1270"/>
        <v>0.10280625858905805</v>
      </c>
      <c r="V3860">
        <f t="shared" si="1271"/>
        <v>1.6095618862947539E-2</v>
      </c>
      <c r="W3860">
        <f t="shared" si="1272"/>
        <v>2.424597006357606E-3</v>
      </c>
      <c r="X3860">
        <f t="shared" si="1280"/>
        <v>0.8372148818510825</v>
      </c>
      <c r="Y3860">
        <f t="shared" si="1280"/>
        <v>0.68584943907828799</v>
      </c>
      <c r="AL3860">
        <v>8.6804166666666696</v>
      </c>
    </row>
    <row r="3861" spans="4:38" x14ac:dyDescent="0.55000000000000004">
      <c r="D3861">
        <f t="shared" si="1276"/>
        <v>1.915044944167849</v>
      </c>
      <c r="E3861">
        <f t="shared" si="1263"/>
        <v>1.128399209955864</v>
      </c>
      <c r="F3861" s="2">
        <f t="shared" si="1277"/>
        <v>41328</v>
      </c>
      <c r="G3861" s="1">
        <v>2013.2296803652969</v>
      </c>
      <c r="H3861" s="3">
        <v>6.04</v>
      </c>
      <c r="I3861" s="1" t="str">
        <f t="shared" si="1264"/>
        <v/>
      </c>
      <c r="J3861" s="1">
        <f t="shared" si="1265"/>
        <v>0.88621118410665478</v>
      </c>
      <c r="K3861">
        <f t="shared" si="1266"/>
        <v>0</v>
      </c>
      <c r="L3861">
        <f t="shared" si="1273"/>
        <v>0.62098411452065028</v>
      </c>
      <c r="M3861">
        <f t="shared" si="1278"/>
        <v>0.62098411452065028</v>
      </c>
      <c r="N3861">
        <f t="shared" si="1274"/>
        <v>3.7264881811971886</v>
      </c>
      <c r="O3861">
        <f t="shared" si="1267"/>
        <v>0.39509628283703485</v>
      </c>
      <c r="P3861">
        <f t="shared" si="1275"/>
        <v>54.656980901688577</v>
      </c>
      <c r="Q3861">
        <f t="shared" si="1279"/>
        <v>16.576320338678954</v>
      </c>
      <c r="R3861">
        <v>8.06</v>
      </c>
      <c r="S3861">
        <f t="shared" si="1268"/>
        <v>11.811337560942178</v>
      </c>
      <c r="T3861">
        <f t="shared" si="1269"/>
        <v>0.1319030601246616</v>
      </c>
      <c r="U3861">
        <f t="shared" si="1270"/>
        <v>0.10569653592218958</v>
      </c>
      <c r="V3861">
        <f t="shared" si="1271"/>
        <v>1.4813657876523945E-2</v>
      </c>
      <c r="W3861">
        <f t="shared" si="1272"/>
        <v>3.0092345993266538E-3</v>
      </c>
      <c r="X3861">
        <f t="shared" si="1280"/>
        <v>0.85331050071403003</v>
      </c>
      <c r="Y3861">
        <f t="shared" si="1280"/>
        <v>0.68827403608464555</v>
      </c>
      <c r="AL3861">
        <v>8.7331250000000029</v>
      </c>
    </row>
    <row r="3862" spans="4:38" x14ac:dyDescent="0.55000000000000004">
      <c r="D3862">
        <f t="shared" si="1276"/>
        <v>1.8365610591324051</v>
      </c>
      <c r="E3862">
        <f t="shared" si="1263"/>
        <v>1.1302060938134109</v>
      </c>
      <c r="F3862" s="2">
        <f t="shared" si="1277"/>
        <v>41329</v>
      </c>
      <c r="G3862" s="1">
        <v>2013.2324200913242</v>
      </c>
      <c r="H3862" s="3">
        <v>6.12</v>
      </c>
      <c r="I3862" s="1" t="str">
        <f t="shared" si="1264"/>
        <v/>
      </c>
      <c r="J3862" s="1">
        <f t="shared" si="1265"/>
        <v>0.88479437995765486</v>
      </c>
      <c r="K3862">
        <f t="shared" si="1266"/>
        <v>0</v>
      </c>
      <c r="L3862">
        <f t="shared" si="1273"/>
        <v>0.62206657009006683</v>
      </c>
      <c r="M3862">
        <f t="shared" si="1278"/>
        <v>0.62206657009006683</v>
      </c>
      <c r="N3862">
        <f t="shared" si="1274"/>
        <v>3.7286521744845236</v>
      </c>
      <c r="O3862">
        <f t="shared" si="1267"/>
        <v>0.38995662803349629</v>
      </c>
      <c r="P3862">
        <f t="shared" si="1275"/>
        <v>54.668765503898179</v>
      </c>
      <c r="Q3862">
        <f t="shared" si="1279"/>
        <v>16.57751159427746</v>
      </c>
      <c r="R3862">
        <v>7.96</v>
      </c>
      <c r="S3862">
        <f t="shared" si="1268"/>
        <v>11.835261372773125</v>
      </c>
      <c r="T3862">
        <f t="shared" si="1269"/>
        <v>0.13055192829985632</v>
      </c>
      <c r="U3862">
        <f t="shared" si="1270"/>
        <v>0.1042413804781205</v>
      </c>
      <c r="V3862">
        <f t="shared" si="1271"/>
        <v>1.228172137716789E-2</v>
      </c>
      <c r="W3862">
        <f t="shared" si="1272"/>
        <v>3.5548939735740928E-3</v>
      </c>
      <c r="X3862">
        <f t="shared" ref="X3862:Y3877" si="1281">MAX(0.0000000001,X3861+V3861)</f>
        <v>0.86812415859055392</v>
      </c>
      <c r="Y3862">
        <f t="shared" si="1281"/>
        <v>0.69128327068397222</v>
      </c>
      <c r="AL3862">
        <v>8.7493750000000059</v>
      </c>
    </row>
    <row r="3863" spans="4:38" x14ac:dyDescent="0.55000000000000004">
      <c r="D3863">
        <f t="shared" si="1276"/>
        <v>1.7642874490308507</v>
      </c>
      <c r="E3863">
        <f t="shared" si="1263"/>
        <v>1.1138249581168598</v>
      </c>
      <c r="F3863" s="2">
        <f t="shared" si="1277"/>
        <v>41330</v>
      </c>
      <c r="G3863" s="1">
        <v>2013.2351598173516</v>
      </c>
      <c r="H3863" s="3">
        <v>5.39</v>
      </c>
      <c r="I3863" s="1" t="str">
        <f t="shared" si="1264"/>
        <v/>
      </c>
      <c r="J3863" s="1">
        <f t="shared" si="1265"/>
        <v>0.89780713990346983</v>
      </c>
      <c r="K3863">
        <f t="shared" si="1266"/>
        <v>0</v>
      </c>
      <c r="L3863">
        <f t="shared" si="1273"/>
        <v>0.6231349444134463</v>
      </c>
      <c r="M3863">
        <f t="shared" si="1278"/>
        <v>0.6231349444134463</v>
      </c>
      <c r="N3863">
        <f t="shared" si="1274"/>
        <v>3.73078555701596</v>
      </c>
      <c r="O3863">
        <f t="shared" si="1267"/>
        <v>0.37891048739963129</v>
      </c>
      <c r="P3863">
        <f t="shared" si="1275"/>
        <v>54.680324465174401</v>
      </c>
      <c r="Q3863">
        <f t="shared" si="1279"/>
        <v>16.578679874490952</v>
      </c>
      <c r="R3863">
        <v>7.75</v>
      </c>
      <c r="S3863">
        <f t="shared" si="1268"/>
        <v>11.859906650207858</v>
      </c>
      <c r="T3863">
        <f t="shared" si="1269"/>
        <v>0.12775943197434586</v>
      </c>
      <c r="U3863">
        <f t="shared" si="1270"/>
        <v>0.10125043420400574</v>
      </c>
      <c r="V3863">
        <f t="shared" si="1271"/>
        <v>1.0602292984878151E-2</v>
      </c>
      <c r="W3863">
        <f t="shared" si="1272"/>
        <v>4.0169329148033103E-3</v>
      </c>
      <c r="X3863">
        <f t="shared" si="1281"/>
        <v>0.88040587996772179</v>
      </c>
      <c r="Y3863">
        <f t="shared" si="1281"/>
        <v>0.69483816465754633</v>
      </c>
      <c r="AL3863">
        <v>8.6119791666666679</v>
      </c>
    </row>
    <row r="3864" spans="4:38" x14ac:dyDescent="0.55000000000000004">
      <c r="D3864">
        <f t="shared" si="1276"/>
        <v>1.6982874176179248</v>
      </c>
      <c r="E3864">
        <f t="shared" si="1263"/>
        <v>1.1042871349015919</v>
      </c>
      <c r="F3864" s="2">
        <f t="shared" si="1277"/>
        <v>41331</v>
      </c>
      <c r="G3864" s="1">
        <v>2013.2378995433792</v>
      </c>
      <c r="H3864" s="3">
        <v>4.96</v>
      </c>
      <c r="I3864" s="1" t="str">
        <f t="shared" si="1264"/>
        <v/>
      </c>
      <c r="J3864" s="1">
        <f t="shared" si="1265"/>
        <v>0.90556157759559031</v>
      </c>
      <c r="K3864">
        <f t="shared" si="1266"/>
        <v>0</v>
      </c>
      <c r="L3864">
        <f t="shared" si="1273"/>
        <v>0.62417305533782885</v>
      </c>
      <c r="M3864">
        <f t="shared" si="1278"/>
        <v>0.62417305533782885</v>
      </c>
      <c r="N3864">
        <f t="shared" si="1274"/>
        <v>3.7328561735244543</v>
      </c>
      <c r="O3864">
        <f t="shared" si="1267"/>
        <v>0.38419099794598105</v>
      </c>
      <c r="P3864">
        <f t="shared" si="1275"/>
        <v>54.691780016193249</v>
      </c>
      <c r="Q3864">
        <f t="shared" si="1279"/>
        <v>16.579837540457639</v>
      </c>
      <c r="R3864">
        <v>7.84</v>
      </c>
      <c r="S3864">
        <f t="shared" si="1268"/>
        <v>11.885266090316287</v>
      </c>
      <c r="T3864">
        <f t="shared" si="1269"/>
        <v>0.12894882659740006</v>
      </c>
      <c r="U3864">
        <f t="shared" si="1270"/>
        <v>0.10252161389959079</v>
      </c>
      <c r="V3864">
        <f t="shared" si="1271"/>
        <v>8.8961809380401213E-3</v>
      </c>
      <c r="W3864">
        <f t="shared" si="1272"/>
        <v>4.4254474867266302E-3</v>
      </c>
      <c r="X3864">
        <f t="shared" si="1281"/>
        <v>0.89100817295259993</v>
      </c>
      <c r="Y3864">
        <f t="shared" si="1281"/>
        <v>0.69885509757234965</v>
      </c>
      <c r="AL3864">
        <v>8.5175000000000018</v>
      </c>
    </row>
    <row r="3865" spans="4:38" x14ac:dyDescent="0.55000000000000004">
      <c r="D3865">
        <f t="shared" si="1276"/>
        <v>1.6378323460075324</v>
      </c>
      <c r="E3865">
        <f t="shared" si="1263"/>
        <v>1.0937367015140009</v>
      </c>
      <c r="F3865" s="2">
        <f t="shared" si="1277"/>
        <v>41332</v>
      </c>
      <c r="G3865" s="1">
        <v>2013.2406392694065</v>
      </c>
      <c r="H3865" s="3">
        <v>4.4800000000000004</v>
      </c>
      <c r="I3865" s="1" t="str">
        <f t="shared" si="1264"/>
        <v/>
      </c>
      <c r="J3865" s="1">
        <f t="shared" si="1265"/>
        <v>0.91429683086958102</v>
      </c>
      <c r="K3865">
        <f t="shared" si="1266"/>
        <v>0</v>
      </c>
      <c r="L3865">
        <f t="shared" si="1273"/>
        <v>0.62522563341439319</v>
      </c>
      <c r="M3865">
        <f t="shared" si="1278"/>
        <v>0.62522563341439319</v>
      </c>
      <c r="N3865">
        <f t="shared" si="1274"/>
        <v>3.7349533034636346</v>
      </c>
      <c r="O3865">
        <f t="shared" si="1267"/>
        <v>0.38569625597495782</v>
      </c>
      <c r="P3865">
        <f t="shared" si="1275"/>
        <v>54.703585029678237</v>
      </c>
      <c r="Q3865">
        <f t="shared" si="1279"/>
        <v>16.581030353010661</v>
      </c>
      <c r="R3865">
        <v>7.86</v>
      </c>
      <c r="S3865">
        <f t="shared" si="1268"/>
        <v>11.911332178546221</v>
      </c>
      <c r="T3865">
        <f t="shared" si="1269"/>
        <v>0.12921463661800359</v>
      </c>
      <c r="U3865">
        <f t="shared" si="1270"/>
        <v>0.10280625858905805</v>
      </c>
      <c r="V3865">
        <f t="shared" si="1271"/>
        <v>7.4159703599163546E-3</v>
      </c>
      <c r="W3865">
        <f t="shared" si="1272"/>
        <v>4.7788098719096991E-3</v>
      </c>
      <c r="X3865">
        <f t="shared" si="1281"/>
        <v>0.89990435389064005</v>
      </c>
      <c r="Y3865">
        <f t="shared" si="1281"/>
        <v>0.70328054505907622</v>
      </c>
      <c r="AL3865">
        <v>8.6379166666666674</v>
      </c>
    </row>
    <row r="3866" spans="4:38" x14ac:dyDescent="0.55000000000000004">
      <c r="D3866">
        <f t="shared" si="1276"/>
        <v>1.5817297919564011</v>
      </c>
      <c r="E3866">
        <f t="shared" si="1263"/>
        <v>1.0768068054962199</v>
      </c>
      <c r="F3866" s="2">
        <f t="shared" si="1277"/>
        <v>41333</v>
      </c>
      <c r="G3866" s="1">
        <v>2013.2433789954339</v>
      </c>
      <c r="H3866" s="3">
        <v>3.7</v>
      </c>
      <c r="I3866" s="1" t="str">
        <f t="shared" si="1264"/>
        <v/>
      </c>
      <c r="J3866" s="1">
        <f t="shared" si="1265"/>
        <v>0.92867169384128723</v>
      </c>
      <c r="K3866">
        <f t="shared" si="1266"/>
        <v>0</v>
      </c>
      <c r="L3866">
        <f t="shared" si="1273"/>
        <v>0.62628233548555745</v>
      </c>
      <c r="M3866">
        <f t="shared" si="1278"/>
        <v>0.62628233548555745</v>
      </c>
      <c r="N3866">
        <f t="shared" si="1274"/>
        <v>3.7370562837270689</v>
      </c>
      <c r="O3866">
        <f t="shared" si="1267"/>
        <v>0.39723410753363919</v>
      </c>
      <c r="P3866">
        <f t="shared" si="1275"/>
        <v>54.715629433900276</v>
      </c>
      <c r="Q3866">
        <f t="shared" si="1279"/>
        <v>16.582247177445311</v>
      </c>
      <c r="R3866">
        <v>8.06</v>
      </c>
      <c r="S3866">
        <f t="shared" si="1268"/>
        <v>11.938097190958667</v>
      </c>
      <c r="T3866">
        <f t="shared" si="1269"/>
        <v>0.1319030601246616</v>
      </c>
      <c r="U3866">
        <f t="shared" si="1270"/>
        <v>0.10569653592218958</v>
      </c>
      <c r="V3866">
        <f t="shared" si="1271"/>
        <v>6.3110932478804144E-3</v>
      </c>
      <c r="W3866">
        <f t="shared" si="1272"/>
        <v>5.0843312650009076E-3</v>
      </c>
      <c r="X3866">
        <f t="shared" si="1281"/>
        <v>0.90732032425055642</v>
      </c>
      <c r="Y3866">
        <f t="shared" si="1281"/>
        <v>0.70805935493098593</v>
      </c>
      <c r="AL3866">
        <v>8.8682291666666639</v>
      </c>
    </row>
    <row r="3867" spans="4:38" x14ac:dyDescent="0.55000000000000004">
      <c r="D3867">
        <f t="shared" si="1276"/>
        <v>1.5306790070941423</v>
      </c>
      <c r="E3867">
        <f t="shared" si="1263"/>
        <v>1.0712219433338122</v>
      </c>
      <c r="F3867" s="2">
        <f t="shared" si="1277"/>
        <v>41334</v>
      </c>
      <c r="G3867" s="1">
        <v>2013.2527397260274</v>
      </c>
      <c r="H3867" s="3">
        <v>3.44</v>
      </c>
      <c r="I3867" s="1" t="str">
        <f t="shared" si="1264"/>
        <v/>
      </c>
      <c r="J3867" s="1">
        <f t="shared" si="1265"/>
        <v>0.9335133640819957</v>
      </c>
      <c r="K3867">
        <f t="shared" si="1266"/>
        <v>0</v>
      </c>
      <c r="L3867">
        <f t="shared" si="1273"/>
        <v>0.62737064810893728</v>
      </c>
      <c r="M3867">
        <f t="shared" si="1278"/>
        <v>0.62737064810893728</v>
      </c>
      <c r="N3867">
        <f t="shared" si="1274"/>
        <v>3.7392197020080098</v>
      </c>
      <c r="O3867">
        <f t="shared" si="1267"/>
        <v>0.40681065582156334</v>
      </c>
      <c r="P3867">
        <f t="shared" si="1275"/>
        <v>54.728415182633945</v>
      </c>
      <c r="Q3867">
        <f t="shared" si="1279"/>
        <v>16.583538703198723</v>
      </c>
      <c r="R3867">
        <v>8.2200000000000006</v>
      </c>
      <c r="S3867">
        <f t="shared" si="1268"/>
        <v>12.034708071019814</v>
      </c>
      <c r="T3867">
        <f t="shared" si="1269"/>
        <v>0.1340940166156295</v>
      </c>
      <c r="U3867">
        <f t="shared" si="1270"/>
        <v>0.10806715391348318</v>
      </c>
      <c r="V3867">
        <f t="shared" si="1271"/>
        <v>4.9620067945177621E-3</v>
      </c>
      <c r="W3867">
        <f t="shared" si="1272"/>
        <v>5.3548773509241171E-3</v>
      </c>
      <c r="X3867">
        <f t="shared" si="1281"/>
        <v>0.91363141749843679</v>
      </c>
      <c r="Y3867">
        <f t="shared" si="1281"/>
        <v>0.71314368619598678</v>
      </c>
      <c r="AL3867">
        <v>9.0390625000000018</v>
      </c>
    </row>
    <row r="3868" spans="4:38" x14ac:dyDescent="0.55000000000000004">
      <c r="D3868">
        <f t="shared" si="1276"/>
        <v>1.4840924919009857</v>
      </c>
      <c r="E3868">
        <f t="shared" si="1263"/>
        <v>1.0648138551625761</v>
      </c>
      <c r="F3868" s="2">
        <f t="shared" si="1277"/>
        <v>41335</v>
      </c>
      <c r="G3868" s="1">
        <v>2013.2554794520547</v>
      </c>
      <c r="H3868" s="3">
        <v>3.14</v>
      </c>
      <c r="I3868" s="1" t="str">
        <f t="shared" si="1264"/>
        <v/>
      </c>
      <c r="J3868" s="1">
        <f t="shared" si="1265"/>
        <v>0.93913128116399247</v>
      </c>
      <c r="K3868">
        <f t="shared" si="1266"/>
        <v>0</v>
      </c>
      <c r="L3868">
        <f t="shared" si="1273"/>
        <v>0.62848519785091417</v>
      </c>
      <c r="M3868">
        <f t="shared" si="1278"/>
        <v>0.62848519785091417</v>
      </c>
      <c r="N3868">
        <f t="shared" si="1274"/>
        <v>3.7414326845356363</v>
      </c>
      <c r="O3868">
        <f t="shared" si="1267"/>
        <v>0.43167779220572677</v>
      </c>
      <c r="P3868">
        <f t="shared" si="1275"/>
        <v>54.741657502672375</v>
      </c>
      <c r="Q3868">
        <f t="shared" si="1279"/>
        <v>16.584876136513014</v>
      </c>
      <c r="R3868">
        <v>8.6300000000000008</v>
      </c>
      <c r="S3868">
        <f t="shared" si="1268"/>
        <v>12.064462359426408</v>
      </c>
      <c r="T3868">
        <f t="shared" si="1269"/>
        <v>0.13987589519446988</v>
      </c>
      <c r="U3868">
        <f t="shared" si="1270"/>
        <v>0.11438739601599107</v>
      </c>
      <c r="V3868">
        <f t="shared" si="1271"/>
        <v>3.8003763655002493E-3</v>
      </c>
      <c r="W3868">
        <f t="shared" si="1272"/>
        <v>5.5804763617061104E-3</v>
      </c>
      <c r="X3868">
        <f t="shared" si="1281"/>
        <v>0.91859342429295454</v>
      </c>
      <c r="Y3868">
        <f t="shared" si="1281"/>
        <v>0.71849856354691088</v>
      </c>
      <c r="AL3868">
        <v>9.1463541666666668</v>
      </c>
    </row>
    <row r="3869" spans="4:38" x14ac:dyDescent="0.55000000000000004">
      <c r="D3869">
        <f t="shared" si="1276"/>
        <v>1.4463773034026981</v>
      </c>
      <c r="E3869">
        <f t="shared" si="1263"/>
        <v>1.1069406069181091</v>
      </c>
      <c r="F3869" s="2">
        <f t="shared" si="1277"/>
        <v>41336</v>
      </c>
      <c r="G3869" s="1">
        <v>2013.2582191780823</v>
      </c>
      <c r="H3869" s="3">
        <v>5.08</v>
      </c>
      <c r="I3869" s="1" t="str">
        <f t="shared" si="1264"/>
        <v/>
      </c>
      <c r="J3869" s="1">
        <f t="shared" si="1265"/>
        <v>0.90339083574154178</v>
      </c>
      <c r="K3869">
        <f t="shared" si="1266"/>
        <v>0</v>
      </c>
      <c r="L3869">
        <f t="shared" si="1273"/>
        <v>0.62966787673366953</v>
      </c>
      <c r="M3869">
        <f t="shared" si="1278"/>
        <v>0.62966787673366953</v>
      </c>
      <c r="N3869">
        <f t="shared" si="1274"/>
        <v>3.7437780809217744</v>
      </c>
      <c r="O3869">
        <f t="shared" si="1267"/>
        <v>0.45873688191228595</v>
      </c>
      <c r="P3869">
        <f t="shared" si="1275"/>
        <v>54.755959032578218</v>
      </c>
      <c r="Q3869">
        <f t="shared" si="1279"/>
        <v>16.586320304509002</v>
      </c>
      <c r="R3869">
        <v>9.0500000000000007</v>
      </c>
      <c r="S3869">
        <f t="shared" si="1268"/>
        <v>12.094870196235377</v>
      </c>
      <c r="T3869">
        <f t="shared" si="1269"/>
        <v>0.14605738349024125</v>
      </c>
      <c r="U3869">
        <f t="shared" si="1270"/>
        <v>0.12124523879271687</v>
      </c>
      <c r="V3869">
        <f t="shared" si="1271"/>
        <v>1.2171910522148083E-3</v>
      </c>
      <c r="W3869">
        <f t="shared" si="1272"/>
        <v>5.7669113187738992E-3</v>
      </c>
      <c r="X3869">
        <f t="shared" si="1281"/>
        <v>0.92239380065845478</v>
      </c>
      <c r="Y3869">
        <f t="shared" si="1281"/>
        <v>0.72407903990861699</v>
      </c>
      <c r="AL3869">
        <v>9.0361458333333307</v>
      </c>
    </row>
    <row r="3870" spans="4:38" x14ac:dyDescent="0.55000000000000004">
      <c r="D3870">
        <f t="shared" si="1276"/>
        <v>1.4137251612353592</v>
      </c>
      <c r="E3870">
        <f t="shared" si="1263"/>
        <v>1.1198558817293072</v>
      </c>
      <c r="F3870" s="2">
        <f t="shared" si="1277"/>
        <v>41337</v>
      </c>
      <c r="G3870" s="1">
        <v>2013.2609589041097</v>
      </c>
      <c r="H3870" s="3">
        <v>5.66</v>
      </c>
      <c r="I3870" s="1" t="str">
        <f t="shared" si="1264"/>
        <v/>
      </c>
      <c r="J3870" s="1">
        <f t="shared" si="1265"/>
        <v>0.89297204784581474</v>
      </c>
      <c r="K3870">
        <f t="shared" si="1266"/>
        <v>0</v>
      </c>
      <c r="L3870">
        <f t="shared" si="1273"/>
        <v>0.63092469010877172</v>
      </c>
      <c r="M3870">
        <f t="shared" si="1278"/>
        <v>0.63092469010877172</v>
      </c>
      <c r="N3870">
        <f t="shared" si="1274"/>
        <v>3.7462672785176743</v>
      </c>
      <c r="O3870">
        <f t="shared" si="1267"/>
        <v>0.48201691683931008</v>
      </c>
      <c r="P3870">
        <f t="shared" si="1275"/>
        <v>54.770308104054926</v>
      </c>
      <c r="Q3870">
        <f t="shared" si="1279"/>
        <v>16.587769020552997</v>
      </c>
      <c r="R3870">
        <v>9.39</v>
      </c>
      <c r="S3870">
        <f t="shared" si="1268"/>
        <v>12.125922570945107</v>
      </c>
      <c r="T3870">
        <f t="shared" si="1269"/>
        <v>0.15126097288475338</v>
      </c>
      <c r="U3870">
        <f t="shared" si="1270"/>
        <v>0.12709683416149456</v>
      </c>
      <c r="V3870">
        <f t="shared" si="1271"/>
        <v>-5.78214886641365E-5</v>
      </c>
      <c r="W3870">
        <f t="shared" si="1272"/>
        <v>5.8590365769800382E-3</v>
      </c>
      <c r="X3870">
        <f t="shared" si="1281"/>
        <v>0.92361099171066963</v>
      </c>
      <c r="Y3870">
        <f t="shared" si="1281"/>
        <v>0.72984595122739093</v>
      </c>
      <c r="AL3870">
        <v>9.0700000000000038</v>
      </c>
    </row>
    <row r="3871" spans="4:38" x14ac:dyDescent="0.55000000000000004">
      <c r="D3871">
        <f t="shared" si="1276"/>
        <v>1.3852828741626118</v>
      </c>
      <c r="E3871">
        <f t="shared" si="1263"/>
        <v>1.1293022905078853</v>
      </c>
      <c r="F3871" s="2">
        <f t="shared" si="1277"/>
        <v>41338</v>
      </c>
      <c r="G3871" s="1">
        <v>2013.263698630137</v>
      </c>
      <c r="H3871" s="3">
        <v>6.08</v>
      </c>
      <c r="I3871" s="1" t="str">
        <f t="shared" si="1264"/>
        <v/>
      </c>
      <c r="J3871" s="1">
        <f t="shared" si="1265"/>
        <v>0.88550249867134012</v>
      </c>
      <c r="K3871">
        <f t="shared" si="1266"/>
        <v>0</v>
      </c>
      <c r="L3871">
        <f t="shared" si="1273"/>
        <v>0.6322452844014822</v>
      </c>
      <c r="M3871">
        <f t="shared" si="1278"/>
        <v>0.6322452844014822</v>
      </c>
      <c r="N3871">
        <f t="shared" si="1274"/>
        <v>3.7488792391984807</v>
      </c>
      <c r="O3871">
        <f t="shared" si="1267"/>
        <v>0.49233896058132565</v>
      </c>
      <c r="P3871">
        <f t="shared" si="1275"/>
        <v>54.785183361254738</v>
      </c>
      <c r="Q3871">
        <f t="shared" si="1279"/>
        <v>16.589270594454025</v>
      </c>
      <c r="R3871">
        <v>9.5299999999999994</v>
      </c>
      <c r="S3871">
        <f t="shared" si="1268"/>
        <v>12.157610282073366</v>
      </c>
      <c r="T3871">
        <f t="shared" si="1269"/>
        <v>0.15345714066306357</v>
      </c>
      <c r="U3871">
        <f t="shared" si="1270"/>
        <v>0.12958763762746509</v>
      </c>
      <c r="V3871">
        <f t="shared" si="1271"/>
        <v>-1.0424944322409146E-3</v>
      </c>
      <c r="W3871">
        <f t="shared" si="1272"/>
        <v>5.9038595272383407E-3</v>
      </c>
      <c r="X3871">
        <f t="shared" si="1281"/>
        <v>0.92355317022200545</v>
      </c>
      <c r="Y3871">
        <f t="shared" si="1281"/>
        <v>0.73570498780437099</v>
      </c>
      <c r="AL3871">
        <v>9.1632291666666621</v>
      </c>
    </row>
    <row r="3872" spans="4:38" x14ac:dyDescent="0.55000000000000004">
      <c r="D3872">
        <f t="shared" si="1276"/>
        <v>1.3592339971193828</v>
      </c>
      <c r="E3872">
        <f t="shared" si="1263"/>
        <v>1.1247941037303228</v>
      </c>
      <c r="F3872" s="2">
        <f t="shared" si="1277"/>
        <v>41339</v>
      </c>
      <c r="G3872" s="1">
        <v>2013.2664383561644</v>
      </c>
      <c r="H3872" s="3">
        <v>5.88</v>
      </c>
      <c r="I3872" s="1" t="str">
        <f t="shared" si="1264"/>
        <v/>
      </c>
      <c r="J3872" s="1">
        <f t="shared" si="1265"/>
        <v>0.88905160214082779</v>
      </c>
      <c r="K3872">
        <f t="shared" si="1266"/>
        <v>0</v>
      </c>
      <c r="L3872">
        <f t="shared" si="1273"/>
        <v>0.63359415826608856</v>
      </c>
      <c r="M3872">
        <f t="shared" si="1278"/>
        <v>0.63359415826608856</v>
      </c>
      <c r="N3872">
        <f t="shared" si="1274"/>
        <v>3.7515433810342613</v>
      </c>
      <c r="O3872">
        <f t="shared" si="1267"/>
        <v>0.48331425491682678</v>
      </c>
      <c r="P3872">
        <f t="shared" si="1275"/>
        <v>54.800189408811441</v>
      </c>
      <c r="Q3872">
        <f t="shared" si="1279"/>
        <v>16.590785095534478</v>
      </c>
      <c r="R3872">
        <v>9.39</v>
      </c>
      <c r="S3872">
        <f t="shared" si="1268"/>
        <v>12.189923939860774</v>
      </c>
      <c r="T3872">
        <f t="shared" si="1269"/>
        <v>0.15126097288475338</v>
      </c>
      <c r="U3872">
        <f t="shared" si="1270"/>
        <v>0.12709683416149456</v>
      </c>
      <c r="V3872">
        <f t="shared" si="1271"/>
        <v>-1.4557318352108328E-3</v>
      </c>
      <c r="W3872">
        <f t="shared" si="1272"/>
        <v>5.9110342107602937E-3</v>
      </c>
      <c r="X3872">
        <f t="shared" si="1281"/>
        <v>0.92251067578976453</v>
      </c>
      <c r="Y3872">
        <f t="shared" si="1281"/>
        <v>0.74160884733160937</v>
      </c>
      <c r="AL3872">
        <v>9.202499999999997</v>
      </c>
    </row>
    <row r="3873" spans="4:38" x14ac:dyDescent="0.55000000000000004">
      <c r="D3873">
        <f t="shared" si="1276"/>
        <v>1.334381658443015</v>
      </c>
      <c r="E3873">
        <f t="shared" si="1263"/>
        <v>1.1107106103557052</v>
      </c>
      <c r="F3873" s="2">
        <f t="shared" si="1277"/>
        <v>41340</v>
      </c>
      <c r="G3873" s="1">
        <v>2013.2691780821917</v>
      </c>
      <c r="H3873" s="3">
        <v>5.25</v>
      </c>
      <c r="I3873" s="1" t="str">
        <f t="shared" si="1264"/>
        <v/>
      </c>
      <c r="J3873" s="1">
        <f t="shared" si="1265"/>
        <v>0.90032452258626561</v>
      </c>
      <c r="K3873">
        <f t="shared" si="1266"/>
        <v>0</v>
      </c>
      <c r="L3873">
        <f t="shared" si="1273"/>
        <v>0.63491830690969631</v>
      </c>
      <c r="M3873">
        <f t="shared" si="1278"/>
        <v>0.63491830690969631</v>
      </c>
      <c r="N3873">
        <f t="shared" si="1274"/>
        <v>3.7541550131176544</v>
      </c>
      <c r="O3873">
        <f t="shared" si="1267"/>
        <v>0.48395700756747712</v>
      </c>
      <c r="P3873">
        <f t="shared" si="1275"/>
        <v>54.814957509146893</v>
      </c>
      <c r="Q3873">
        <f t="shared" si="1279"/>
        <v>16.592275311628221</v>
      </c>
      <c r="R3873">
        <v>9.39</v>
      </c>
      <c r="S3873">
        <f t="shared" si="1268"/>
        <v>12.222853969076462</v>
      </c>
      <c r="T3873">
        <f t="shared" si="1269"/>
        <v>0.15126097288475338</v>
      </c>
      <c r="U3873">
        <f t="shared" si="1270"/>
        <v>0.12709683416149456</v>
      </c>
      <c r="V3873">
        <f t="shared" si="1271"/>
        <v>-1.5079061617001843E-3</v>
      </c>
      <c r="W3873">
        <f t="shared" si="1272"/>
        <v>5.9015626334491568E-3</v>
      </c>
      <c r="X3873">
        <f t="shared" si="1281"/>
        <v>0.92105494395455367</v>
      </c>
      <c r="Y3873">
        <f t="shared" si="1281"/>
        <v>0.7475198815423697</v>
      </c>
      <c r="AL3873">
        <v>9.2852083333333315</v>
      </c>
    </row>
    <row r="3874" spans="4:38" x14ac:dyDescent="0.55000000000000004">
      <c r="D3874">
        <f t="shared" si="1276"/>
        <v>1.3128619095721155</v>
      </c>
      <c r="E3874">
        <f t="shared" si="1263"/>
        <v>1.1191841697340197</v>
      </c>
      <c r="F3874" s="2">
        <f t="shared" si="1277"/>
        <v>41341</v>
      </c>
      <c r="G3874" s="1">
        <v>2013.2719178082191</v>
      </c>
      <c r="H3874" s="3">
        <v>5.63</v>
      </c>
      <c r="I3874" s="1" t="str">
        <f t="shared" si="1264"/>
        <v/>
      </c>
      <c r="J3874" s="1">
        <f t="shared" si="1265"/>
        <v>0.89350799184164265</v>
      </c>
      <c r="K3874">
        <f t="shared" si="1266"/>
        <v>0</v>
      </c>
      <c r="L3874">
        <f t="shared" si="1273"/>
        <v>0.63624421651947016</v>
      </c>
      <c r="M3874">
        <f t="shared" si="1278"/>
        <v>0.63624421651947016</v>
      </c>
      <c r="N3874">
        <f t="shared" si="1274"/>
        <v>3.7567664825445779</v>
      </c>
      <c r="O3874">
        <f t="shared" si="1267"/>
        <v>0.48874209617421077</v>
      </c>
      <c r="P3874">
        <f t="shared" si="1275"/>
        <v>54.830045666581398</v>
      </c>
      <c r="Q3874">
        <f t="shared" si="1279"/>
        <v>16.593797547572219</v>
      </c>
      <c r="R3874">
        <v>9.4499999999999993</v>
      </c>
      <c r="S3874">
        <f t="shared" si="1268"/>
        <v>12.256390611842082</v>
      </c>
      <c r="T3874">
        <f t="shared" si="1269"/>
        <v>0.15219831262173247</v>
      </c>
      <c r="U3874">
        <f t="shared" si="1270"/>
        <v>0.12815840473607423</v>
      </c>
      <c r="V3874">
        <f t="shared" si="1271"/>
        <v>-2.2470629205931097E-3</v>
      </c>
      <c r="W3874">
        <f t="shared" si="1272"/>
        <v>5.8890780074446238E-3</v>
      </c>
      <c r="X3874">
        <f t="shared" si="1281"/>
        <v>0.91954703779285352</v>
      </c>
      <c r="Y3874">
        <f t="shared" si="1281"/>
        <v>0.75342144417581891</v>
      </c>
      <c r="AL3874">
        <v>9.1964583333333412</v>
      </c>
    </row>
    <row r="3875" spans="4:38" x14ac:dyDescent="0.55000000000000004">
      <c r="D3875">
        <f t="shared" si="1276"/>
        <v>1.2931365690655507</v>
      </c>
      <c r="E3875">
        <f t="shared" si="1263"/>
        <v>1.1156085045064688</v>
      </c>
      <c r="F3875" s="2">
        <f t="shared" si="1277"/>
        <v>41342</v>
      </c>
      <c r="G3875" s="1">
        <v>2013.2746575342467</v>
      </c>
      <c r="H3875" s="3">
        <v>5.47</v>
      </c>
      <c r="I3875" s="1" t="str">
        <f t="shared" si="1264"/>
        <v/>
      </c>
      <c r="J3875" s="1">
        <f t="shared" si="1265"/>
        <v>0.89637179706010539</v>
      </c>
      <c r="K3875">
        <f t="shared" si="1266"/>
        <v>0</v>
      </c>
      <c r="L3875">
        <f t="shared" si="1273"/>
        <v>0.63758323596104338</v>
      </c>
      <c r="M3875">
        <f t="shared" si="1278"/>
        <v>0.63758323596104338</v>
      </c>
      <c r="N3875">
        <f t="shared" si="1274"/>
        <v>3.759400093150266</v>
      </c>
      <c r="O3875">
        <f t="shared" si="1267"/>
        <v>0.45782689799414633</v>
      </c>
      <c r="P3875">
        <f t="shared" si="1275"/>
        <v>54.845089835605506</v>
      </c>
      <c r="Q3875">
        <f t="shared" si="1279"/>
        <v>16.595315067535275</v>
      </c>
      <c r="R3875">
        <v>8.98</v>
      </c>
      <c r="S3875">
        <f t="shared" si="1268"/>
        <v>12.290523930533881</v>
      </c>
      <c r="T3875">
        <f t="shared" si="1269"/>
        <v>0.1450084832923115</v>
      </c>
      <c r="U3875">
        <f t="shared" si="1270"/>
        <v>0.1200743579941846</v>
      </c>
      <c r="V3875">
        <f t="shared" si="1271"/>
        <v>-2.4955073589813526E-3</v>
      </c>
      <c r="W3875">
        <f t="shared" si="1272"/>
        <v>5.8463863044548904E-3</v>
      </c>
      <c r="X3875">
        <f t="shared" si="1281"/>
        <v>0.91729997487226045</v>
      </c>
      <c r="Y3875">
        <f t="shared" si="1281"/>
        <v>0.75931052218326356</v>
      </c>
      <c r="AL3875">
        <v>9.2645833333333325</v>
      </c>
    </row>
    <row r="3876" spans="4:38" x14ac:dyDescent="0.55000000000000004">
      <c r="D3876">
        <f t="shared" si="1276"/>
        <v>1.2750940811475588</v>
      </c>
      <c r="E3876">
        <f t="shared" si="1263"/>
        <v>1.1127116898856311</v>
      </c>
      <c r="F3876" s="2">
        <f t="shared" si="1277"/>
        <v>41343</v>
      </c>
      <c r="G3876" s="1">
        <v>2013.277397260274</v>
      </c>
      <c r="H3876" s="3">
        <v>5.34</v>
      </c>
      <c r="I3876" s="1" t="str">
        <f t="shared" si="1264"/>
        <v/>
      </c>
      <c r="J3876" s="1">
        <f t="shared" si="1265"/>
        <v>0.89870539609661515</v>
      </c>
      <c r="K3876">
        <f t="shared" si="1266"/>
        <v>0</v>
      </c>
      <c r="L3876">
        <f t="shared" si="1273"/>
        <v>0.63883755622952054</v>
      </c>
      <c r="M3876">
        <f t="shared" si="1278"/>
        <v>0.63883755622952054</v>
      </c>
      <c r="N3876">
        <f t="shared" si="1274"/>
        <v>3.7618637729620423</v>
      </c>
      <c r="O3876">
        <f t="shared" si="1267"/>
        <v>0.46231917392852184</v>
      </c>
      <c r="P3876">
        <f t="shared" si="1275"/>
        <v>54.859098346055475</v>
      </c>
      <c r="Q3876">
        <f t="shared" si="1279"/>
        <v>16.596727870122251</v>
      </c>
      <c r="R3876">
        <v>9.0399999999999991</v>
      </c>
      <c r="S3876">
        <f t="shared" si="1268"/>
        <v>12.325243810698449</v>
      </c>
      <c r="T3876">
        <f t="shared" si="1269"/>
        <v>0.14590707736450828</v>
      </c>
      <c r="U3876">
        <f t="shared" si="1270"/>
        <v>0.12107727365332845</v>
      </c>
      <c r="V3876">
        <f t="shared" si="1271"/>
        <v>-2.7177801553891628E-3</v>
      </c>
      <c r="W3876">
        <f t="shared" si="1272"/>
        <v>5.7921094886184028E-3</v>
      </c>
      <c r="X3876">
        <f t="shared" si="1281"/>
        <v>0.91480446751327915</v>
      </c>
      <c r="Y3876">
        <f t="shared" si="1281"/>
        <v>0.76515690848771845</v>
      </c>
      <c r="AL3876">
        <v>9.2902083333333323</v>
      </c>
    </row>
    <row r="3877" spans="4:38" x14ac:dyDescent="0.55000000000000004">
      <c r="D3877">
        <f t="shared" si="1276"/>
        <v>1.259078607050117</v>
      </c>
      <c r="E3877">
        <f t="shared" si="1263"/>
        <v>1.1149393401731396</v>
      </c>
      <c r="F3877" s="2">
        <f t="shared" si="1277"/>
        <v>41344</v>
      </c>
      <c r="G3877" s="1">
        <v>2013.2801369863014</v>
      </c>
      <c r="H3877" s="3">
        <v>5.44</v>
      </c>
      <c r="I3877" s="1" t="str">
        <f t="shared" si="1264"/>
        <v/>
      </c>
      <c r="J3877" s="1">
        <f t="shared" si="1265"/>
        <v>0.8969097815175392</v>
      </c>
      <c r="K3877">
        <f t="shared" si="1266"/>
        <v>0</v>
      </c>
      <c r="L3877">
        <f t="shared" si="1273"/>
        <v>0.64010418410329728</v>
      </c>
      <c r="M3877">
        <f t="shared" si="1278"/>
        <v>0.64010418410329728</v>
      </c>
      <c r="N3877">
        <f t="shared" si="1274"/>
        <v>3.7643483565144584</v>
      </c>
      <c r="O3877">
        <f t="shared" si="1267"/>
        <v>0.47353147575794213</v>
      </c>
      <c r="P3877">
        <f t="shared" si="1275"/>
        <v>54.873309602607854</v>
      </c>
      <c r="Q3877">
        <f t="shared" si="1279"/>
        <v>16.598160874559568</v>
      </c>
      <c r="R3877">
        <v>9.1999999999999993</v>
      </c>
      <c r="S3877">
        <f t="shared" si="1268"/>
        <v>12.360539964093125</v>
      </c>
      <c r="T3877">
        <f t="shared" si="1269"/>
        <v>0.14833064553591993</v>
      </c>
      <c r="U3877">
        <f t="shared" si="1270"/>
        <v>0.1237928589916281</v>
      </c>
      <c r="V3877">
        <f t="shared" si="1271"/>
        <v>-3.0544847257529401E-3</v>
      </c>
      <c r="W3877">
        <f t="shared" si="1272"/>
        <v>5.7270007491950145E-3</v>
      </c>
      <c r="X3877">
        <f t="shared" si="1281"/>
        <v>0.91208668735789</v>
      </c>
      <c r="Y3877">
        <f t="shared" si="1281"/>
        <v>0.77094901797633686</v>
      </c>
      <c r="AL3877">
        <v>9.0055208333333336</v>
      </c>
    </row>
    <row r="3878" spans="4:38" x14ac:dyDescent="0.55000000000000004">
      <c r="D3878">
        <f t="shared" si="1276"/>
        <v>1.6331707463451053</v>
      </c>
      <c r="E3878">
        <f t="shared" si="1263"/>
        <v>5</v>
      </c>
      <c r="F3878" s="2">
        <f t="shared" si="1277"/>
        <v>41345</v>
      </c>
      <c r="G3878" s="1">
        <v>2013.2828767123287</v>
      </c>
      <c r="H3878" s="3">
        <v>134.11000000000001</v>
      </c>
      <c r="I3878" s="1" t="str">
        <f t="shared" si="1264"/>
        <v/>
      </c>
      <c r="J3878" s="1">
        <f t="shared" si="1265"/>
        <v>6.8412481016361687E-2</v>
      </c>
      <c r="K3878">
        <f t="shared" si="1266"/>
        <v>0</v>
      </c>
      <c r="L3878">
        <f t="shared" si="1273"/>
        <v>0.64140153061222316</v>
      </c>
      <c r="M3878">
        <f t="shared" si="1278"/>
        <v>0.64140153061222316</v>
      </c>
      <c r="N3878">
        <f t="shared" si="1274"/>
        <v>3.7668898014170975</v>
      </c>
      <c r="O3878">
        <f t="shared" si="1267"/>
        <v>0.13881792817143773</v>
      </c>
      <c r="P3878">
        <f t="shared" si="1275"/>
        <v>54.887849871121787</v>
      </c>
      <c r="Q3878">
        <f t="shared" si="1279"/>
        <v>16.599626799153381</v>
      </c>
      <c r="R3878">
        <v>9.4499999999999993</v>
      </c>
      <c r="S3878">
        <f t="shared" si="1268"/>
        <v>12.396401931709729</v>
      </c>
      <c r="T3878">
        <f t="shared" si="1269"/>
        <v>0.15219831262173247</v>
      </c>
      <c r="U3878">
        <f t="shared" si="1270"/>
        <v>0.12815840473607423</v>
      </c>
      <c r="V3878">
        <f t="shared" si="1271"/>
        <v>-6.8893850213053928E-2</v>
      </c>
      <c r="W3878">
        <f t="shared" si="1272"/>
        <v>5.6461818767274408E-3</v>
      </c>
      <c r="X3878">
        <f t="shared" ref="X3878:Y3893" si="1282">MAX(0.0000000001,X3877+V3877)</f>
        <v>0.90903220263213702</v>
      </c>
      <c r="Y3878">
        <f t="shared" si="1282"/>
        <v>0.77667601872553182</v>
      </c>
      <c r="AL3878">
        <v>8.7266666666666701</v>
      </c>
    </row>
    <row r="3879" spans="4:38" x14ac:dyDescent="0.55000000000000004">
      <c r="D3879">
        <f t="shared" si="1276"/>
        <v>1.9698536717105948</v>
      </c>
      <c r="E3879">
        <f t="shared" si="1263"/>
        <v>5</v>
      </c>
      <c r="F3879" s="2">
        <f t="shared" si="1277"/>
        <v>41346</v>
      </c>
      <c r="G3879" s="1">
        <v>2013.2856164383561</v>
      </c>
      <c r="H3879" s="3">
        <v>236.68</v>
      </c>
      <c r="I3879" s="1">
        <f t="shared" si="1264"/>
        <v>236.68</v>
      </c>
      <c r="J3879" s="1">
        <f t="shared" si="1265"/>
        <v>8.7947528709431348E-3</v>
      </c>
      <c r="K3879">
        <f t="shared" si="1266"/>
        <v>0</v>
      </c>
      <c r="L3879">
        <f t="shared" si="1273"/>
        <v>0.64178185370310381</v>
      </c>
      <c r="M3879">
        <f t="shared" si="1278"/>
        <v>0.64178185370310381</v>
      </c>
      <c r="N3879">
        <f t="shared" si="1274"/>
        <v>3.7676341880110393</v>
      </c>
      <c r="O3879">
        <f t="shared" si="1267"/>
        <v>-2.1166912144281385E-2</v>
      </c>
      <c r="P3879">
        <f t="shared" si="1275"/>
        <v>54.879385922468238</v>
      </c>
      <c r="Q3879">
        <f t="shared" si="1279"/>
        <v>16.598773510057708</v>
      </c>
      <c r="R3879">
        <v>9.67</v>
      </c>
      <c r="S3879">
        <f t="shared" si="1268"/>
        <v>12.43281908686571</v>
      </c>
      <c r="T3879">
        <f t="shared" si="1269"/>
        <v>0.15568519474237069</v>
      </c>
      <c r="U3879">
        <f t="shared" si="1270"/>
        <v>0.13212725507017256</v>
      </c>
      <c r="V3879">
        <f t="shared" si="1271"/>
        <v>-8.7947332177447324E-2</v>
      </c>
      <c r="W3879">
        <f t="shared" si="1272"/>
        <v>2.8845739790020128E-3</v>
      </c>
      <c r="X3879">
        <f t="shared" si="1282"/>
        <v>0.84013835241908308</v>
      </c>
      <c r="Y3879">
        <f t="shared" si="1282"/>
        <v>0.78232220060225921</v>
      </c>
      <c r="AL3879">
        <v>8.7690625000000004</v>
      </c>
    </row>
    <row r="3880" spans="4:38" x14ac:dyDescent="0.55000000000000004">
      <c r="D3880">
        <f t="shared" si="1276"/>
        <v>2.2728683045395353</v>
      </c>
      <c r="E3880">
        <f t="shared" si="1263"/>
        <v>5</v>
      </c>
      <c r="F3880" s="2">
        <f t="shared" si="1277"/>
        <v>41347</v>
      </c>
      <c r="G3880" s="1">
        <v>2013.2883561643835</v>
      </c>
      <c r="H3880" s="3">
        <v>116.49</v>
      </c>
      <c r="I3880" s="1" t="str">
        <f t="shared" si="1264"/>
        <v/>
      </c>
      <c r="J3880" s="1">
        <f t="shared" si="1265"/>
        <v>9.7315208184995339E-2</v>
      </c>
      <c r="K3880">
        <f t="shared" si="1266"/>
        <v>0</v>
      </c>
      <c r="L3880">
        <f t="shared" si="1273"/>
        <v>0.64172386216298249</v>
      </c>
      <c r="M3880">
        <f t="shared" si="1278"/>
        <v>0.64172386216298249</v>
      </c>
      <c r="N3880">
        <f t="shared" si="1274"/>
        <v>3.7675207031931031</v>
      </c>
      <c r="O3880">
        <f t="shared" si="1267"/>
        <v>0.23029911282943749</v>
      </c>
      <c r="P3880">
        <f t="shared" si="1275"/>
        <v>54.868993681600138</v>
      </c>
      <c r="Q3880">
        <f t="shared" si="1279"/>
        <v>16.59772570106669</v>
      </c>
      <c r="R3880">
        <v>9.8800000000000008</v>
      </c>
      <c r="S3880">
        <f t="shared" si="1268"/>
        <v>12.469780638375811</v>
      </c>
      <c r="T3880">
        <f t="shared" si="1269"/>
        <v>0.15908807723437923</v>
      </c>
      <c r="U3880">
        <f t="shared" si="1270"/>
        <v>0.13603030520885048</v>
      </c>
      <c r="V3880">
        <f t="shared" si="1271"/>
        <v>-3.8602668262421189E-2</v>
      </c>
      <c r="W3880">
        <f t="shared" si="1272"/>
        <v>-6.9574576985845238E-4</v>
      </c>
      <c r="X3880">
        <f t="shared" si="1282"/>
        <v>0.75219102024163575</v>
      </c>
      <c r="Y3880">
        <f t="shared" si="1282"/>
        <v>0.7852067745812612</v>
      </c>
      <c r="AL3880">
        <v>9.0169791666666672</v>
      </c>
    </row>
    <row r="3881" spans="4:38" x14ac:dyDescent="0.55000000000000004">
      <c r="D3881">
        <f t="shared" si="1276"/>
        <v>2.5455814740855818</v>
      </c>
      <c r="E3881">
        <f t="shared" si="1263"/>
        <v>5</v>
      </c>
      <c r="F3881" s="2">
        <f t="shared" si="1277"/>
        <v>41348</v>
      </c>
      <c r="G3881" s="1">
        <v>2013.291095890411</v>
      </c>
      <c r="H3881" s="3">
        <v>91.77</v>
      </c>
      <c r="I3881" s="1" t="str">
        <f t="shared" si="1264"/>
        <v/>
      </c>
      <c r="J3881" s="1">
        <f t="shared" si="1265"/>
        <v>0.15954966913478855</v>
      </c>
      <c r="K3881">
        <f t="shared" si="1266"/>
        <v>0</v>
      </c>
      <c r="L3881">
        <f t="shared" si="1273"/>
        <v>0.6423548186364878</v>
      </c>
      <c r="M3881">
        <f t="shared" si="1278"/>
        <v>0.6423548186364878</v>
      </c>
      <c r="N3881">
        <f t="shared" si="1274"/>
        <v>3.7687550674094745</v>
      </c>
      <c r="O3881">
        <f t="shared" si="1267"/>
        <v>0.41280402496108848</v>
      </c>
      <c r="P3881">
        <f t="shared" si="1275"/>
        <v>54.861055463748535</v>
      </c>
      <c r="Q3881">
        <f t="shared" si="1279"/>
        <v>16.596925232483169</v>
      </c>
      <c r="R3881">
        <v>9.9700000000000006</v>
      </c>
      <c r="S3881">
        <f t="shared" si="1268"/>
        <v>12.507275633738617</v>
      </c>
      <c r="T3881">
        <f t="shared" si="1269"/>
        <v>0.16056913034122619</v>
      </c>
      <c r="U3881">
        <f t="shared" si="1270"/>
        <v>0.13773813948457636</v>
      </c>
      <c r="V3881">
        <f t="shared" si="1271"/>
        <v>-2.2037068801264409E-2</v>
      </c>
      <c r="W3881">
        <f t="shared" si="1272"/>
        <v>-2.2699086801856623E-3</v>
      </c>
      <c r="X3881">
        <f t="shared" si="1282"/>
        <v>0.71358835197921455</v>
      </c>
      <c r="Y3881">
        <f t="shared" si="1282"/>
        <v>0.78451102881140278</v>
      </c>
      <c r="AL3881">
        <v>9.1885416666666675</v>
      </c>
    </row>
    <row r="3882" spans="4:38" x14ac:dyDescent="0.55000000000000004">
      <c r="D3882">
        <f t="shared" si="1276"/>
        <v>2.7910233266770237</v>
      </c>
      <c r="E3882">
        <f t="shared" si="1263"/>
        <v>5</v>
      </c>
      <c r="F3882" s="2">
        <f t="shared" si="1277"/>
        <v>41349</v>
      </c>
      <c r="G3882" s="1">
        <v>2013.2938356164384</v>
      </c>
      <c r="H3882" s="3">
        <v>86.46</v>
      </c>
      <c r="I3882" s="1" t="str">
        <f t="shared" si="1264"/>
        <v/>
      </c>
      <c r="J3882" s="1">
        <f t="shared" si="1265"/>
        <v>0.17742629424399622</v>
      </c>
      <c r="K3882">
        <f t="shared" si="1266"/>
        <v>0</v>
      </c>
      <c r="L3882">
        <f t="shared" si="1273"/>
        <v>0.64348578856788807</v>
      </c>
      <c r="M3882">
        <f t="shared" si="1278"/>
        <v>0.64348578856788807</v>
      </c>
      <c r="N3882">
        <f t="shared" si="1274"/>
        <v>3.7709656056050518</v>
      </c>
      <c r="O3882">
        <f t="shared" si="1267"/>
        <v>0.45957231735620019</v>
      </c>
      <c r="P3882">
        <f t="shared" si="1275"/>
        <v>54.854959823997675</v>
      </c>
      <c r="Q3882">
        <f t="shared" si="1279"/>
        <v>16.596310512116478</v>
      </c>
      <c r="R3882">
        <v>9.89</v>
      </c>
      <c r="S3882">
        <f t="shared" si="1268"/>
        <v>12.545292962373912</v>
      </c>
      <c r="T3882">
        <f t="shared" si="1269"/>
        <v>0.15925196176260992</v>
      </c>
      <c r="U3882">
        <f t="shared" si="1270"/>
        <v>0.13621901402666606</v>
      </c>
      <c r="V3882">
        <f t="shared" si="1271"/>
        <v>-1.596080939389994E-2</v>
      </c>
      <c r="W3882">
        <f t="shared" si="1272"/>
        <v>-3.1597325854210712E-3</v>
      </c>
      <c r="X3882">
        <f t="shared" si="1282"/>
        <v>0.69155128317795012</v>
      </c>
      <c r="Y3882">
        <f t="shared" si="1282"/>
        <v>0.78224112013121716</v>
      </c>
      <c r="AL3882">
        <v>9.2651041666666654</v>
      </c>
    </row>
    <row r="3883" spans="4:38" x14ac:dyDescent="0.55000000000000004">
      <c r="D3883">
        <f t="shared" si="1276"/>
        <v>2.8932147861620559</v>
      </c>
      <c r="E3883">
        <f t="shared" si="1263"/>
        <v>3.8129379215273453</v>
      </c>
      <c r="F3883" s="2">
        <f t="shared" si="1277"/>
        <v>41350</v>
      </c>
      <c r="G3883" s="1">
        <v>2013.2965753424658</v>
      </c>
      <c r="H3883" s="3">
        <v>66.92</v>
      </c>
      <c r="I3883" s="1" t="str">
        <f t="shared" si="1264"/>
        <v/>
      </c>
      <c r="J3883" s="1">
        <f t="shared" si="1265"/>
        <v>0.26226495699133512</v>
      </c>
      <c r="K3883">
        <f t="shared" si="1266"/>
        <v>0</v>
      </c>
      <c r="L3883">
        <f t="shared" si="1273"/>
        <v>0.64474489080722008</v>
      </c>
      <c r="M3883">
        <f t="shared" si="1278"/>
        <v>0.64474489080722008</v>
      </c>
      <c r="N3883">
        <f t="shared" si="1274"/>
        <v>3.7734235401216418</v>
      </c>
      <c r="O3883">
        <f t="shared" si="1267"/>
        <v>0.53287542227014728</v>
      </c>
      <c r="P3883">
        <f t="shared" si="1275"/>
        <v>54.849442541137925</v>
      </c>
      <c r="Q3883">
        <f t="shared" si="1279"/>
        <v>16.595754077414892</v>
      </c>
      <c r="R3883">
        <v>10</v>
      </c>
      <c r="S3883">
        <f t="shared" si="1268"/>
        <v>12.583821358922643</v>
      </c>
      <c r="T3883">
        <f t="shared" si="1269"/>
        <v>0.1610658724123934</v>
      </c>
      <c r="U3883">
        <f t="shared" si="1270"/>
        <v>0.13831216913653405</v>
      </c>
      <c r="V3883">
        <f t="shared" si="1271"/>
        <v>-3.7171240768022057E-3</v>
      </c>
      <c r="W3883">
        <f t="shared" si="1272"/>
        <v>-3.7935773879550667E-3</v>
      </c>
      <c r="X3883">
        <f t="shared" si="1282"/>
        <v>0.67559047378405013</v>
      </c>
      <c r="Y3883">
        <f t="shared" si="1282"/>
        <v>0.77908138754579603</v>
      </c>
      <c r="AL3883">
        <v>9.5447916666666632</v>
      </c>
    </row>
    <row r="3884" spans="4:38" x14ac:dyDescent="0.55000000000000004">
      <c r="D3884">
        <f t="shared" si="1276"/>
        <v>3.1038933075458504</v>
      </c>
      <c r="E3884">
        <f t="shared" si="1263"/>
        <v>5</v>
      </c>
      <c r="F3884" s="2">
        <f t="shared" si="1277"/>
        <v>41351</v>
      </c>
      <c r="G3884" s="1">
        <v>2013.2993150684931</v>
      </c>
      <c r="H3884" s="3">
        <v>127.27</v>
      </c>
      <c r="I3884" s="1" t="str">
        <f t="shared" si="1264"/>
        <v/>
      </c>
      <c r="J3884" s="1">
        <f t="shared" si="1265"/>
        <v>7.8441669036935641E-2</v>
      </c>
      <c r="K3884">
        <f t="shared" si="1266"/>
        <v>0</v>
      </c>
      <c r="L3884">
        <f t="shared" si="1273"/>
        <v>0.64620482347097397</v>
      </c>
      <c r="M3884">
        <f t="shared" si="1278"/>
        <v>0.64620482347097397</v>
      </c>
      <c r="N3884">
        <f t="shared" si="1274"/>
        <v>3.7762695192106421</v>
      </c>
      <c r="O3884">
        <f t="shared" si="1267"/>
        <v>0.73608840659515329</v>
      </c>
      <c r="P3884">
        <f t="shared" si="1275"/>
        <v>54.846492747406344</v>
      </c>
      <c r="Q3884">
        <f t="shared" si="1279"/>
        <v>16.595456566466822</v>
      </c>
      <c r="R3884">
        <v>10.130000000000001</v>
      </c>
      <c r="S3884">
        <f t="shared" si="1268"/>
        <v>12.622849406593392</v>
      </c>
      <c r="T3884">
        <f t="shared" si="1269"/>
        <v>0.65294496159783622</v>
      </c>
      <c r="U3884">
        <f t="shared" si="1270"/>
        <v>0.56330961424863968</v>
      </c>
      <c r="V3884">
        <f t="shared" si="1271"/>
        <v>-2.9302849254154051E-2</v>
      </c>
      <c r="W3884">
        <f t="shared" si="1272"/>
        <v>-3.9249610704204692E-3</v>
      </c>
      <c r="X3884">
        <f t="shared" si="1282"/>
        <v>0.67187334970724788</v>
      </c>
      <c r="Y3884">
        <f t="shared" si="1282"/>
        <v>0.77528781015784098</v>
      </c>
      <c r="AL3884">
        <v>9.6851041666666653</v>
      </c>
    </row>
    <row r="3885" spans="4:38" x14ac:dyDescent="0.55000000000000004">
      <c r="D3885">
        <f t="shared" si="1276"/>
        <v>3.2935039767912655</v>
      </c>
      <c r="E3885">
        <f t="shared" si="1263"/>
        <v>5</v>
      </c>
      <c r="F3885" s="2">
        <f t="shared" si="1277"/>
        <v>41352</v>
      </c>
      <c r="G3885" s="1">
        <v>2013.3020547945205</v>
      </c>
      <c r="H3885" s="3">
        <v>373.31</v>
      </c>
      <c r="I3885" s="1">
        <f t="shared" si="1264"/>
        <v>373.31</v>
      </c>
      <c r="J3885" s="1">
        <f t="shared" si="1265"/>
        <v>5.7209814450523856E-4</v>
      </c>
      <c r="K3885">
        <f t="shared" si="1266"/>
        <v>0</v>
      </c>
      <c r="L3885">
        <f t="shared" si="1273"/>
        <v>0.64822150403698808</v>
      </c>
      <c r="M3885">
        <f t="shared" si="1278"/>
        <v>0.64822150403698808</v>
      </c>
      <c r="N3885">
        <f t="shared" si="1274"/>
        <v>3.7801937759286046</v>
      </c>
      <c r="O3885">
        <f t="shared" si="1267"/>
        <v>-0.18674414084655105</v>
      </c>
      <c r="P3885">
        <f t="shared" si="1275"/>
        <v>54.811672037439351</v>
      </c>
      <c r="Q3885">
        <f t="shared" si="1279"/>
        <v>16.591943805151722</v>
      </c>
      <c r="R3885">
        <v>10.18</v>
      </c>
      <c r="S3885">
        <f t="shared" si="1268"/>
        <v>12.662365540537543</v>
      </c>
      <c r="T3885">
        <f t="shared" si="1269"/>
        <v>0.65631505298762904</v>
      </c>
      <c r="U3885">
        <f t="shared" si="1270"/>
        <v>0.56722774246797703</v>
      </c>
      <c r="V3885">
        <f t="shared" si="1271"/>
        <v>-7.7660157083200898E-2</v>
      </c>
      <c r="W3885">
        <f t="shared" si="1272"/>
        <v>-5.0804533411073563E-3</v>
      </c>
      <c r="X3885">
        <f t="shared" si="1282"/>
        <v>0.64257050045309383</v>
      </c>
      <c r="Y3885">
        <f t="shared" si="1282"/>
        <v>0.77136284908742048</v>
      </c>
      <c r="AL3885">
        <v>9.7738541666666663</v>
      </c>
    </row>
    <row r="3886" spans="4:38" x14ac:dyDescent="0.55000000000000004">
      <c r="D3886">
        <f t="shared" si="1276"/>
        <v>3.4641535791121392</v>
      </c>
      <c r="E3886">
        <f t="shared" si="1263"/>
        <v>5</v>
      </c>
      <c r="F3886" s="2">
        <f t="shared" si="1277"/>
        <v>41353</v>
      </c>
      <c r="G3886" s="1">
        <v>2013.3047945205481</v>
      </c>
      <c r="H3886" s="3">
        <v>367.24</v>
      </c>
      <c r="I3886" s="1">
        <f t="shared" si="1264"/>
        <v>367.24</v>
      </c>
      <c r="J3886" s="1">
        <f t="shared" si="1265"/>
        <v>6.4594254355665318E-4</v>
      </c>
      <c r="K3886">
        <f t="shared" si="1266"/>
        <v>0</v>
      </c>
      <c r="L3886">
        <f t="shared" si="1273"/>
        <v>0.64770987625384679</v>
      </c>
      <c r="M3886">
        <f t="shared" si="1278"/>
        <v>0.64770987625384679</v>
      </c>
      <c r="N3886">
        <f t="shared" si="1274"/>
        <v>3.7791989713191936</v>
      </c>
      <c r="O3886">
        <f t="shared" si="1267"/>
        <v>-0.18552546078570431</v>
      </c>
      <c r="P3886">
        <f t="shared" si="1275"/>
        <v>54.766900175823665</v>
      </c>
      <c r="Q3886">
        <f t="shared" si="1279"/>
        <v>16.587424971007366</v>
      </c>
      <c r="R3886">
        <v>10.17</v>
      </c>
      <c r="S3886">
        <f t="shared" si="1268"/>
        <v>12.70235805126768</v>
      </c>
      <c r="T3886">
        <f t="shared" si="1269"/>
        <v>0.65563964603101066</v>
      </c>
      <c r="U3886">
        <f t="shared" si="1270"/>
        <v>0.56644194264789927</v>
      </c>
      <c r="V3886">
        <f t="shared" si="1271"/>
        <v>-6.4566712147989411E-2</v>
      </c>
      <c r="W3886">
        <f t="shared" si="1272"/>
        <v>-8.1414915622861177E-3</v>
      </c>
      <c r="X3886">
        <f t="shared" si="1282"/>
        <v>0.56491034336989299</v>
      </c>
      <c r="Y3886">
        <f t="shared" si="1282"/>
        <v>0.76628239574631307</v>
      </c>
      <c r="AL3886">
        <v>9.7395833333333304</v>
      </c>
    </row>
    <row r="3887" spans="4:38" x14ac:dyDescent="0.55000000000000004">
      <c r="D3887">
        <f t="shared" si="1276"/>
        <v>3.6177382212009253</v>
      </c>
      <c r="E3887">
        <f t="shared" si="1263"/>
        <v>5</v>
      </c>
      <c r="F3887" s="2">
        <f t="shared" si="1277"/>
        <v>41354</v>
      </c>
      <c r="G3887" s="1">
        <v>2013.3075342465754</v>
      </c>
      <c r="H3887" s="3">
        <v>349.17</v>
      </c>
      <c r="I3887" s="1">
        <f t="shared" si="1264"/>
        <v>349.17</v>
      </c>
      <c r="J3887" s="1">
        <f t="shared" si="1265"/>
        <v>9.2714554337763693E-4</v>
      </c>
      <c r="K3887">
        <f t="shared" si="1266"/>
        <v>0</v>
      </c>
      <c r="L3887">
        <f t="shared" si="1273"/>
        <v>0.64720158732018729</v>
      </c>
      <c r="M3887">
        <f t="shared" si="1278"/>
        <v>0.64720158732018729</v>
      </c>
      <c r="N3887">
        <f t="shared" si="1274"/>
        <v>3.7782101398554793</v>
      </c>
      <c r="O3887">
        <f t="shared" si="1267"/>
        <v>-0.18129644886142104</v>
      </c>
      <c r="P3887">
        <f t="shared" si="1275"/>
        <v>54.722220203932586</v>
      </c>
      <c r="Q3887">
        <f t="shared" si="1279"/>
        <v>16.582912955462938</v>
      </c>
      <c r="R3887">
        <v>10.130000000000001</v>
      </c>
      <c r="S3887">
        <f t="shared" si="1268"/>
        <v>12.742815088135465</v>
      </c>
      <c r="T3887">
        <f t="shared" si="1269"/>
        <v>0.65294496159783622</v>
      </c>
      <c r="U3887">
        <f t="shared" si="1270"/>
        <v>0.56330961424863968</v>
      </c>
      <c r="V3887">
        <f t="shared" si="1271"/>
        <v>-5.192448799503363E-2</v>
      </c>
      <c r="W3887">
        <f t="shared" si="1272"/>
        <v>-1.0600425572541823E-2</v>
      </c>
      <c r="X3887">
        <f t="shared" si="1282"/>
        <v>0.50034363122190362</v>
      </c>
      <c r="Y3887">
        <f t="shared" si="1282"/>
        <v>0.75814090418402691</v>
      </c>
      <c r="AL3887">
        <v>9.7552083333333339</v>
      </c>
    </row>
    <row r="3888" spans="4:38" x14ac:dyDescent="0.55000000000000004">
      <c r="D3888">
        <f t="shared" si="1276"/>
        <v>3.7559643990808329</v>
      </c>
      <c r="E3888">
        <f t="shared" si="1263"/>
        <v>5</v>
      </c>
      <c r="F3888" s="2">
        <f t="shared" si="1277"/>
        <v>41355</v>
      </c>
      <c r="G3888" s="1">
        <v>2013.3102739726028</v>
      </c>
      <c r="H3888" s="3">
        <v>283.19</v>
      </c>
      <c r="I3888" s="1">
        <f t="shared" si="1264"/>
        <v>283.19</v>
      </c>
      <c r="J3888" s="1">
        <f t="shared" si="1265"/>
        <v>3.4693084459519194E-3</v>
      </c>
      <c r="K3888">
        <f t="shared" si="1266"/>
        <v>0</v>
      </c>
      <c r="L3888">
        <f t="shared" si="1273"/>
        <v>0.64670488472056697</v>
      </c>
      <c r="M3888">
        <f t="shared" si="1278"/>
        <v>0.64670488472056697</v>
      </c>
      <c r="N3888">
        <f t="shared" si="1274"/>
        <v>3.7772433482998746</v>
      </c>
      <c r="O3888">
        <f t="shared" si="1267"/>
        <v>-0.15261915820231084</v>
      </c>
      <c r="P3888">
        <f t="shared" si="1275"/>
        <v>54.677795229778702</v>
      </c>
      <c r="Q3888">
        <f t="shared" si="1279"/>
        <v>16.578424255241604</v>
      </c>
      <c r="R3888">
        <v>10.24</v>
      </c>
      <c r="S3888">
        <f t="shared" si="1268"/>
        <v>12.783724662851942</v>
      </c>
      <c r="T3888">
        <f t="shared" si="1269"/>
        <v>0.66038213101450105</v>
      </c>
      <c r="U3888">
        <f t="shared" si="1270"/>
        <v>0.57196548660190383</v>
      </c>
      <c r="V3888">
        <f t="shared" si="1271"/>
        <v>-3.3649405141649769E-2</v>
      </c>
      <c r="W3888">
        <f t="shared" si="1272"/>
        <v>-1.2470623175248344E-2</v>
      </c>
      <c r="X3888">
        <f t="shared" si="1282"/>
        <v>0.44841914322686999</v>
      </c>
      <c r="Y3888">
        <f t="shared" si="1282"/>
        <v>0.74754047861148509</v>
      </c>
      <c r="AL3888">
        <v>9.759999999999998</v>
      </c>
    </row>
    <row r="3889" spans="4:38" x14ac:dyDescent="0.55000000000000004">
      <c r="D3889">
        <f t="shared" si="1276"/>
        <v>3.8803679591727498</v>
      </c>
      <c r="E3889">
        <f t="shared" si="1263"/>
        <v>5</v>
      </c>
      <c r="F3889" s="2">
        <f t="shared" si="1277"/>
        <v>41356</v>
      </c>
      <c r="G3889" s="1">
        <v>2013.3130136986301</v>
      </c>
      <c r="H3889" s="3">
        <v>198.86</v>
      </c>
      <c r="I3889" s="1" t="str">
        <f t="shared" si="1264"/>
        <v/>
      </c>
      <c r="J3889" s="1">
        <f t="shared" si="1265"/>
        <v>1.8738032443997028E-2</v>
      </c>
      <c r="K3889">
        <f t="shared" si="1266"/>
        <v>0</v>
      </c>
      <c r="L3889">
        <f t="shared" si="1273"/>
        <v>0.64628675004056069</v>
      </c>
      <c r="M3889">
        <f t="shared" si="1278"/>
        <v>0.64628675004056069</v>
      </c>
      <c r="N3889">
        <f t="shared" si="1274"/>
        <v>3.7764290990233418</v>
      </c>
      <c r="O3889">
        <f t="shared" si="1267"/>
        <v>6.9163308056301651E-3</v>
      </c>
      <c r="P3889">
        <f t="shared" si="1275"/>
        <v>54.6332237355576</v>
      </c>
      <c r="Q3889">
        <f t="shared" si="1279"/>
        <v>16.573918306583398</v>
      </c>
      <c r="R3889">
        <v>9.94</v>
      </c>
      <c r="S3889">
        <f t="shared" si="1268"/>
        <v>12.825074653031612</v>
      </c>
      <c r="T3889">
        <f t="shared" si="1269"/>
        <v>0.1600739202686231</v>
      </c>
      <c r="U3889">
        <f t="shared" si="1270"/>
        <v>0.13716649219740537</v>
      </c>
      <c r="V3889">
        <f t="shared" si="1271"/>
        <v>-9.7692706203082562E-3</v>
      </c>
      <c r="W3889">
        <f t="shared" si="1272"/>
        <v>-1.3548788183940778E-2</v>
      </c>
      <c r="X3889">
        <f t="shared" si="1282"/>
        <v>0.41476973808522022</v>
      </c>
      <c r="Y3889">
        <f t="shared" si="1282"/>
        <v>0.73506985543623671</v>
      </c>
      <c r="AL3889">
        <v>9.7048958333333335</v>
      </c>
    </row>
    <row r="3890" spans="4:38" x14ac:dyDescent="0.55000000000000004">
      <c r="D3890">
        <f t="shared" si="1276"/>
        <v>3.992331163255475</v>
      </c>
      <c r="E3890">
        <f t="shared" si="1263"/>
        <v>5</v>
      </c>
      <c r="F3890" s="2">
        <f t="shared" si="1277"/>
        <v>41357</v>
      </c>
      <c r="G3890" s="1">
        <v>2013.3157534246575</v>
      </c>
      <c r="H3890" s="3">
        <v>159.38999999999999</v>
      </c>
      <c r="I3890" s="1" t="str">
        <f t="shared" si="1264"/>
        <v/>
      </c>
      <c r="J3890" s="1">
        <f t="shared" si="1265"/>
        <v>4.126254876416792E-2</v>
      </c>
      <c r="K3890">
        <f t="shared" si="1266"/>
        <v>0</v>
      </c>
      <c r="L3890">
        <f t="shared" si="1273"/>
        <v>0.646305698892083</v>
      </c>
      <c r="M3890">
        <f t="shared" si="1278"/>
        <v>0.646305698892083</v>
      </c>
      <c r="N3890">
        <f t="shared" si="1274"/>
        <v>3.7764660064254763</v>
      </c>
      <c r="O3890">
        <f t="shared" si="1267"/>
        <v>6.6864516967490017E-2</v>
      </c>
      <c r="P3890">
        <f t="shared" si="1275"/>
        <v>54.622891789346717</v>
      </c>
      <c r="Q3890">
        <f t="shared" si="1279"/>
        <v>16.572873450135301</v>
      </c>
      <c r="R3890">
        <v>9.5</v>
      </c>
      <c r="S3890">
        <f t="shared" si="1268"/>
        <v>12.866852805771245</v>
      </c>
      <c r="T3890">
        <f t="shared" si="1269"/>
        <v>0.15298386462546082</v>
      </c>
      <c r="U3890">
        <f t="shared" si="1270"/>
        <v>0.12904981693540524</v>
      </c>
      <c r="V3890">
        <f t="shared" si="1271"/>
        <v>3.8871188817377889E-3</v>
      </c>
      <c r="W3890">
        <f t="shared" si="1272"/>
        <v>-1.3665591474897813E-2</v>
      </c>
      <c r="X3890">
        <f t="shared" si="1282"/>
        <v>0.40500046746491197</v>
      </c>
      <c r="Y3890">
        <f t="shared" si="1282"/>
        <v>0.72152106725229592</v>
      </c>
      <c r="AL3890">
        <v>10.127500000000005</v>
      </c>
    </row>
    <row r="3891" spans="4:38" x14ac:dyDescent="0.55000000000000004">
      <c r="D3891">
        <f t="shared" si="1276"/>
        <v>4.0930980469299278</v>
      </c>
      <c r="E3891">
        <f t="shared" si="1263"/>
        <v>5</v>
      </c>
      <c r="F3891" s="2">
        <f t="shared" si="1277"/>
        <v>41358</v>
      </c>
      <c r="G3891" s="1">
        <v>2013.3184931506848</v>
      </c>
      <c r="H3891" s="3">
        <v>156.29</v>
      </c>
      <c r="I3891" s="1" t="str">
        <f t="shared" si="1264"/>
        <v/>
      </c>
      <c r="J3891" s="1">
        <f t="shared" si="1265"/>
        <v>4.3901798132578919E-2</v>
      </c>
      <c r="K3891">
        <f t="shared" si="1266"/>
        <v>0</v>
      </c>
      <c r="L3891">
        <f t="shared" si="1273"/>
        <v>0.6464888893495282</v>
      </c>
      <c r="M3891">
        <f t="shared" si="1278"/>
        <v>0.6464888893495282</v>
      </c>
      <c r="N3891">
        <f t="shared" si="1274"/>
        <v>3.7768227762861941</v>
      </c>
      <c r="O3891">
        <f t="shared" si="1267"/>
        <v>7.3202278652214806E-2</v>
      </c>
      <c r="P3891">
        <f t="shared" si="1275"/>
        <v>54.613655219682464</v>
      </c>
      <c r="Q3891">
        <f t="shared" si="1279"/>
        <v>16.571939256160235</v>
      </c>
      <c r="R3891">
        <v>9.43</v>
      </c>
      <c r="S3891">
        <f t="shared" si="1268"/>
        <v>12.909046741306884</v>
      </c>
      <c r="T3891">
        <f t="shared" si="1269"/>
        <v>0.15188522242024546</v>
      </c>
      <c r="U3891">
        <f t="shared" si="1270"/>
        <v>0.12780356632624032</v>
      </c>
      <c r="V3891">
        <f t="shared" si="1271"/>
        <v>5.0366981971256622E-3</v>
      </c>
      <c r="W3891">
        <f t="shared" si="1272"/>
        <v>-1.3263686548506176E-2</v>
      </c>
      <c r="X3891">
        <f t="shared" si="1282"/>
        <v>0.40888758634664979</v>
      </c>
      <c r="Y3891">
        <f t="shared" si="1282"/>
        <v>0.70785547577739816</v>
      </c>
      <c r="AL3891">
        <v>10.186770833333336</v>
      </c>
    </row>
    <row r="3892" spans="4:38" x14ac:dyDescent="0.55000000000000004">
      <c r="D3892">
        <f t="shared" si="1276"/>
        <v>4.1837882422369352</v>
      </c>
      <c r="E3892">
        <f t="shared" si="1263"/>
        <v>5</v>
      </c>
      <c r="F3892" s="2">
        <f t="shared" si="1277"/>
        <v>41359</v>
      </c>
      <c r="G3892" s="1">
        <v>2013.3212328767124</v>
      </c>
      <c r="H3892" s="3">
        <v>151.06</v>
      </c>
      <c r="I3892" s="1" t="str">
        <f t="shared" si="1264"/>
        <v/>
      </c>
      <c r="J3892" s="1">
        <f t="shared" si="1265"/>
        <v>4.8742692022805234E-2</v>
      </c>
      <c r="K3892">
        <f t="shared" si="1266"/>
        <v>0</v>
      </c>
      <c r="L3892">
        <f t="shared" si="1273"/>
        <v>0.64668944353761648</v>
      </c>
      <c r="M3892">
        <f t="shared" si="1278"/>
        <v>0.64668944353761648</v>
      </c>
      <c r="N3892">
        <f t="shared" si="1274"/>
        <v>3.7772132853498968</v>
      </c>
      <c r="O3892">
        <f t="shared" si="1267"/>
        <v>8.8964052768683632E-2</v>
      </c>
      <c r="P3892">
        <f t="shared" si="1275"/>
        <v>54.604558436346878</v>
      </c>
      <c r="Q3892">
        <f t="shared" si="1279"/>
        <v>16.571019097327838</v>
      </c>
      <c r="R3892">
        <v>9.6300000000000008</v>
      </c>
      <c r="S3892">
        <f t="shared" si="1268"/>
        <v>12.951643956669335</v>
      </c>
      <c r="T3892">
        <f t="shared" si="1269"/>
        <v>0.15504532728882722</v>
      </c>
      <c r="U3892">
        <f t="shared" si="1270"/>
        <v>0.13139661363596336</v>
      </c>
      <c r="V3892">
        <f t="shared" si="1271"/>
        <v>6.7349190576640391E-3</v>
      </c>
      <c r="W3892">
        <f t="shared" si="1272"/>
        <v>-1.2833234280015079E-2</v>
      </c>
      <c r="X3892">
        <f t="shared" si="1282"/>
        <v>0.41392428454377544</v>
      </c>
      <c r="Y3892">
        <f t="shared" si="1282"/>
        <v>0.69459178922889198</v>
      </c>
      <c r="AL3892">
        <v>10.363333333333339</v>
      </c>
    </row>
    <row r="3893" spans="4:38" x14ac:dyDescent="0.55000000000000004">
      <c r="D3893">
        <f t="shared" si="1276"/>
        <v>4.2654094180132418</v>
      </c>
      <c r="E3893">
        <f t="shared" si="1263"/>
        <v>5</v>
      </c>
      <c r="F3893" s="2">
        <f t="shared" si="1277"/>
        <v>41360</v>
      </c>
      <c r="G3893" s="1">
        <v>2013.3239726027398</v>
      </c>
      <c r="H3893" s="3">
        <v>120.33</v>
      </c>
      <c r="I3893" s="1" t="str">
        <f t="shared" si="1264"/>
        <v/>
      </c>
      <c r="J3893" s="1">
        <f t="shared" si="1265"/>
        <v>9.0121186295046396E-2</v>
      </c>
      <c r="K3893">
        <f t="shared" si="1266"/>
        <v>0</v>
      </c>
      <c r="L3893">
        <f t="shared" si="1273"/>
        <v>0.64693318066848959</v>
      </c>
      <c r="M3893">
        <f t="shared" si="1278"/>
        <v>0.64693318066848959</v>
      </c>
      <c r="N3893">
        <f t="shared" si="1274"/>
        <v>3.7776877694052482</v>
      </c>
      <c r="O3893">
        <f t="shared" si="1267"/>
        <v>0.21177741805468639</v>
      </c>
      <c r="P3893">
        <f t="shared" si="1275"/>
        <v>54.595424053837156</v>
      </c>
      <c r="Q3893">
        <f t="shared" si="1279"/>
        <v>16.570095032424213</v>
      </c>
      <c r="R3893">
        <v>9.91</v>
      </c>
      <c r="S3893">
        <f t="shared" si="1268"/>
        <v>12.994631829379921</v>
      </c>
      <c r="T3893">
        <f t="shared" si="1269"/>
        <v>0.15958023746975869</v>
      </c>
      <c r="U3893">
        <f t="shared" si="1270"/>
        <v>0.1365972173876191</v>
      </c>
      <c r="V3893">
        <f t="shared" si="1271"/>
        <v>1.7552494962072993E-2</v>
      </c>
      <c r="W3893">
        <f t="shared" si="1272"/>
        <v>-1.2357365637745412E-2</v>
      </c>
      <c r="X3893">
        <f t="shared" si="1282"/>
        <v>0.42065920360143949</v>
      </c>
      <c r="Y3893">
        <f t="shared" si="1282"/>
        <v>0.68175855494887694</v>
      </c>
      <c r="AL3893">
        <v>10.104687499999994</v>
      </c>
    </row>
    <row r="3894" spans="4:38" x14ac:dyDescent="0.55000000000000004">
      <c r="D3894">
        <f t="shared" si="1276"/>
        <v>4.3388684762119176</v>
      </c>
      <c r="E3894">
        <f t="shared" si="1263"/>
        <v>5</v>
      </c>
      <c r="F3894" s="2">
        <f t="shared" si="1277"/>
        <v>41361</v>
      </c>
      <c r="G3894" s="1">
        <v>2013.3267123287671</v>
      </c>
      <c r="H3894" s="3">
        <v>87.96</v>
      </c>
      <c r="I3894" s="1" t="str">
        <f t="shared" si="1264"/>
        <v/>
      </c>
      <c r="J3894" s="1">
        <f t="shared" si="1265"/>
        <v>0.17218255478314951</v>
      </c>
      <c r="K3894">
        <f t="shared" si="1266"/>
        <v>0</v>
      </c>
      <c r="L3894">
        <f t="shared" si="1273"/>
        <v>0.647513392772749</v>
      </c>
      <c r="M3894">
        <f t="shared" si="1278"/>
        <v>0.647513392772749</v>
      </c>
      <c r="N3894">
        <f t="shared" si="1274"/>
        <v>3.7788167913267867</v>
      </c>
      <c r="O3894">
        <f t="shared" si="1267"/>
        <v>1.847528347815756</v>
      </c>
      <c r="P3894">
        <f t="shared" si="1275"/>
        <v>54.587291276359586</v>
      </c>
      <c r="Q3894">
        <f t="shared" si="1279"/>
        <v>16.569272206518338</v>
      </c>
      <c r="R3894">
        <v>10.130000000000001</v>
      </c>
      <c r="S3894">
        <f t="shared" si="1268"/>
        <v>13.037997621199604</v>
      </c>
      <c r="T3894">
        <f t="shared" si="1269"/>
        <v>0.65294496159783622</v>
      </c>
      <c r="U3894">
        <f t="shared" si="1270"/>
        <v>0.56330961424863968</v>
      </c>
      <c r="V3894">
        <f t="shared" si="1271"/>
        <v>2.9422125363634297E-2</v>
      </c>
      <c r="W3894">
        <f t="shared" si="1272"/>
        <v>-1.1522397098645011E-2</v>
      </c>
      <c r="X3894">
        <f t="shared" ref="X3894:Y3909" si="1283">MAX(0.0000000001,X3893+V3893)</f>
        <v>0.4382116985635125</v>
      </c>
      <c r="Y3894">
        <f t="shared" si="1283"/>
        <v>0.66940118931113157</v>
      </c>
      <c r="AL3894">
        <v>9.5992708333333283</v>
      </c>
    </row>
    <row r="3895" spans="4:38" x14ac:dyDescent="0.55000000000000004">
      <c r="D3895">
        <f t="shared" si="1276"/>
        <v>4.2727929841562329</v>
      </c>
      <c r="E3895">
        <f t="shared" si="1263"/>
        <v>3.6781135556550675</v>
      </c>
      <c r="F3895" s="2">
        <f t="shared" si="1277"/>
        <v>41362</v>
      </c>
      <c r="G3895" s="1">
        <v>2013.3294520547945</v>
      </c>
      <c r="H3895" s="3">
        <v>65.12</v>
      </c>
      <c r="I3895" s="1" t="str">
        <f t="shared" si="1264"/>
        <v/>
      </c>
      <c r="J3895" s="1">
        <f t="shared" si="1265"/>
        <v>0.27187850099475824</v>
      </c>
      <c r="K3895">
        <f t="shared" si="1266"/>
        <v>0</v>
      </c>
      <c r="L3895">
        <f t="shared" si="1273"/>
        <v>0.65257511427361403</v>
      </c>
      <c r="M3895">
        <f t="shared" si="1278"/>
        <v>0.65257511427361403</v>
      </c>
      <c r="N3895">
        <f t="shared" si="1274"/>
        <v>3.7886377943880913</v>
      </c>
      <c r="O3895">
        <f t="shared" si="1267"/>
        <v>2.2668569385761153</v>
      </c>
      <c r="P3895">
        <f t="shared" si="1275"/>
        <v>54.564350435243931</v>
      </c>
      <c r="Q3895">
        <f t="shared" si="1279"/>
        <v>16.56695074857836</v>
      </c>
      <c r="R3895">
        <v>10.38</v>
      </c>
      <c r="S3895">
        <f t="shared" si="1268"/>
        <v>13.081728481912879</v>
      </c>
      <c r="T3895">
        <f t="shared" si="1269"/>
        <v>0.66997026158014861</v>
      </c>
      <c r="U3895">
        <f t="shared" si="1270"/>
        <v>0.58317468489423374</v>
      </c>
      <c r="V3895">
        <f t="shared" si="1271"/>
        <v>3.7027591170020892E-2</v>
      </c>
      <c r="W3895">
        <f t="shared" si="1272"/>
        <v>-1.0317540173788768E-2</v>
      </c>
      <c r="X3895">
        <f t="shared" si="1283"/>
        <v>0.46763382392714681</v>
      </c>
      <c r="Y3895">
        <f t="shared" si="1283"/>
        <v>0.65787879221248657</v>
      </c>
      <c r="AL3895">
        <v>9.0161458333333382</v>
      </c>
    </row>
    <row r="3896" spans="4:38" x14ac:dyDescent="0.55000000000000004">
      <c r="D3896">
        <f t="shared" si="1276"/>
        <v>4.1136164044884449</v>
      </c>
      <c r="E3896">
        <f t="shared" si="1263"/>
        <v>2.6810271874783531</v>
      </c>
      <c r="F3896" s="2">
        <f t="shared" si="1277"/>
        <v>41363</v>
      </c>
      <c r="G3896" s="1">
        <v>2013.3321917808219</v>
      </c>
      <c r="H3896" s="3">
        <v>49.31</v>
      </c>
      <c r="I3896" s="1" t="str">
        <f t="shared" si="1264"/>
        <v/>
      </c>
      <c r="J3896" s="1">
        <f t="shared" si="1265"/>
        <v>0.37299136863306204</v>
      </c>
      <c r="K3896">
        <f t="shared" si="1266"/>
        <v>0</v>
      </c>
      <c r="L3896">
        <f t="shared" si="1273"/>
        <v>0.65878568122861714</v>
      </c>
      <c r="M3896">
        <f t="shared" si="1278"/>
        <v>0.65878568122861714</v>
      </c>
      <c r="N3896">
        <f t="shared" si="1274"/>
        <v>3.8006187074078395</v>
      </c>
      <c r="O3896">
        <f t="shared" si="1267"/>
        <v>2.3528277358261249</v>
      </c>
      <c r="P3896">
        <f t="shared" si="1275"/>
        <v>54.55390015913089</v>
      </c>
      <c r="Q3896">
        <f t="shared" si="1279"/>
        <v>16.565893035607928</v>
      </c>
      <c r="R3896">
        <v>10.6</v>
      </c>
      <c r="S3896">
        <f t="shared" si="1268"/>
        <v>13.125811453126603</v>
      </c>
      <c r="T3896">
        <f t="shared" si="1269"/>
        <v>0.68531936293496576</v>
      </c>
      <c r="U3896">
        <f t="shared" si="1270"/>
        <v>0.60123462444908882</v>
      </c>
      <c r="V3896">
        <f t="shared" si="1271"/>
        <v>4.0952266830227908E-2</v>
      </c>
      <c r="W3896">
        <f t="shared" si="1272"/>
        <v>-8.9088928351188819E-3</v>
      </c>
      <c r="X3896">
        <f t="shared" si="1283"/>
        <v>0.50466141509716766</v>
      </c>
      <c r="Y3896">
        <f t="shared" si="1283"/>
        <v>0.64756125203869785</v>
      </c>
      <c r="AL3896">
        <v>9.196979166666674</v>
      </c>
    </row>
    <row r="3897" spans="4:38" x14ac:dyDescent="0.55000000000000004">
      <c r="D3897">
        <f t="shared" si="1276"/>
        <v>3.9286246185455491</v>
      </c>
      <c r="E3897">
        <f t="shared" si="1263"/>
        <v>2.2636985450594866</v>
      </c>
      <c r="F3897" s="2">
        <f t="shared" si="1277"/>
        <v>41364</v>
      </c>
      <c r="G3897" s="1">
        <v>2013.3349315068492</v>
      </c>
      <c r="H3897" s="3">
        <v>40.85</v>
      </c>
      <c r="I3897" s="1" t="str">
        <f t="shared" si="1264"/>
        <v/>
      </c>
      <c r="J3897" s="1">
        <f t="shared" si="1265"/>
        <v>0.44175493339539229</v>
      </c>
      <c r="K3897">
        <f t="shared" si="1266"/>
        <v>0</v>
      </c>
      <c r="L3897">
        <f t="shared" si="1273"/>
        <v>0.6652317846144421</v>
      </c>
      <c r="M3897">
        <f t="shared" si="1278"/>
        <v>0.6652317846144421</v>
      </c>
      <c r="N3897">
        <f t="shared" si="1274"/>
        <v>3.8129746255927404</v>
      </c>
      <c r="O3897">
        <f t="shared" si="1267"/>
        <v>2.3944785864300324</v>
      </c>
      <c r="P3897">
        <f t="shared" si="1275"/>
        <v>54.556961887881108</v>
      </c>
      <c r="Q3897">
        <f t="shared" si="1279"/>
        <v>16.566202939036792</v>
      </c>
      <c r="R3897">
        <v>10.68</v>
      </c>
      <c r="S3897">
        <f t="shared" si="1268"/>
        <v>13.170233472095706</v>
      </c>
      <c r="T3897">
        <f t="shared" si="1269"/>
        <v>0.69098762046337758</v>
      </c>
      <c r="U3897">
        <f t="shared" si="1270"/>
        <v>0.60793964159154856</v>
      </c>
      <c r="V3897">
        <f t="shared" si="1271"/>
        <v>4.0692588938906968E-2</v>
      </c>
      <c r="W3897">
        <f t="shared" si="1272"/>
        <v>-7.4263061789556772E-3</v>
      </c>
      <c r="X3897">
        <f t="shared" si="1283"/>
        <v>0.54561368192739557</v>
      </c>
      <c r="Y3897">
        <f t="shared" si="1283"/>
        <v>0.63865235920357899</v>
      </c>
      <c r="AL3897">
        <v>9.5608333333333331</v>
      </c>
    </row>
    <row r="3898" spans="4:38" x14ac:dyDescent="0.55000000000000004">
      <c r="D3898">
        <f t="shared" si="1276"/>
        <v>3.7479708485403034</v>
      </c>
      <c r="E3898">
        <f t="shared" si="1263"/>
        <v>2.1220869184930886</v>
      </c>
      <c r="F3898" s="2">
        <f t="shared" si="1277"/>
        <v>41365</v>
      </c>
      <c r="G3898" s="1">
        <v>2013.3360730593606</v>
      </c>
      <c r="H3898" s="3">
        <v>37.619999999999997</v>
      </c>
      <c r="I3898" s="1" t="str">
        <f t="shared" si="1264"/>
        <v/>
      </c>
      <c r="J3898" s="1">
        <f t="shared" si="1265"/>
        <v>0.47123423234242834</v>
      </c>
      <c r="K3898">
        <f t="shared" si="1266"/>
        <v>0</v>
      </c>
      <c r="L3898">
        <f t="shared" si="1273"/>
        <v>0.67179199991972982</v>
      </c>
      <c r="M3898">
        <f t="shared" si="1278"/>
        <v>0.67179199991972982</v>
      </c>
      <c r="N3898">
        <f t="shared" si="1274"/>
        <v>3.8254675928277431</v>
      </c>
      <c r="O3898">
        <f t="shared" si="1267"/>
        <v>2.4787891759874667</v>
      </c>
      <c r="P3898">
        <f t="shared" si="1275"/>
        <v>54.569450243004916</v>
      </c>
      <c r="Q3898">
        <f t="shared" si="1279"/>
        <v>16.56746687086493</v>
      </c>
      <c r="R3898">
        <v>10.88</v>
      </c>
      <c r="S3898">
        <f t="shared" si="1268"/>
        <v>13.188839586675638</v>
      </c>
      <c r="T3898">
        <f t="shared" si="1269"/>
        <v>0.7053642221416786</v>
      </c>
      <c r="U3898">
        <f t="shared" si="1270"/>
        <v>0.62503115129260467</v>
      </c>
      <c r="V3898">
        <f t="shared" si="1271"/>
        <v>3.7537192768450786E-2</v>
      </c>
      <c r="W3898">
        <f t="shared" si="1272"/>
        <v>-6.0042688734137963E-3</v>
      </c>
      <c r="X3898">
        <f t="shared" si="1283"/>
        <v>0.58630627086630249</v>
      </c>
      <c r="Y3898">
        <f t="shared" si="1283"/>
        <v>0.63122605302462331</v>
      </c>
      <c r="AL3898">
        <v>9.6532291666666676</v>
      </c>
    </row>
    <row r="3899" spans="4:38" x14ac:dyDescent="0.55000000000000004">
      <c r="D3899">
        <f t="shared" si="1276"/>
        <v>3.5723062146367091</v>
      </c>
      <c r="E3899">
        <f t="shared" si="1263"/>
        <v>1.9913245095043568</v>
      </c>
      <c r="F3899" s="2">
        <f t="shared" si="1277"/>
        <v>41366</v>
      </c>
      <c r="G3899" s="1">
        <v>2013.338812785388</v>
      </c>
      <c r="H3899" s="3">
        <v>34.44</v>
      </c>
      <c r="I3899" s="1" t="str">
        <f t="shared" si="1264"/>
        <v/>
      </c>
      <c r="J3899" s="1">
        <f t="shared" si="1265"/>
        <v>0.50217832162820175</v>
      </c>
      <c r="K3899">
        <f t="shared" si="1266"/>
        <v>0</v>
      </c>
      <c r="L3899">
        <f t="shared" si="1273"/>
        <v>0.67858320314161324</v>
      </c>
      <c r="M3899">
        <f t="shared" si="1278"/>
        <v>0.67858320314161324</v>
      </c>
      <c r="N3899">
        <f t="shared" si="1274"/>
        <v>3.8383150580730789</v>
      </c>
      <c r="O3899">
        <f t="shared" si="1267"/>
        <v>2.4250024993566446</v>
      </c>
      <c r="P3899">
        <f t="shared" si="1275"/>
        <v>54.586713055043937</v>
      </c>
      <c r="Q3899">
        <f t="shared" si="1279"/>
        <v>16.569213702423465</v>
      </c>
      <c r="R3899">
        <v>10.68</v>
      </c>
      <c r="S3899">
        <f t="shared" si="1268"/>
        <v>13.23371936736616</v>
      </c>
      <c r="T3899">
        <f t="shared" si="1269"/>
        <v>0.69098762046337758</v>
      </c>
      <c r="U3899">
        <f t="shared" si="1270"/>
        <v>0.60793964159154856</v>
      </c>
      <c r="V3899">
        <f t="shared" si="1271"/>
        <v>3.4774622399710763E-2</v>
      </c>
      <c r="W3899">
        <f t="shared" si="1272"/>
        <v>-4.726764151079265E-3</v>
      </c>
      <c r="X3899">
        <f t="shared" si="1283"/>
        <v>0.62384346363475329</v>
      </c>
      <c r="Y3899">
        <f t="shared" si="1283"/>
        <v>0.62522178415120955</v>
      </c>
      <c r="AL3899">
        <v>10.224999999999998</v>
      </c>
    </row>
    <row r="3900" spans="4:38" x14ac:dyDescent="0.55000000000000004">
      <c r="D3900">
        <f t="shared" si="1276"/>
        <v>3.4004486255261042</v>
      </c>
      <c r="E3900">
        <f t="shared" si="1263"/>
        <v>1.8537303235306566</v>
      </c>
      <c r="F3900" s="2">
        <f t="shared" si="1277"/>
        <v>41367</v>
      </c>
      <c r="G3900" s="1">
        <v>2013.3415525114156</v>
      </c>
      <c r="H3900" s="3">
        <v>30.86</v>
      </c>
      <c r="I3900" s="1" t="str">
        <f t="shared" si="1264"/>
        <v/>
      </c>
      <c r="J3900" s="1">
        <f t="shared" si="1265"/>
        <v>0.53945279273167279</v>
      </c>
      <c r="K3900">
        <f t="shared" si="1266"/>
        <v>0</v>
      </c>
      <c r="L3900">
        <f t="shared" si="1273"/>
        <v>0.6852270456056041</v>
      </c>
      <c r="M3900">
        <f t="shared" si="1278"/>
        <v>0.6852270456056041</v>
      </c>
      <c r="N3900">
        <f t="shared" si="1274"/>
        <v>3.8508010656827123</v>
      </c>
      <c r="O3900">
        <f t="shared" si="1267"/>
        <v>2.4297499195943271</v>
      </c>
      <c r="P3900">
        <f t="shared" si="1275"/>
        <v>54.607336329312282</v>
      </c>
      <c r="Q3900">
        <f t="shared" si="1279"/>
        <v>16.57130009790189</v>
      </c>
      <c r="R3900">
        <v>10.65</v>
      </c>
      <c r="S3900">
        <f t="shared" si="1268"/>
        <v>13.278906220377658</v>
      </c>
      <c r="T3900">
        <f t="shared" si="1269"/>
        <v>0.68885655063089901</v>
      </c>
      <c r="U3900">
        <f t="shared" si="1270"/>
        <v>0.60541654197527706</v>
      </c>
      <c r="V3900">
        <f t="shared" si="1271"/>
        <v>3.2608685060519005E-2</v>
      </c>
      <c r="W3900">
        <f t="shared" si="1272"/>
        <v>-3.5690001917522904E-3</v>
      </c>
      <c r="X3900">
        <f t="shared" si="1283"/>
        <v>0.65861808603446403</v>
      </c>
      <c r="Y3900">
        <f t="shared" si="1283"/>
        <v>0.62049502000013024</v>
      </c>
      <c r="AL3900">
        <v>10.491562500000001</v>
      </c>
    </row>
    <row r="3901" spans="4:38" x14ac:dyDescent="0.55000000000000004">
      <c r="D3901">
        <f t="shared" si="1276"/>
        <v>3.2383657881787595</v>
      </c>
      <c r="E3901">
        <f t="shared" si="1263"/>
        <v>1.7796202520526601</v>
      </c>
      <c r="F3901" s="2">
        <f t="shared" si="1277"/>
        <v>41368</v>
      </c>
      <c r="G3901" s="1">
        <v>2013.3442922374429</v>
      </c>
      <c r="H3901" s="3">
        <v>28.82</v>
      </c>
      <c r="I3901" s="1" t="str">
        <f t="shared" si="1264"/>
        <v/>
      </c>
      <c r="J3901" s="1">
        <f t="shared" si="1265"/>
        <v>0.56191763318414367</v>
      </c>
      <c r="K3901">
        <f t="shared" si="1266"/>
        <v>0</v>
      </c>
      <c r="L3901">
        <f t="shared" si="1273"/>
        <v>0.69188389470038303</v>
      </c>
      <c r="M3901">
        <f t="shared" si="1278"/>
        <v>0.69188389470038303</v>
      </c>
      <c r="N3901">
        <f t="shared" si="1274"/>
        <v>3.863230832059783</v>
      </c>
      <c r="O3901">
        <f t="shared" si="1267"/>
        <v>2.4867150176826125</v>
      </c>
      <c r="P3901">
        <f t="shared" si="1275"/>
        <v>54.632824364972876</v>
      </c>
      <c r="Q3901">
        <f t="shared" si="1279"/>
        <v>16.573877921196868</v>
      </c>
      <c r="R3901">
        <v>10.77</v>
      </c>
      <c r="S3901">
        <f t="shared" si="1268"/>
        <v>13.32438675586565</v>
      </c>
      <c r="T3901">
        <f t="shared" si="1269"/>
        <v>0.69742046810269098</v>
      </c>
      <c r="U3901">
        <f t="shared" si="1270"/>
        <v>0.61557220667245816</v>
      </c>
      <c r="V3901">
        <f t="shared" si="1271"/>
        <v>2.9761225092173813E-2</v>
      </c>
      <c r="W3901">
        <f t="shared" si="1272"/>
        <v>-2.5023801971506346E-3</v>
      </c>
      <c r="X3901">
        <f t="shared" si="1283"/>
        <v>0.69122677109498309</v>
      </c>
      <c r="Y3901">
        <f t="shared" si="1283"/>
        <v>0.61692601980837791</v>
      </c>
      <c r="AL3901">
        <v>10.343854166666668</v>
      </c>
    </row>
    <row r="3902" spans="4:38" x14ac:dyDescent="0.55000000000000004">
      <c r="D3902">
        <f t="shared" si="1276"/>
        <v>3.0859926699279741</v>
      </c>
      <c r="E3902">
        <f t="shared" si="1263"/>
        <v>1.7146346056709032</v>
      </c>
      <c r="F3902" s="2">
        <f t="shared" si="1277"/>
        <v>41369</v>
      </c>
      <c r="G3902" s="1">
        <v>2013.3470319634703</v>
      </c>
      <c r="H3902" s="3">
        <v>26.96</v>
      </c>
      <c r="I3902" s="1" t="str">
        <f t="shared" si="1264"/>
        <v/>
      </c>
      <c r="J3902" s="1">
        <f t="shared" si="1265"/>
        <v>0.58321463750506741</v>
      </c>
      <c r="K3902">
        <f t="shared" si="1266"/>
        <v>0</v>
      </c>
      <c r="L3902">
        <f t="shared" si="1273"/>
        <v>0.69869681255704774</v>
      </c>
      <c r="M3902">
        <f t="shared" si="1278"/>
        <v>0.69869681255704774</v>
      </c>
      <c r="N3902">
        <f t="shared" si="1274"/>
        <v>3.8758697320414095</v>
      </c>
      <c r="O3902">
        <f t="shared" si="1267"/>
        <v>2.5272484865798042</v>
      </c>
      <c r="P3902">
        <f t="shared" si="1275"/>
        <v>54.662010016218858</v>
      </c>
      <c r="Q3902">
        <f t="shared" si="1279"/>
        <v>16.576828731540427</v>
      </c>
      <c r="R3902">
        <v>10.84</v>
      </c>
      <c r="S3902">
        <f t="shared" si="1268"/>
        <v>13.370147496961065</v>
      </c>
      <c r="T3902">
        <f t="shared" si="1269"/>
        <v>0.702465169284473</v>
      </c>
      <c r="U3902">
        <f t="shared" si="1270"/>
        <v>0.62157483445196982</v>
      </c>
      <c r="V3902">
        <f t="shared" si="1271"/>
        <v>2.7128076267749414E-2</v>
      </c>
      <c r="W3902">
        <f t="shared" si="1272"/>
        <v>-1.5413580103165216E-3</v>
      </c>
      <c r="X3902">
        <f t="shared" si="1283"/>
        <v>0.72098799618715692</v>
      </c>
      <c r="Y3902">
        <f t="shared" si="1283"/>
        <v>0.61442363961122726</v>
      </c>
      <c r="AL3902">
        <v>9.6281250000000043</v>
      </c>
    </row>
    <row r="3903" spans="4:38" x14ac:dyDescent="0.55000000000000004">
      <c r="D3903">
        <f t="shared" si="1276"/>
        <v>2.9349477069109606</v>
      </c>
      <c r="E3903">
        <f t="shared" si="1263"/>
        <v>1.5755430397578374</v>
      </c>
      <c r="F3903" s="2">
        <f t="shared" si="1277"/>
        <v>41370</v>
      </c>
      <c r="G3903" s="1">
        <v>2013.3497716894976</v>
      </c>
      <c r="H3903" s="3">
        <v>22.73</v>
      </c>
      <c r="I3903" s="1" t="str">
        <f t="shared" si="1264"/>
        <v/>
      </c>
      <c r="J3903" s="1">
        <f t="shared" si="1265"/>
        <v>0.63470179789801306</v>
      </c>
      <c r="K3903">
        <f t="shared" si="1266"/>
        <v>0</v>
      </c>
      <c r="L3903">
        <f t="shared" si="1273"/>
        <v>0.70562078101343073</v>
      </c>
      <c r="M3903">
        <f t="shared" si="1278"/>
        <v>0.70562078101343073</v>
      </c>
      <c r="N3903">
        <f t="shared" si="1274"/>
        <v>3.8886307446657145</v>
      </c>
      <c r="O3903">
        <f t="shared" si="1267"/>
        <v>2.714549038039118</v>
      </c>
      <c r="P3903">
        <f t="shared" si="1275"/>
        <v>54.69453758158771</v>
      </c>
      <c r="Q3903">
        <f t="shared" si="1279"/>
        <v>16.580116188168216</v>
      </c>
      <c r="R3903">
        <v>11.3</v>
      </c>
      <c r="S3903">
        <f t="shared" si="1268"/>
        <v>13.416174883773511</v>
      </c>
      <c r="T3903">
        <f t="shared" si="1269"/>
        <v>0.73653614549103541</v>
      </c>
      <c r="U3903">
        <f t="shared" si="1270"/>
        <v>0.66250350852260387</v>
      </c>
      <c r="V3903">
        <f t="shared" si="1271"/>
        <v>2.6279956469068097E-2</v>
      </c>
      <c r="W3903">
        <f t="shared" si="1272"/>
        <v>-6.729228238357178E-4</v>
      </c>
      <c r="X3903">
        <f t="shared" si="1283"/>
        <v>0.7481160724549063</v>
      </c>
      <c r="Y3903">
        <f t="shared" si="1283"/>
        <v>0.61288228160091074</v>
      </c>
      <c r="AL3903">
        <v>9.123541666666668</v>
      </c>
    </row>
    <row r="3904" spans="4:38" x14ac:dyDescent="0.55000000000000004">
      <c r="D3904">
        <f t="shared" si="1276"/>
        <v>2.7938623156213755</v>
      </c>
      <c r="E3904">
        <f t="shared" si="1263"/>
        <v>1.5240937940151118</v>
      </c>
      <c r="F3904" s="2">
        <f t="shared" si="1277"/>
        <v>41371</v>
      </c>
      <c r="G3904" s="1">
        <v>2013.352511415525</v>
      </c>
      <c r="H3904" s="3">
        <v>21.07</v>
      </c>
      <c r="I3904" s="1" t="str">
        <f t="shared" si="1264"/>
        <v/>
      </c>
      <c r="J3904" s="1">
        <f t="shared" si="1265"/>
        <v>0.65612759787281483</v>
      </c>
      <c r="K3904">
        <f t="shared" si="1266"/>
        <v>0</v>
      </c>
      <c r="L3904">
        <f t="shared" si="1273"/>
        <v>0.71305790166559269</v>
      </c>
      <c r="M3904">
        <f t="shared" si="1278"/>
        <v>0.71305790166559269</v>
      </c>
      <c r="N3904">
        <f t="shared" si="1274"/>
        <v>3.9022448571852535</v>
      </c>
      <c r="O3904">
        <f t="shared" si="1267"/>
        <v>2.74829420295042</v>
      </c>
      <c r="P3904">
        <f t="shared" si="1275"/>
        <v>54.737608961278781</v>
      </c>
      <c r="Q3904">
        <f t="shared" si="1279"/>
        <v>16.584467269263012</v>
      </c>
      <c r="R3904">
        <v>11.34</v>
      </c>
      <c r="S3904">
        <f t="shared" si="1268"/>
        <v>13.462455277399831</v>
      </c>
      <c r="T3904">
        <f t="shared" si="1269"/>
        <v>0.73957580825352642</v>
      </c>
      <c r="U3904">
        <f t="shared" si="1270"/>
        <v>0.66618741254601099</v>
      </c>
      <c r="V3904">
        <f t="shared" si="1271"/>
        <v>2.3871329756881755E-2</v>
      </c>
      <c r="W3904">
        <f t="shared" si="1272"/>
        <v>1.644354568840975E-4</v>
      </c>
      <c r="X3904">
        <f t="shared" si="1283"/>
        <v>0.77439602892397441</v>
      </c>
      <c r="Y3904">
        <f t="shared" si="1283"/>
        <v>0.61220935877707505</v>
      </c>
      <c r="AL3904">
        <v>9.239374999999999</v>
      </c>
    </row>
    <row r="3905" spans="4:38" x14ac:dyDescent="0.55000000000000004">
      <c r="D3905">
        <f t="shared" si="1276"/>
        <v>2.6709000710704336</v>
      </c>
      <c r="E3905">
        <f t="shared" si="1263"/>
        <v>1.5642398701119569</v>
      </c>
      <c r="F3905" s="2">
        <f t="shared" si="1277"/>
        <v>41372</v>
      </c>
      <c r="G3905" s="1">
        <v>2013.3552511415523</v>
      </c>
      <c r="H3905" s="3">
        <v>22.37</v>
      </c>
      <c r="I3905" s="1" t="str">
        <f t="shared" si="1264"/>
        <v/>
      </c>
      <c r="J3905" s="1">
        <f t="shared" si="1265"/>
        <v>0.6392881418681825</v>
      </c>
      <c r="K3905">
        <f t="shared" si="1266"/>
        <v>0</v>
      </c>
      <c r="L3905">
        <f t="shared" si="1273"/>
        <v>0.72058747482436092</v>
      </c>
      <c r="M3905">
        <f t="shared" si="1278"/>
        <v>0.72058747482436092</v>
      </c>
      <c r="N3905">
        <f t="shared" si="1274"/>
        <v>3.9159321138273571</v>
      </c>
      <c r="O3905">
        <f t="shared" si="1267"/>
        <v>2.7983136915280511</v>
      </c>
      <c r="P3905">
        <f t="shared" si="1275"/>
        <v>54.78416972545859</v>
      </c>
      <c r="Q3905">
        <f t="shared" si="1279"/>
        <v>16.589168282227849</v>
      </c>
      <c r="R3905">
        <v>11.42</v>
      </c>
      <c r="S3905">
        <f t="shared" si="1268"/>
        <v>13.508974963950799</v>
      </c>
      <c r="T3905">
        <f t="shared" si="1269"/>
        <v>0.74569281934308773</v>
      </c>
      <c r="U3905">
        <f t="shared" si="1270"/>
        <v>0.67361678843284511</v>
      </c>
      <c r="V3905">
        <f t="shared" si="1271"/>
        <v>1.9817507460596878E-2</v>
      </c>
      <c r="W3905">
        <f t="shared" si="1272"/>
        <v>9.2462481556450024E-4</v>
      </c>
      <c r="X3905">
        <f t="shared" si="1283"/>
        <v>0.79826735868085619</v>
      </c>
      <c r="Y3905">
        <f t="shared" si="1283"/>
        <v>0.6123737942339591</v>
      </c>
      <c r="AL3905">
        <v>9.9297916666666683</v>
      </c>
    </row>
    <row r="3906" spans="4:38" x14ac:dyDescent="0.55000000000000004">
      <c r="D3906">
        <f t="shared" si="1276"/>
        <v>2.5528732354773687</v>
      </c>
      <c r="E3906">
        <f t="shared" si="1263"/>
        <v>1.4906317151397837</v>
      </c>
      <c r="F3906" s="2">
        <f t="shared" si="1277"/>
        <v>41373</v>
      </c>
      <c r="G3906" s="1">
        <v>2013.3579908675799</v>
      </c>
      <c r="H3906" s="3">
        <v>19.96</v>
      </c>
      <c r="I3906" s="1" t="str">
        <f t="shared" si="1264"/>
        <v/>
      </c>
      <c r="J3906" s="1">
        <f t="shared" si="1265"/>
        <v>0.67085651663209467</v>
      </c>
      <c r="K3906">
        <f t="shared" si="1266"/>
        <v>0</v>
      </c>
      <c r="L3906">
        <f t="shared" si="1273"/>
        <v>0.72825408767786248</v>
      </c>
      <c r="M3906">
        <f t="shared" si="1278"/>
        <v>0.72825408767786248</v>
      </c>
      <c r="N3906">
        <f t="shared" si="1274"/>
        <v>3.9297708633230868</v>
      </c>
      <c r="O3906">
        <f t="shared" si="1267"/>
        <v>2.5151142184017536</v>
      </c>
      <c r="P3906">
        <f t="shared" si="1275"/>
        <v>54.828888132770743</v>
      </c>
      <c r="Q3906">
        <f t="shared" si="1279"/>
        <v>16.593680774510759</v>
      </c>
      <c r="R3906">
        <v>10.62</v>
      </c>
      <c r="S3906">
        <f t="shared" si="1268"/>
        <v>13.555720158649143</v>
      </c>
      <c r="T3906">
        <f t="shared" si="1269"/>
        <v>0.6867320532151997</v>
      </c>
      <c r="U3906">
        <f t="shared" si="1270"/>
        <v>0.60290391384538011</v>
      </c>
      <c r="V3906">
        <f t="shared" si="1271"/>
        <v>1.8596544130424192E-2</v>
      </c>
      <c r="W3906">
        <f t="shared" si="1272"/>
        <v>1.5580313007695565E-3</v>
      </c>
      <c r="X3906">
        <f t="shared" si="1283"/>
        <v>0.81808486614145304</v>
      </c>
      <c r="Y3906">
        <f t="shared" si="1283"/>
        <v>0.61329841904952365</v>
      </c>
      <c r="AL3906">
        <v>10.481250000000001</v>
      </c>
    </row>
    <row r="3907" spans="4:38" x14ac:dyDescent="0.55000000000000004">
      <c r="D3907">
        <f t="shared" si="1276"/>
        <v>2.4313088704419674</v>
      </c>
      <c r="E3907">
        <f t="shared" si="1263"/>
        <v>1.3372295851233538</v>
      </c>
      <c r="F3907" s="2">
        <f t="shared" si="1277"/>
        <v>41374</v>
      </c>
      <c r="G3907" s="1">
        <v>2013.3607305936073</v>
      </c>
      <c r="H3907" s="3">
        <v>14.53</v>
      </c>
      <c r="I3907" s="1" t="str">
        <f t="shared" si="1264"/>
        <v/>
      </c>
      <c r="J3907" s="1">
        <f t="shared" si="1265"/>
        <v>0.74781474409852677</v>
      </c>
      <c r="K3907">
        <f t="shared" si="1266"/>
        <v>0</v>
      </c>
      <c r="L3907">
        <f t="shared" si="1273"/>
        <v>0.73514481156389466</v>
      </c>
      <c r="M3907">
        <f t="shared" si="1278"/>
        <v>0.73514481156389466</v>
      </c>
      <c r="N3907">
        <f t="shared" si="1274"/>
        <v>3.9421264434685357</v>
      </c>
      <c r="O3907">
        <f t="shared" si="1267"/>
        <v>2.340268643364896</v>
      </c>
      <c r="P3907">
        <f t="shared" si="1275"/>
        <v>54.871830673190196</v>
      </c>
      <c r="Q3907">
        <f t="shared" si="1279"/>
        <v>16.598011756958126</v>
      </c>
      <c r="R3907">
        <v>10.07</v>
      </c>
      <c r="S3907">
        <f t="shared" si="1268"/>
        <v>13.602677009874951</v>
      </c>
      <c r="T3907">
        <f t="shared" si="1269"/>
        <v>0.6489236866702548</v>
      </c>
      <c r="U3907">
        <f t="shared" si="1270"/>
        <v>0.55864356903611001</v>
      </c>
      <c r="V3907">
        <f t="shared" si="1271"/>
        <v>1.9466051296301592E-2</v>
      </c>
      <c r="W3907">
        <f t="shared" si="1272"/>
        <v>2.1565680096681493E-3</v>
      </c>
      <c r="X3907">
        <f t="shared" si="1283"/>
        <v>0.83668141027187726</v>
      </c>
      <c r="Y3907">
        <f t="shared" si="1283"/>
        <v>0.61485645035029324</v>
      </c>
      <c r="AL3907">
        <v>10.746250000000003</v>
      </c>
    </row>
    <row r="3908" spans="4:38" x14ac:dyDescent="0.55000000000000004">
      <c r="D3908">
        <f t="shared" si="1276"/>
        <v>2.3166318963567853</v>
      </c>
      <c r="E3908">
        <f t="shared" ref="E3908:E3971" si="1284">MIN(1/J3908,ftmax)</f>
        <v>1.2845391295901476</v>
      </c>
      <c r="F3908" s="2">
        <f t="shared" si="1277"/>
        <v>41375</v>
      </c>
      <c r="G3908" s="1">
        <v>2013.3634703196346</v>
      </c>
      <c r="H3908" s="3">
        <v>12.52</v>
      </c>
      <c r="I3908" s="1" t="str">
        <f t="shared" ref="I3908:I3971" si="1285">IF(H3908&gt;cutoff,H3908,"")</f>
        <v/>
      </c>
      <c r="J3908" s="1">
        <f t="shared" ref="J3908:J3971" si="1286">MIN(1,EXP(-H3908/turbh))</f>
        <v>0.77848932505393253</v>
      </c>
      <c r="K3908">
        <f t="shared" ref="K3908:K3971" si="1287">IF(INT((G3908-INT(G3908))*365)=spawnday,1,0)</f>
        <v>0</v>
      </c>
      <c r="L3908">
        <f t="shared" si="1273"/>
        <v>0.74155650647722315</v>
      </c>
      <c r="M3908">
        <f t="shared" si="1278"/>
        <v>0.74155650647722315</v>
      </c>
      <c r="N3908">
        <f t="shared" si="1274"/>
        <v>3.9535539352450018</v>
      </c>
      <c r="O3908">
        <f t="shared" ref="O3908:O3971" si="1288">(E3908*U3908*J3908*hh*L3908^(2/3)-T3908*mm*L3908)</f>
        <v>0.57591110565411852</v>
      </c>
      <c r="P3908">
        <f t="shared" si="1275"/>
        <v>54.920326580126691</v>
      </c>
      <c r="Q3908">
        <f t="shared" si="1279"/>
        <v>16.602900109840693</v>
      </c>
      <c r="R3908">
        <v>9.92</v>
      </c>
      <c r="S3908">
        <f t="shared" ref="S3908:S3971" si="1289">tbar+tamp*SIN(2*PI()*G3908+tshift)</f>
        <v>13.649831603309718</v>
      </c>
      <c r="T3908">
        <f t="shared" ref="T3908:T3971" si="1290">qten^((R3908-tbar)/10)*IF(R3908&gt;Ttorp,1,torpmult)</f>
        <v>0.15974462899668718</v>
      </c>
      <c r="U3908">
        <f t="shared" ref="U3908:U3971" si="1291">qtenq^((R3908-tbar)/10)*IF(R3908&gt;Ttorp,1,torpmult)</f>
        <v>0.13678671265759246</v>
      </c>
      <c r="V3908">
        <f t="shared" ref="V3908:V3971" si="1292">GA*MIN(1,EXP(-H3908/turbA))-mA*X3908-aB*X3908*Y3908</f>
        <v>1.7938640860298422E-2</v>
      </c>
      <c r="W3908">
        <f t="shared" ref="W3908:W3971" si="1293">eB*aB*X3908*Y3908-zB*Y3908</f>
        <v>2.788693995618402E-3</v>
      </c>
      <c r="X3908">
        <f t="shared" si="1283"/>
        <v>0.85614746156817889</v>
      </c>
      <c r="Y3908">
        <f t="shared" si="1283"/>
        <v>0.61701301835996136</v>
      </c>
      <c r="AL3908">
        <v>10.726145833333334</v>
      </c>
    </row>
    <row r="3909" spans="4:38" x14ac:dyDescent="0.55000000000000004">
      <c r="D3909">
        <f t="shared" si="1276"/>
        <v>2.2103262732489255</v>
      </c>
      <c r="E3909">
        <f t="shared" si="1284"/>
        <v>1.2535756652781871</v>
      </c>
      <c r="F3909" s="2">
        <f t="shared" si="1277"/>
        <v>41376</v>
      </c>
      <c r="G3909" s="1">
        <v>2013.366210045662</v>
      </c>
      <c r="H3909" s="3">
        <v>11.3</v>
      </c>
      <c r="I3909" s="1" t="str">
        <f t="shared" si="1285"/>
        <v/>
      </c>
      <c r="J3909" s="1">
        <f t="shared" si="1286"/>
        <v>0.79771810166567425</v>
      </c>
      <c r="K3909">
        <f t="shared" si="1287"/>
        <v>0</v>
      </c>
      <c r="L3909">
        <f t="shared" ref="L3909:L3972" si="1294">IF(K3909=1,wrec,L3908+O3908/365)</f>
        <v>0.74313434512285093</v>
      </c>
      <c r="M3909">
        <f t="shared" si="1278"/>
        <v>0.74313434512285093</v>
      </c>
      <c r="N3909">
        <f t="shared" ref="N3909:N3972" si="1295">(L3909/0.012)^(1/3)</f>
        <v>3.9563559923714156</v>
      </c>
      <c r="O3909">
        <f t="shared" si="1288"/>
        <v>2.3867011530674582</v>
      </c>
      <c r="P3909">
        <f t="shared" ref="P3909:P3972" si="1296">P3908+(J3908*U3908*hh*P3908^(2/3)-T3908*mm*P3908)/365</f>
        <v>54.933079929895186</v>
      </c>
      <c r="Q3909">
        <f t="shared" si="1279"/>
        <v>16.604185160492555</v>
      </c>
      <c r="R3909">
        <v>10.16</v>
      </c>
      <c r="S3909">
        <f t="shared" si="1289"/>
        <v>13.697169966019763</v>
      </c>
      <c r="T3909">
        <f t="shared" si="1290"/>
        <v>0.65496493412862733</v>
      </c>
      <c r="U3909">
        <f t="shared" si="1291"/>
        <v>0.56565723142295021</v>
      </c>
      <c r="V3909">
        <f t="shared" si="1292"/>
        <v>1.6016915127431502E-2</v>
      </c>
      <c r="W3909">
        <f t="shared" si="1293"/>
        <v>3.3794547834088279E-3</v>
      </c>
      <c r="X3909">
        <f t="shared" si="1283"/>
        <v>0.87408610242847729</v>
      </c>
      <c r="Y3909">
        <f t="shared" si="1283"/>
        <v>0.61980171235557979</v>
      </c>
      <c r="AL3909">
        <v>10.459375000000001</v>
      </c>
    </row>
    <row r="3910" spans="4:38" x14ac:dyDescent="0.55000000000000004">
      <c r="D3910">
        <f t="shared" ref="D3910:D3973" si="1297">0.9*D3909+0.1*E3910</f>
        <v>2.1146762864724757</v>
      </c>
      <c r="E3910">
        <f t="shared" si="1284"/>
        <v>1.2538264054844275</v>
      </c>
      <c r="F3910" s="2">
        <f t="shared" ref="F3910:F3973" si="1298">F3909+1</f>
        <v>41377</v>
      </c>
      <c r="G3910" s="1">
        <v>2013.3689497716894</v>
      </c>
      <c r="H3910" s="3">
        <v>11.31</v>
      </c>
      <c r="I3910" s="1" t="str">
        <f t="shared" si="1285"/>
        <v/>
      </c>
      <c r="J3910" s="1">
        <f t="shared" si="1286"/>
        <v>0.79755857399863961</v>
      </c>
      <c r="K3910">
        <f t="shared" si="1287"/>
        <v>0</v>
      </c>
      <c r="L3910">
        <f t="shared" si="1294"/>
        <v>0.74967325239152893</v>
      </c>
      <c r="M3910">
        <f t="shared" ref="M3910:M3973" si="1299">IF(K3911=1,"",L3910)</f>
        <v>0.74967325239152893</v>
      </c>
      <c r="N3910">
        <f t="shared" si="1295"/>
        <v>3.9679262356550651</v>
      </c>
      <c r="O3910">
        <f t="shared" si="1288"/>
        <v>2.5728674380557712</v>
      </c>
      <c r="P3910">
        <f t="shared" si="1296"/>
        <v>54.988629517832713</v>
      </c>
      <c r="Q3910">
        <f t="shared" ref="Q3910:Q3973" si="1300">(P3910/0.012)^(1/3)</f>
        <v>16.609780119043609</v>
      </c>
      <c r="R3910">
        <v>10.65</v>
      </c>
      <c r="S3910">
        <f t="shared" si="1289"/>
        <v>13.744678070631544</v>
      </c>
      <c r="T3910">
        <f t="shared" si="1290"/>
        <v>0.68885655063089901</v>
      </c>
      <c r="U3910">
        <f t="shared" si="1291"/>
        <v>0.60541654197527706</v>
      </c>
      <c r="V3910">
        <f t="shared" si="1292"/>
        <v>1.3450960405683499E-2</v>
      </c>
      <c r="W3910">
        <f t="shared" si="1293"/>
        <v>3.9169160568706569E-3</v>
      </c>
      <c r="X3910">
        <f t="shared" ref="X3910:Y3925" si="1301">MAX(0.0000000001,X3909+V3909)</f>
        <v>0.89010301755590882</v>
      </c>
      <c r="Y3910">
        <f t="shared" si="1301"/>
        <v>0.62318116713898863</v>
      </c>
      <c r="AL3910">
        <v>10.011250000000004</v>
      </c>
    </row>
    <row r="3911" spans="4:38" x14ac:dyDescent="0.55000000000000004">
      <c r="D3911">
        <f t="shared" si="1297"/>
        <v>2.0288171903684629</v>
      </c>
      <c r="E3911">
        <f t="shared" si="1284"/>
        <v>1.2560853254323441</v>
      </c>
      <c r="F3911" s="2">
        <f t="shared" si="1298"/>
        <v>41378</v>
      </c>
      <c r="G3911" s="1">
        <v>2013.3716894977167</v>
      </c>
      <c r="H3911" s="3">
        <v>11.4</v>
      </c>
      <c r="I3911" s="1" t="str">
        <f t="shared" si="1285"/>
        <v/>
      </c>
      <c r="J3911" s="1">
        <f t="shared" si="1286"/>
        <v>0.79612425983545376</v>
      </c>
      <c r="K3911">
        <f t="shared" si="1287"/>
        <v>0</v>
      </c>
      <c r="L3911">
        <f t="shared" si="1294"/>
        <v>0.75672220427661319</v>
      </c>
      <c r="M3911">
        <f t="shared" si="1299"/>
        <v>0.75672220427661319</v>
      </c>
      <c r="N3911">
        <f t="shared" si="1295"/>
        <v>3.9803238646607673</v>
      </c>
      <c r="O3911">
        <f t="shared" si="1288"/>
        <v>2.6476616307901848</v>
      </c>
      <c r="P3911">
        <f t="shared" si="1296"/>
        <v>55.048918508312298</v>
      </c>
      <c r="Q3911">
        <f t="shared" si="1300"/>
        <v>16.615848168243154</v>
      </c>
      <c r="R3911">
        <v>10.81</v>
      </c>
      <c r="S3911">
        <f t="shared" si="1289"/>
        <v>13.792341839473403</v>
      </c>
      <c r="T3911">
        <f t="shared" si="1290"/>
        <v>0.70029870162818553</v>
      </c>
      <c r="U3911">
        <f t="shared" si="1291"/>
        <v>0.6189951454187228</v>
      </c>
      <c r="V3911">
        <f t="shared" si="1292"/>
        <v>1.110368578012319E-2</v>
      </c>
      <c r="W3911">
        <f t="shared" si="1293"/>
        <v>4.3801589896384566E-3</v>
      </c>
      <c r="X3911">
        <f t="shared" si="1301"/>
        <v>0.90355397796159231</v>
      </c>
      <c r="Y3911">
        <f t="shared" si="1301"/>
        <v>0.62709808319585925</v>
      </c>
      <c r="AL3911">
        <v>10.102916666666669</v>
      </c>
    </row>
    <row r="3912" spans="4:38" x14ac:dyDescent="0.55000000000000004">
      <c r="D3912">
        <f t="shared" si="1297"/>
        <v>1.9524769546762748</v>
      </c>
      <c r="E3912">
        <f t="shared" si="1284"/>
        <v>1.26541483344658</v>
      </c>
      <c r="F3912" s="2">
        <f t="shared" si="1298"/>
        <v>41379</v>
      </c>
      <c r="G3912" s="1">
        <v>2013.3744292237443</v>
      </c>
      <c r="H3912" s="3">
        <v>11.77</v>
      </c>
      <c r="I3912" s="1" t="str">
        <f t="shared" si="1285"/>
        <v/>
      </c>
      <c r="J3912" s="1">
        <f t="shared" si="1286"/>
        <v>0.79025468452612013</v>
      </c>
      <c r="K3912">
        <f t="shared" si="1287"/>
        <v>0</v>
      </c>
      <c r="L3912">
        <f t="shared" si="1294"/>
        <v>0.76397607175823012</v>
      </c>
      <c r="M3912">
        <f t="shared" si="1299"/>
        <v>0.76397607175823012</v>
      </c>
      <c r="N3912">
        <f t="shared" si="1295"/>
        <v>3.9930017768276502</v>
      </c>
      <c r="O3912">
        <f t="shared" si="1288"/>
        <v>2.9127916913966452</v>
      </c>
      <c r="P3912">
        <f t="shared" si="1296"/>
        <v>55.110664298842735</v>
      </c>
      <c r="Q3912">
        <f t="shared" si="1300"/>
        <v>16.622058252880663</v>
      </c>
      <c r="R3912">
        <v>11.44</v>
      </c>
      <c r="S3912">
        <f t="shared" si="1289"/>
        <v>13.84014714873695</v>
      </c>
      <c r="T3912">
        <f t="shared" si="1290"/>
        <v>0.74722996108298345</v>
      </c>
      <c r="U3912">
        <f t="shared" si="1291"/>
        <v>0.67548704226781864</v>
      </c>
      <c r="V3912">
        <f t="shared" si="1292"/>
        <v>8.8210599458778544E-3</v>
      </c>
      <c r="W3912">
        <f t="shared" si="1293"/>
        <v>4.7753638250379489E-3</v>
      </c>
      <c r="X3912">
        <f t="shared" si="1301"/>
        <v>0.91465766374171553</v>
      </c>
      <c r="Y3912">
        <f t="shared" si="1301"/>
        <v>0.63147824218549775</v>
      </c>
      <c r="AL3912">
        <v>10.367291666666665</v>
      </c>
    </row>
    <row r="3913" spans="4:38" x14ac:dyDescent="0.55000000000000004">
      <c r="D3913">
        <f t="shared" si="1297"/>
        <v>1.8867149249799073</v>
      </c>
      <c r="E3913">
        <f t="shared" si="1284"/>
        <v>1.2948566577126006</v>
      </c>
      <c r="F3913" s="2">
        <f t="shared" si="1298"/>
        <v>41380</v>
      </c>
      <c r="G3913" s="1">
        <v>2013.3771689497717</v>
      </c>
      <c r="H3913" s="3">
        <v>12.92</v>
      </c>
      <c r="I3913" s="1" t="str">
        <f t="shared" si="1285"/>
        <v/>
      </c>
      <c r="J3913" s="1">
        <f t="shared" si="1286"/>
        <v>0.77228625581346366</v>
      </c>
      <c r="K3913">
        <f t="shared" si="1287"/>
        <v>0</v>
      </c>
      <c r="L3913">
        <f t="shared" si="1294"/>
        <v>0.77195632296753602</v>
      </c>
      <c r="M3913">
        <f t="shared" si="1299"/>
        <v>0.77195632296753602</v>
      </c>
      <c r="N3913">
        <f t="shared" si="1295"/>
        <v>4.0068568554301294</v>
      </c>
      <c r="O3913">
        <f t="shared" si="1288"/>
        <v>2.9529985629538338</v>
      </c>
      <c r="P3913">
        <f t="shared" si="1296"/>
        <v>55.178358500517412</v>
      </c>
      <c r="Q3913">
        <f t="shared" si="1300"/>
        <v>16.628861271126873</v>
      </c>
      <c r="R3913">
        <v>11.49</v>
      </c>
      <c r="S3913">
        <f t="shared" si="1289"/>
        <v>13.888079832672252</v>
      </c>
      <c r="T3913">
        <f t="shared" si="1290"/>
        <v>0.75108669236379266</v>
      </c>
      <c r="U3913">
        <f t="shared" si="1291"/>
        <v>0.68018542620297751</v>
      </c>
      <c r="V3913">
        <f t="shared" si="1292"/>
        <v>6.2718457520594961E-3</v>
      </c>
      <c r="W3913">
        <f t="shared" si="1293"/>
        <v>5.1033224966309729E-3</v>
      </c>
      <c r="X3913">
        <f t="shared" si="1301"/>
        <v>0.92347872368759343</v>
      </c>
      <c r="Y3913">
        <f t="shared" si="1301"/>
        <v>0.63625360601053571</v>
      </c>
      <c r="AL3913">
        <v>10.86020833333334</v>
      </c>
    </row>
    <row r="3914" spans="4:38" x14ac:dyDescent="0.55000000000000004">
      <c r="D3914">
        <f t="shared" si="1297"/>
        <v>1.8227258925783578</v>
      </c>
      <c r="E3914">
        <f t="shared" si="1284"/>
        <v>1.2468246009644104</v>
      </c>
      <c r="F3914" s="2">
        <f t="shared" si="1298"/>
        <v>41381</v>
      </c>
      <c r="G3914" s="1">
        <v>2013.379908675799</v>
      </c>
      <c r="H3914" s="3">
        <v>11.03</v>
      </c>
      <c r="I3914" s="1" t="str">
        <f t="shared" si="1285"/>
        <v/>
      </c>
      <c r="J3914" s="1">
        <f t="shared" si="1286"/>
        <v>0.80203743110819825</v>
      </c>
      <c r="K3914">
        <f t="shared" si="1287"/>
        <v>0</v>
      </c>
      <c r="L3914">
        <f t="shared" si="1294"/>
        <v>0.78004672998932734</v>
      </c>
      <c r="M3914">
        <f t="shared" si="1299"/>
        <v>0.78004672998932734</v>
      </c>
      <c r="N3914">
        <f t="shared" si="1295"/>
        <v>4.0208060512043415</v>
      </c>
      <c r="O3914">
        <f t="shared" si="1288"/>
        <v>2.7031229038953457</v>
      </c>
      <c r="P3914">
        <f t="shared" si="1296"/>
        <v>55.243922933045184</v>
      </c>
      <c r="Q3914">
        <f t="shared" si="1300"/>
        <v>16.635444953213906</v>
      </c>
      <c r="R3914">
        <v>10.82</v>
      </c>
      <c r="S3914">
        <f t="shared" si="1289"/>
        <v>13.936125687795636</v>
      </c>
      <c r="T3914">
        <f t="shared" si="1290"/>
        <v>0.70102011409561904</v>
      </c>
      <c r="U3914">
        <f t="shared" si="1291"/>
        <v>0.61985384996949333</v>
      </c>
      <c r="V3914">
        <f t="shared" si="1292"/>
        <v>6.0578421296162699E-3</v>
      </c>
      <c r="W3914">
        <f t="shared" si="1293"/>
        <v>5.3534252733807922E-3</v>
      </c>
      <c r="X3914">
        <f t="shared" si="1301"/>
        <v>0.92975056943965295</v>
      </c>
      <c r="Y3914">
        <f t="shared" si="1301"/>
        <v>0.64135692850716663</v>
      </c>
      <c r="AL3914">
        <v>11.150625000000003</v>
      </c>
    </row>
    <row r="3915" spans="4:38" x14ac:dyDescent="0.55000000000000004">
      <c r="D3915">
        <f t="shared" si="1297"/>
        <v>1.7606308477175616</v>
      </c>
      <c r="E3915">
        <f t="shared" si="1284"/>
        <v>1.201775443970396</v>
      </c>
      <c r="F3915" s="2">
        <f t="shared" si="1298"/>
        <v>41382</v>
      </c>
      <c r="G3915" s="1">
        <v>2013.3826484018264</v>
      </c>
      <c r="H3915" s="3">
        <v>9.19</v>
      </c>
      <c r="I3915" s="1" t="str">
        <f t="shared" si="1285"/>
        <v/>
      </c>
      <c r="J3915" s="1">
        <f t="shared" si="1286"/>
        <v>0.8321022076272625</v>
      </c>
      <c r="K3915">
        <f t="shared" si="1287"/>
        <v>0</v>
      </c>
      <c r="L3915">
        <f t="shared" si="1294"/>
        <v>0.78745254616438309</v>
      </c>
      <c r="M3915">
        <f t="shared" si="1299"/>
        <v>0.78745254616438309</v>
      </c>
      <c r="N3915">
        <f t="shared" si="1295"/>
        <v>4.0334905939865724</v>
      </c>
      <c r="O3915">
        <f t="shared" si="1288"/>
        <v>0.59406664176748047</v>
      </c>
      <c r="P3915">
        <f t="shared" si="1296"/>
        <v>55.306679255264768</v>
      </c>
      <c r="Q3915">
        <f t="shared" si="1300"/>
        <v>16.641741780221224</v>
      </c>
      <c r="R3915">
        <v>9.8699999999999992</v>
      </c>
      <c r="S3915">
        <f t="shared" si="1289"/>
        <v>13.984270477088407</v>
      </c>
      <c r="T3915">
        <f t="shared" si="1290"/>
        <v>0.15892436135800242</v>
      </c>
      <c r="U3915">
        <f t="shared" si="1291"/>
        <v>0.13584185781575725</v>
      </c>
      <c r="V3915">
        <f t="shared" si="1292"/>
        <v>5.8128690140617223E-3</v>
      </c>
      <c r="W3915">
        <f t="shared" si="1293"/>
        <v>5.60182927245036E-3</v>
      </c>
      <c r="X3915">
        <f t="shared" si="1301"/>
        <v>0.93580841156926919</v>
      </c>
      <c r="Y3915">
        <f t="shared" si="1301"/>
        <v>0.64671035378054742</v>
      </c>
      <c r="AL3915">
        <v>11.229062499999998</v>
      </c>
    </row>
    <row r="3916" spans="4:38" x14ac:dyDescent="0.55000000000000004">
      <c r="D3916">
        <f t="shared" si="1297"/>
        <v>1.7024127610979654</v>
      </c>
      <c r="E3916">
        <f t="shared" si="1284"/>
        <v>1.1784499815215981</v>
      </c>
      <c r="F3916" s="2">
        <f t="shared" si="1298"/>
        <v>41383</v>
      </c>
      <c r="G3916" s="1">
        <v>2013.3853881278537</v>
      </c>
      <c r="H3916" s="3">
        <v>8.2100000000000009</v>
      </c>
      <c r="I3916" s="1" t="str">
        <f t="shared" si="1285"/>
        <v/>
      </c>
      <c r="J3916" s="1">
        <f t="shared" si="1286"/>
        <v>0.84857229044953952</v>
      </c>
      <c r="K3916">
        <f t="shared" si="1287"/>
        <v>0</v>
      </c>
      <c r="L3916">
        <f t="shared" si="1294"/>
        <v>0.7890801260048419</v>
      </c>
      <c r="M3916">
        <f t="shared" si="1299"/>
        <v>0.7890801260048419</v>
      </c>
      <c r="N3916">
        <f t="shared" si="1295"/>
        <v>4.0362676122184951</v>
      </c>
      <c r="O3916">
        <f t="shared" si="1288"/>
        <v>0.59823517130600923</v>
      </c>
      <c r="P3916">
        <f t="shared" si="1296"/>
        <v>55.320986577932715</v>
      </c>
      <c r="Q3916">
        <f t="shared" si="1300"/>
        <v>16.643176677682991</v>
      </c>
      <c r="R3916">
        <v>9.91</v>
      </c>
      <c r="S3916">
        <f t="shared" si="1289"/>
        <v>14.032499934200272</v>
      </c>
      <c r="T3916">
        <f t="shared" si="1290"/>
        <v>0.15958023746975869</v>
      </c>
      <c r="U3916">
        <f t="shared" si="1291"/>
        <v>0.1365972173876191</v>
      </c>
      <c r="V3916">
        <f t="shared" si="1292"/>
        <v>4.9868141145538308E-3</v>
      </c>
      <c r="W3916">
        <f t="shared" si="1293"/>
        <v>5.8475264014966333E-3</v>
      </c>
      <c r="X3916">
        <f t="shared" si="1301"/>
        <v>0.94162128058333094</v>
      </c>
      <c r="Y3916">
        <f t="shared" si="1301"/>
        <v>0.65231218305299776</v>
      </c>
      <c r="AL3916">
        <v>11.178333333333335</v>
      </c>
    </row>
    <row r="3917" spans="4:38" x14ac:dyDescent="0.55000000000000004">
      <c r="D3917">
        <f t="shared" si="1297"/>
        <v>1.6665647326194282</v>
      </c>
      <c r="E3917">
        <f t="shared" si="1284"/>
        <v>1.3439324763125928</v>
      </c>
      <c r="F3917" s="2">
        <f t="shared" si="1298"/>
        <v>41384</v>
      </c>
      <c r="G3917" s="1">
        <v>2013.3881278538813</v>
      </c>
      <c r="H3917" s="3">
        <v>14.78</v>
      </c>
      <c r="I3917" s="1" t="str">
        <f t="shared" si="1285"/>
        <v/>
      </c>
      <c r="J3917" s="1">
        <f t="shared" si="1286"/>
        <v>0.74408500250231646</v>
      </c>
      <c r="K3917">
        <f t="shared" si="1287"/>
        <v>0</v>
      </c>
      <c r="L3917">
        <f t="shared" si="1294"/>
        <v>0.79071912647417342</v>
      </c>
      <c r="M3917">
        <f t="shared" si="1299"/>
        <v>0.79071912647417342</v>
      </c>
      <c r="N3917">
        <f t="shared" si="1295"/>
        <v>4.0390602603716186</v>
      </c>
      <c r="O3917">
        <f t="shared" si="1288"/>
        <v>2.5361536407769654</v>
      </c>
      <c r="P3917">
        <f t="shared" si="1296"/>
        <v>55.335893630656756</v>
      </c>
      <c r="Q3917">
        <f t="shared" si="1300"/>
        <v>16.644671459597994</v>
      </c>
      <c r="R3917">
        <v>10.31</v>
      </c>
      <c r="S3917">
        <f t="shared" si="1289"/>
        <v>14.080799767712406</v>
      </c>
      <c r="T3917">
        <f t="shared" si="1290"/>
        <v>0.66515892015265132</v>
      </c>
      <c r="U3917">
        <f t="shared" si="1291"/>
        <v>0.57754289227679212</v>
      </c>
      <c r="V3917">
        <f t="shared" si="1292"/>
        <v>-8.379063395885511E-4</v>
      </c>
      <c r="W3917">
        <f t="shared" si="1293"/>
        <v>6.070615667649111E-3</v>
      </c>
      <c r="X3917">
        <f t="shared" si="1301"/>
        <v>0.94660809469788476</v>
      </c>
      <c r="Y3917">
        <f t="shared" si="1301"/>
        <v>0.65815970945449442</v>
      </c>
      <c r="AL3917">
        <v>10.543333333333335</v>
      </c>
    </row>
    <row r="3918" spans="4:38" x14ac:dyDescent="0.55000000000000004">
      <c r="D3918">
        <f t="shared" si="1297"/>
        <v>1.6559260722576077</v>
      </c>
      <c r="E3918">
        <f t="shared" si="1284"/>
        <v>1.5601781290012235</v>
      </c>
      <c r="F3918" s="2">
        <f t="shared" si="1298"/>
        <v>41385</v>
      </c>
      <c r="G3918" s="1">
        <v>2013.3908675799087</v>
      </c>
      <c r="H3918" s="3">
        <v>22.24</v>
      </c>
      <c r="I3918" s="1" t="str">
        <f t="shared" si="1285"/>
        <v/>
      </c>
      <c r="J3918" s="1">
        <f t="shared" si="1286"/>
        <v>0.6409524537048652</v>
      </c>
      <c r="K3918">
        <f t="shared" si="1287"/>
        <v>0</v>
      </c>
      <c r="L3918">
        <f t="shared" si="1294"/>
        <v>0.7976674926132884</v>
      </c>
      <c r="M3918">
        <f t="shared" si="1299"/>
        <v>0.7976674926132884</v>
      </c>
      <c r="N3918">
        <f t="shared" si="1295"/>
        <v>4.0508567216931972</v>
      </c>
      <c r="O3918">
        <f t="shared" si="1288"/>
        <v>2.8610468062146444</v>
      </c>
      <c r="P3918">
        <f t="shared" si="1296"/>
        <v>55.386095566963981</v>
      </c>
      <c r="Q3918">
        <f t="shared" si="1300"/>
        <v>16.649703408537373</v>
      </c>
      <c r="R3918">
        <v>11.12</v>
      </c>
      <c r="S3918">
        <f t="shared" si="1289"/>
        <v>14.129155665336649</v>
      </c>
      <c r="T3918">
        <f t="shared" si="1290"/>
        <v>0.72301152500923171</v>
      </c>
      <c r="U3918">
        <f t="shared" si="1291"/>
        <v>0.64617641531874603</v>
      </c>
      <c r="V3918">
        <f t="shared" si="1292"/>
        <v>-6.3004525810933382E-3</v>
      </c>
      <c r="W3918">
        <f t="shared" si="1293"/>
        <v>6.0976674597254844E-3</v>
      </c>
      <c r="X3918">
        <f t="shared" si="1301"/>
        <v>0.94577018835829618</v>
      </c>
      <c r="Y3918">
        <f t="shared" si="1301"/>
        <v>0.66423032512214353</v>
      </c>
      <c r="AL3918">
        <v>10.166041666666667</v>
      </c>
    </row>
    <row r="3919" spans="4:38" x14ac:dyDescent="0.55000000000000004">
      <c r="D3919">
        <f t="shared" si="1297"/>
        <v>1.6416797041098325</v>
      </c>
      <c r="E3919">
        <f t="shared" si="1284"/>
        <v>1.5134623907798572</v>
      </c>
      <c r="F3919" s="2">
        <f t="shared" si="1298"/>
        <v>41386</v>
      </c>
      <c r="G3919" s="1">
        <v>2013.393607305936</v>
      </c>
      <c r="H3919" s="3">
        <v>20.72</v>
      </c>
      <c r="I3919" s="1" t="str">
        <f t="shared" si="1285"/>
        <v/>
      </c>
      <c r="J3919" s="1">
        <f t="shared" si="1286"/>
        <v>0.66073660375843224</v>
      </c>
      <c r="K3919">
        <f t="shared" si="1287"/>
        <v>0</v>
      </c>
      <c r="L3919">
        <f t="shared" si="1294"/>
        <v>0.8055059770138765</v>
      </c>
      <c r="M3919">
        <f t="shared" si="1299"/>
        <v>0.8055059770138765</v>
      </c>
      <c r="N3919">
        <f t="shared" si="1295"/>
        <v>4.0640824217713565</v>
      </c>
      <c r="O3919">
        <f t="shared" si="1288"/>
        <v>3.1302520833309631</v>
      </c>
      <c r="P3919">
        <f t="shared" si="1296"/>
        <v>55.428835709196491</v>
      </c>
      <c r="Q3919">
        <f t="shared" si="1300"/>
        <v>16.653985035051342</v>
      </c>
      <c r="R3919">
        <v>11.71</v>
      </c>
      <c r="S3919">
        <f t="shared" si="1289"/>
        <v>14.17755329817181</v>
      </c>
      <c r="T3919">
        <f t="shared" si="1290"/>
        <v>0.76829418115613979</v>
      </c>
      <c r="U3919">
        <f t="shared" si="1291"/>
        <v>0.70124962532120061</v>
      </c>
      <c r="V3919">
        <f t="shared" si="1292"/>
        <v>-5.1855683752492915E-3</v>
      </c>
      <c r="W3919">
        <f t="shared" si="1293"/>
        <v>5.9340291246227084E-3</v>
      </c>
      <c r="X3919">
        <f t="shared" si="1301"/>
        <v>0.93946973577720283</v>
      </c>
      <c r="Y3919">
        <f t="shared" si="1301"/>
        <v>0.67032799258186904</v>
      </c>
      <c r="AL3919">
        <v>10.435312500000002</v>
      </c>
    </row>
    <row r="3920" spans="4:38" x14ac:dyDescent="0.55000000000000004">
      <c r="D3920">
        <f t="shared" si="1297"/>
        <v>1.6166641963995947</v>
      </c>
      <c r="E3920">
        <f t="shared" si="1284"/>
        <v>1.3915246270074544</v>
      </c>
      <c r="F3920" s="2">
        <f t="shared" si="1298"/>
        <v>41387</v>
      </c>
      <c r="G3920" s="1">
        <v>2013.3963470319634</v>
      </c>
      <c r="H3920" s="3">
        <v>16.52</v>
      </c>
      <c r="I3920" s="1" t="str">
        <f t="shared" si="1285"/>
        <v/>
      </c>
      <c r="J3920" s="1">
        <f t="shared" si="1286"/>
        <v>0.71863622144478434</v>
      </c>
      <c r="K3920">
        <f t="shared" si="1287"/>
        <v>0</v>
      </c>
      <c r="L3920">
        <f t="shared" si="1294"/>
        <v>0.81408201011889281</v>
      </c>
      <c r="M3920">
        <f t="shared" si="1299"/>
        <v>0.81408201011889281</v>
      </c>
      <c r="N3920">
        <f t="shared" si="1295"/>
        <v>4.0784546465109814</v>
      </c>
      <c r="O3920">
        <f t="shared" si="1288"/>
        <v>3.2375115560759791</v>
      </c>
      <c r="P3920">
        <f t="shared" si="1296"/>
        <v>55.479462907604834</v>
      </c>
      <c r="Q3920">
        <f t="shared" si="1300"/>
        <v>16.659053925171026</v>
      </c>
      <c r="R3920">
        <v>11.9</v>
      </c>
      <c r="S3920">
        <f t="shared" si="1289"/>
        <v>14.225978324959886</v>
      </c>
      <c r="T3920">
        <f t="shared" si="1290"/>
        <v>0.78347211989467391</v>
      </c>
      <c r="U3920">
        <f t="shared" si="1291"/>
        <v>0.7199656592573429</v>
      </c>
      <c r="V3920">
        <f t="shared" si="1292"/>
        <v>-2.4504523533933759E-3</v>
      </c>
      <c r="W3920">
        <f t="shared" si="1293"/>
        <v>5.8042059263121275E-3</v>
      </c>
      <c r="X3920">
        <f t="shared" si="1301"/>
        <v>0.93428416740195352</v>
      </c>
      <c r="Y3920">
        <f t="shared" si="1301"/>
        <v>0.67626202170649174</v>
      </c>
      <c r="AL3920">
        <v>10.50822916666667</v>
      </c>
    </row>
    <row r="3921" spans="4:38" x14ac:dyDescent="0.55000000000000004">
      <c r="D3921">
        <f t="shared" si="1297"/>
        <v>1.5820464397206653</v>
      </c>
      <c r="E3921">
        <f t="shared" si="1284"/>
        <v>1.2704866296103008</v>
      </c>
      <c r="F3921" s="2">
        <f t="shared" si="1298"/>
        <v>41388</v>
      </c>
      <c r="G3921" s="1">
        <v>2013.3990867579907</v>
      </c>
      <c r="H3921" s="3">
        <v>11.97</v>
      </c>
      <c r="I3921" s="1" t="str">
        <f t="shared" si="1285"/>
        <v/>
      </c>
      <c r="J3921" s="1">
        <f t="shared" si="1286"/>
        <v>0.78709997940453114</v>
      </c>
      <c r="K3921">
        <f t="shared" si="1287"/>
        <v>0</v>
      </c>
      <c r="L3921">
        <f t="shared" si="1294"/>
        <v>0.82295190479307356</v>
      </c>
      <c r="M3921">
        <f t="shared" si="1299"/>
        <v>0.82295190479307356</v>
      </c>
      <c r="N3921">
        <f t="shared" si="1295"/>
        <v>4.0932135479679879</v>
      </c>
      <c r="O3921">
        <f t="shared" si="1288"/>
        <v>3.0844648282469032</v>
      </c>
      <c r="P3921">
        <f t="shared" si="1296"/>
        <v>55.541161350551967</v>
      </c>
      <c r="Q3921">
        <f t="shared" si="1300"/>
        <v>16.665227121832523</v>
      </c>
      <c r="R3921">
        <v>11.51</v>
      </c>
      <c r="S3921">
        <f t="shared" si="1289"/>
        <v>14.274416396325456</v>
      </c>
      <c r="T3921">
        <f t="shared" si="1290"/>
        <v>0.75263495282059811</v>
      </c>
      <c r="U3921">
        <f t="shared" si="1291"/>
        <v>0.68207391743967727</v>
      </c>
      <c r="V3921">
        <f t="shared" si="1292"/>
        <v>2.0778181475845925E-4</v>
      </c>
      <c r="W3921">
        <f t="shared" si="1293"/>
        <v>5.7671108485079399E-3</v>
      </c>
      <c r="X3921">
        <f t="shared" si="1301"/>
        <v>0.93183371504856016</v>
      </c>
      <c r="Y3921">
        <f t="shared" si="1301"/>
        <v>0.68206622763280389</v>
      </c>
      <c r="AL3921">
        <v>10.44637362637363</v>
      </c>
    </row>
    <row r="3922" spans="4:38" x14ac:dyDescent="0.55000000000000004">
      <c r="D3922">
        <f t="shared" si="1297"/>
        <v>1.5459820715646158</v>
      </c>
      <c r="E3922">
        <f t="shared" si="1284"/>
        <v>1.2214027581601699</v>
      </c>
      <c r="F3922" s="2">
        <f t="shared" si="1298"/>
        <v>41389</v>
      </c>
      <c r="G3922" s="1">
        <v>2013.4018264840181</v>
      </c>
      <c r="H3922" s="3">
        <v>10</v>
      </c>
      <c r="I3922" s="1" t="str">
        <f t="shared" si="1285"/>
        <v/>
      </c>
      <c r="J3922" s="1">
        <f t="shared" si="1286"/>
        <v>0.81873075307798182</v>
      </c>
      <c r="K3922">
        <f t="shared" si="1287"/>
        <v>0</v>
      </c>
      <c r="L3922">
        <f t="shared" si="1294"/>
        <v>0.83140249336361305</v>
      </c>
      <c r="M3922">
        <f t="shared" si="1299"/>
        <v>0.83140249336361305</v>
      </c>
      <c r="N3922">
        <f t="shared" si="1295"/>
        <v>4.1071764283208791</v>
      </c>
      <c r="O3922">
        <f t="shared" si="1288"/>
        <v>3.0006157220680993</v>
      </c>
      <c r="P3922">
        <f t="shared" si="1296"/>
        <v>55.609383816983588</v>
      </c>
      <c r="Q3922">
        <f t="shared" si="1300"/>
        <v>16.672047755255626</v>
      </c>
      <c r="R3922">
        <v>11.27</v>
      </c>
      <c r="S3922">
        <f t="shared" si="1289"/>
        <v>14.322853159012366</v>
      </c>
      <c r="T3922">
        <f t="shared" si="1290"/>
        <v>0.73426459978789616</v>
      </c>
      <c r="U3922">
        <f t="shared" si="1291"/>
        <v>0.65975395538644721</v>
      </c>
      <c r="V3922">
        <f t="shared" si="1292"/>
        <v>8.0454704834931334E-4</v>
      </c>
      <c r="W3922">
        <f t="shared" si="1293"/>
        <v>5.8233056090595363E-3</v>
      </c>
      <c r="X3922">
        <f t="shared" si="1301"/>
        <v>0.93204149686331861</v>
      </c>
      <c r="Y3922">
        <f t="shared" si="1301"/>
        <v>0.68783333848131178</v>
      </c>
      <c r="AL3922">
        <v>10.127916666666664</v>
      </c>
    </row>
    <row r="3923" spans="4:38" x14ac:dyDescent="0.55000000000000004">
      <c r="D3923">
        <f t="shared" si="1297"/>
        <v>1.5082431105305758</v>
      </c>
      <c r="E3923">
        <f t="shared" si="1284"/>
        <v>1.1685924612242169</v>
      </c>
      <c r="F3923" s="2">
        <f t="shared" si="1298"/>
        <v>41390</v>
      </c>
      <c r="G3923" s="1">
        <v>2013.4045662100457</v>
      </c>
      <c r="H3923" s="3">
        <v>7.79</v>
      </c>
      <c r="I3923" s="1" t="str">
        <f t="shared" si="1285"/>
        <v/>
      </c>
      <c r="J3923" s="1">
        <f t="shared" si="1286"/>
        <v>0.8557303193214173</v>
      </c>
      <c r="K3923">
        <f t="shared" si="1287"/>
        <v>0</v>
      </c>
      <c r="L3923">
        <f t="shared" si="1294"/>
        <v>0.83962335835558044</v>
      </c>
      <c r="M3923">
        <f t="shared" si="1299"/>
        <v>0.83962335835558044</v>
      </c>
      <c r="N3923">
        <f t="shared" si="1295"/>
        <v>4.1206692364233595</v>
      </c>
      <c r="O3923">
        <f t="shared" si="1288"/>
        <v>2.9059013333740005</v>
      </c>
      <c r="P3923">
        <f t="shared" si="1296"/>
        <v>55.679654627994672</v>
      </c>
      <c r="Q3923">
        <f t="shared" si="1300"/>
        <v>16.679067345012847</v>
      </c>
      <c r="R3923">
        <v>11</v>
      </c>
      <c r="S3923">
        <f t="shared" si="1289"/>
        <v>14.371274260172711</v>
      </c>
      <c r="T3923">
        <f t="shared" si="1290"/>
        <v>0.71413336425180807</v>
      </c>
      <c r="U3923">
        <f t="shared" si="1291"/>
        <v>0.63551584465283328</v>
      </c>
      <c r="V3923">
        <f t="shared" si="1292"/>
        <v>1.4847613622554906E-3</v>
      </c>
      <c r="W3923">
        <f t="shared" si="1293"/>
        <v>5.9016267625679776E-3</v>
      </c>
      <c r="X3923">
        <f t="shared" si="1301"/>
        <v>0.93284604391166792</v>
      </c>
      <c r="Y3923">
        <f t="shared" si="1301"/>
        <v>0.69365664409037131</v>
      </c>
      <c r="AL3923">
        <v>10.224062500000002</v>
      </c>
    </row>
    <row r="3924" spans="4:38" x14ac:dyDescent="0.55000000000000004">
      <c r="D3924">
        <f t="shared" si="1297"/>
        <v>1.4681792965346607</v>
      </c>
      <c r="E3924">
        <f t="shared" si="1284"/>
        <v>1.107604970571425</v>
      </c>
      <c r="F3924" s="2">
        <f t="shared" si="1298"/>
        <v>41391</v>
      </c>
      <c r="G3924" s="1">
        <v>2013.407305936073</v>
      </c>
      <c r="H3924" s="3">
        <v>5.1100000000000003</v>
      </c>
      <c r="I3924" s="1" t="str">
        <f t="shared" si="1285"/>
        <v/>
      </c>
      <c r="J3924" s="1">
        <f t="shared" si="1286"/>
        <v>0.90284896381793012</v>
      </c>
      <c r="K3924">
        <f t="shared" si="1287"/>
        <v>0</v>
      </c>
      <c r="L3924">
        <f t="shared" si="1294"/>
        <v>0.8475847318716736</v>
      </c>
      <c r="M3924">
        <f t="shared" si="1299"/>
        <v>0.8475847318716736</v>
      </c>
      <c r="N3924">
        <f t="shared" si="1295"/>
        <v>4.1336524544852882</v>
      </c>
      <c r="O3924">
        <f t="shared" si="1288"/>
        <v>3.0592486744373169</v>
      </c>
      <c r="P3924">
        <f t="shared" si="1296"/>
        <v>55.752184272859182</v>
      </c>
      <c r="Q3924">
        <f t="shared" si="1300"/>
        <v>16.686306386191561</v>
      </c>
      <c r="R3924">
        <v>11.32</v>
      </c>
      <c r="S3924">
        <f t="shared" si="1289"/>
        <v>14.419665351578976</v>
      </c>
      <c r="T3924">
        <f t="shared" si="1290"/>
        <v>0.73805441202493294</v>
      </c>
      <c r="U3924">
        <f t="shared" si="1291"/>
        <v>0.66434290704825583</v>
      </c>
      <c r="V3924">
        <f t="shared" si="1292"/>
        <v>2.3970552489473301E-3</v>
      </c>
      <c r="W3924">
        <f t="shared" si="1293"/>
        <v>6.005848978069564E-3</v>
      </c>
      <c r="X3924">
        <f t="shared" si="1301"/>
        <v>0.93433080527392343</v>
      </c>
      <c r="Y3924">
        <f t="shared" si="1301"/>
        <v>0.69955827085293931</v>
      </c>
      <c r="AL3924">
        <v>10.215833333333338</v>
      </c>
    </row>
    <row r="3925" spans="4:38" x14ac:dyDescent="0.55000000000000004">
      <c r="D3925">
        <f t="shared" si="1297"/>
        <v>1.4305383415054047</v>
      </c>
      <c r="E3925">
        <f t="shared" si="1284"/>
        <v>1.0917697462420983</v>
      </c>
      <c r="F3925" s="2">
        <f t="shared" si="1298"/>
        <v>41392</v>
      </c>
      <c r="G3925" s="1">
        <v>2013.4100456621004</v>
      </c>
      <c r="H3925" s="3">
        <v>4.3899999999999997</v>
      </c>
      <c r="I3925" s="1" t="str">
        <f t="shared" si="1285"/>
        <v/>
      </c>
      <c r="J3925" s="1">
        <f t="shared" si="1286"/>
        <v>0.91594404721510891</v>
      </c>
      <c r="K3925">
        <f t="shared" si="1287"/>
        <v>0</v>
      </c>
      <c r="L3925">
        <f t="shared" si="1294"/>
        <v>0.85596623508931013</v>
      </c>
      <c r="M3925">
        <f t="shared" si="1299"/>
        <v>0.85596623508931013</v>
      </c>
      <c r="N3925">
        <f t="shared" si="1295"/>
        <v>4.1472332570545625</v>
      </c>
      <c r="O3925">
        <f t="shared" si="1288"/>
        <v>3.1987117619929935</v>
      </c>
      <c r="P3925">
        <f t="shared" si="1296"/>
        <v>55.835670008220902</v>
      </c>
      <c r="Q3925">
        <f t="shared" si="1300"/>
        <v>16.694631164901178</v>
      </c>
      <c r="R3925">
        <v>11.59</v>
      </c>
      <c r="S3925">
        <f t="shared" si="1289"/>
        <v>14.468012093916636</v>
      </c>
      <c r="T3925">
        <f t="shared" si="1290"/>
        <v>0.7588599757342962</v>
      </c>
      <c r="U3925">
        <f t="shared" si="1291"/>
        <v>0.68968046091353041</v>
      </c>
      <c r="V3925">
        <f t="shared" si="1292"/>
        <v>1.816083729430984E-3</v>
      </c>
      <c r="W3925">
        <f t="shared" si="1293"/>
        <v>6.1453567651718194E-3</v>
      </c>
      <c r="X3925">
        <f t="shared" si="1301"/>
        <v>0.93672786052287071</v>
      </c>
      <c r="Y3925">
        <f t="shared" si="1301"/>
        <v>0.70556411983100886</v>
      </c>
      <c r="AL3925">
        <v>10.265104166666672</v>
      </c>
    </row>
    <row r="3926" spans="4:38" x14ac:dyDescent="0.55000000000000004">
      <c r="D3926">
        <f t="shared" si="1297"/>
        <v>1.3952298156992156</v>
      </c>
      <c r="E3926">
        <f t="shared" si="1284"/>
        <v>1.0774530834435134</v>
      </c>
      <c r="F3926" s="2">
        <f t="shared" si="1298"/>
        <v>41393</v>
      </c>
      <c r="G3926" s="1">
        <v>2013.4127853881278</v>
      </c>
      <c r="H3926" s="3">
        <v>3.73</v>
      </c>
      <c r="I3926" s="1" t="str">
        <f t="shared" si="1285"/>
        <v/>
      </c>
      <c r="J3926" s="1">
        <f t="shared" si="1286"/>
        <v>0.92811465795246018</v>
      </c>
      <c r="K3926">
        <f t="shared" si="1287"/>
        <v>0</v>
      </c>
      <c r="L3926">
        <f t="shared" si="1294"/>
        <v>0.86472982895778405</v>
      </c>
      <c r="M3926">
        <f t="shared" si="1299"/>
        <v>0.86472982895778405</v>
      </c>
      <c r="N3926">
        <f t="shared" si="1295"/>
        <v>4.1613386940640753</v>
      </c>
      <c r="O3926">
        <f t="shared" si="1288"/>
        <v>3.5006384116278717</v>
      </c>
      <c r="P3926">
        <f t="shared" si="1296"/>
        <v>55.924942310124678</v>
      </c>
      <c r="Q3926">
        <f t="shared" si="1300"/>
        <v>16.703523775254286</v>
      </c>
      <c r="R3926">
        <v>12.18</v>
      </c>
      <c r="S3926">
        <f t="shared" si="1289"/>
        <v>14.51630016099231</v>
      </c>
      <c r="T3926">
        <f t="shared" si="1290"/>
        <v>0.80638784238121886</v>
      </c>
      <c r="U3926">
        <f t="shared" si="1291"/>
        <v>0.74846149339634571</v>
      </c>
      <c r="V3926">
        <f t="shared" si="1292"/>
        <v>1.2598630672265576E-3</v>
      </c>
      <c r="W3926">
        <f t="shared" si="1293"/>
        <v>6.2660931411214482E-3</v>
      </c>
      <c r="X3926">
        <f t="shared" ref="X3926:Y3941" si="1302">MAX(0.0000000001,X3925+V3925)</f>
        <v>0.9385439442523017</v>
      </c>
      <c r="Y3926">
        <f t="shared" si="1302"/>
        <v>0.71170947659618067</v>
      </c>
      <c r="AL3926">
        <v>10.691249999999997</v>
      </c>
    </row>
    <row r="3927" spans="4:38" x14ac:dyDescent="0.55000000000000004">
      <c r="D3927">
        <f t="shared" si="1297"/>
        <v>1.3632583753613439</v>
      </c>
      <c r="E3927">
        <f t="shared" si="1284"/>
        <v>1.0755154123204971</v>
      </c>
      <c r="F3927" s="2">
        <f t="shared" si="1298"/>
        <v>41394</v>
      </c>
      <c r="G3927" s="1">
        <v>2013.4155251141551</v>
      </c>
      <c r="H3927" s="3">
        <v>3.64</v>
      </c>
      <c r="I3927" s="1" t="str">
        <f t="shared" si="1285"/>
        <v/>
      </c>
      <c r="J3927" s="1">
        <f t="shared" si="1286"/>
        <v>0.92978676878505395</v>
      </c>
      <c r="K3927">
        <f t="shared" si="1287"/>
        <v>0</v>
      </c>
      <c r="L3927">
        <f t="shared" si="1294"/>
        <v>0.87432061912662751</v>
      </c>
      <c r="M3927">
        <f t="shared" si="1299"/>
        <v>0.87432061912662751</v>
      </c>
      <c r="N3927">
        <f t="shared" si="1295"/>
        <v>4.1766667487857365</v>
      </c>
      <c r="O3927">
        <f t="shared" si="1288"/>
        <v>3.694246998769958</v>
      </c>
      <c r="P3927">
        <f t="shared" si="1296"/>
        <v>56.025142604811549</v>
      </c>
      <c r="Q3927">
        <f t="shared" si="1300"/>
        <v>16.71349368221216</v>
      </c>
      <c r="R3927">
        <v>12.51</v>
      </c>
      <c r="S3927">
        <f t="shared" si="1289"/>
        <v>14.564515244014697</v>
      </c>
      <c r="T3927">
        <f t="shared" si="1290"/>
        <v>0.83425762835578421</v>
      </c>
      <c r="U3927">
        <f t="shared" si="1291"/>
        <v>0.78349718694934078</v>
      </c>
      <c r="V3927">
        <f t="shared" si="1292"/>
        <v>3.7150689461755426E-4</v>
      </c>
      <c r="W3927">
        <f t="shared" si="1293"/>
        <v>6.368298258587167E-3</v>
      </c>
      <c r="X3927">
        <f t="shared" si="1302"/>
        <v>0.93980380731952828</v>
      </c>
      <c r="Y3927">
        <f t="shared" si="1302"/>
        <v>0.71797556973730214</v>
      </c>
      <c r="AL3927">
        <v>11.028020833333334</v>
      </c>
    </row>
    <row r="3928" spans="4:38" x14ac:dyDescent="0.55000000000000004">
      <c r="D3928">
        <f t="shared" si="1297"/>
        <v>1.3356084516894329</v>
      </c>
      <c r="E3928">
        <f t="shared" si="1284"/>
        <v>1.0867591386422326</v>
      </c>
      <c r="F3928" s="2">
        <f t="shared" si="1298"/>
        <v>41395</v>
      </c>
      <c r="G3928" s="1">
        <v>2013.4194063926941</v>
      </c>
      <c r="H3928" s="3">
        <v>4.16</v>
      </c>
      <c r="I3928" s="1" t="str">
        <f t="shared" si="1285"/>
        <v/>
      </c>
      <c r="J3928" s="1">
        <f t="shared" si="1286"/>
        <v>0.92016709539647656</v>
      </c>
      <c r="K3928">
        <f t="shared" si="1287"/>
        <v>0</v>
      </c>
      <c r="L3928">
        <f t="shared" si="1294"/>
        <v>0.88444184378079183</v>
      </c>
      <c r="M3928">
        <f t="shared" si="1299"/>
        <v>0.88444184378079183</v>
      </c>
      <c r="N3928">
        <f t="shared" si="1295"/>
        <v>4.1927214636427701</v>
      </c>
      <c r="O3928">
        <f t="shared" si="1288"/>
        <v>3.612188307984912</v>
      </c>
      <c r="P3928">
        <f t="shared" si="1296"/>
        <v>56.13110857251484</v>
      </c>
      <c r="Q3928">
        <f t="shared" si="1300"/>
        <v>16.724024347706646</v>
      </c>
      <c r="R3928">
        <v>12.3</v>
      </c>
      <c r="S3928">
        <f t="shared" si="1289"/>
        <v>14.632667161970611</v>
      </c>
      <c r="T3928">
        <f t="shared" si="1290"/>
        <v>0.81641291788653891</v>
      </c>
      <c r="U3928">
        <f t="shared" si="1291"/>
        <v>0.76101669041967912</v>
      </c>
      <c r="V3928">
        <f t="shared" si="1292"/>
        <v>-8.2432807780818962E-4</v>
      </c>
      <c r="W3928">
        <f t="shared" si="1293"/>
        <v>6.4387769121549317E-3</v>
      </c>
      <c r="X3928">
        <f t="shared" si="1302"/>
        <v>0.9401753142141458</v>
      </c>
      <c r="Y3928">
        <f t="shared" si="1302"/>
        <v>0.72434386799588935</v>
      </c>
      <c r="AL3928">
        <v>11.285416666666668</v>
      </c>
    </row>
    <row r="3929" spans="4:38" x14ac:dyDescent="0.55000000000000004">
      <c r="D3929">
        <f t="shared" si="1297"/>
        <v>1.3123880123676237</v>
      </c>
      <c r="E3929">
        <f t="shared" si="1284"/>
        <v>1.10340405847134</v>
      </c>
      <c r="F3929" s="2">
        <f t="shared" si="1298"/>
        <v>41396</v>
      </c>
      <c r="G3929" s="1">
        <v>2013.4221461187215</v>
      </c>
      <c r="H3929" s="3">
        <v>4.92</v>
      </c>
      <c r="I3929" s="1" t="str">
        <f t="shared" si="1285"/>
        <v/>
      </c>
      <c r="J3929" s="1">
        <f t="shared" si="1286"/>
        <v>0.90628631671466164</v>
      </c>
      <c r="K3929">
        <f t="shared" si="1287"/>
        <v>0</v>
      </c>
      <c r="L3929">
        <f t="shared" si="1294"/>
        <v>0.89433825010403811</v>
      </c>
      <c r="M3929">
        <f t="shared" si="1299"/>
        <v>0.89433825010403811</v>
      </c>
      <c r="N3929">
        <f t="shared" si="1295"/>
        <v>4.2083015607724548</v>
      </c>
      <c r="O3929">
        <f t="shared" si="1288"/>
        <v>3.4127963596286799</v>
      </c>
      <c r="P3929">
        <f t="shared" si="1296"/>
        <v>56.232049396566175</v>
      </c>
      <c r="Q3929">
        <f t="shared" si="1300"/>
        <v>16.734043307031179</v>
      </c>
      <c r="R3929">
        <v>11.85</v>
      </c>
      <c r="S3929">
        <f t="shared" si="1289"/>
        <v>14.680646933960777</v>
      </c>
      <c r="T3929">
        <f t="shared" si="1290"/>
        <v>0.77944909370720417</v>
      </c>
      <c r="U3929">
        <f t="shared" si="1291"/>
        <v>0.71499249318084546</v>
      </c>
      <c r="V3929">
        <f t="shared" si="1292"/>
        <v>-2.0158573086410947E-3</v>
      </c>
      <c r="W3929">
        <f t="shared" si="1293"/>
        <v>6.4646869072542343E-3</v>
      </c>
      <c r="X3929">
        <f t="shared" si="1302"/>
        <v>0.93935098613633761</v>
      </c>
      <c r="Y3929">
        <f t="shared" si="1302"/>
        <v>0.73078264490804423</v>
      </c>
      <c r="AL3929">
        <v>11.200416666666671</v>
      </c>
    </row>
    <row r="3930" spans="4:38" x14ac:dyDescent="0.55000000000000004">
      <c r="D3930">
        <f t="shared" si="1297"/>
        <v>1.2931571986612878</v>
      </c>
      <c r="E3930">
        <f t="shared" si="1284"/>
        <v>1.120079875304264</v>
      </c>
      <c r="F3930" s="2">
        <f t="shared" si="1298"/>
        <v>41397</v>
      </c>
      <c r="G3930" s="1">
        <v>2013.424885844749</v>
      </c>
      <c r="H3930" s="3">
        <v>5.67</v>
      </c>
      <c r="I3930" s="1" t="str">
        <f t="shared" si="1285"/>
        <v/>
      </c>
      <c r="J3930" s="1">
        <f t="shared" si="1286"/>
        <v>0.89279347129449593</v>
      </c>
      <c r="K3930">
        <f t="shared" si="1287"/>
        <v>0</v>
      </c>
      <c r="L3930">
        <f t="shared" si="1294"/>
        <v>0.90368837711671945</v>
      </c>
      <c r="M3930">
        <f t="shared" si="1299"/>
        <v>0.90368837711671945</v>
      </c>
      <c r="N3930">
        <f t="shared" si="1295"/>
        <v>4.222916396325493</v>
      </c>
      <c r="O3930">
        <f t="shared" si="1288"/>
        <v>3.1818637319884369</v>
      </c>
      <c r="P3930">
        <f t="shared" si="1296"/>
        <v>56.323854192232986</v>
      </c>
      <c r="Q3930">
        <f t="shared" si="1300"/>
        <v>16.743145056902623</v>
      </c>
      <c r="R3930">
        <v>11.31</v>
      </c>
      <c r="S3930">
        <f t="shared" si="1289"/>
        <v>14.728505022401908</v>
      </c>
      <c r="T3930">
        <f t="shared" si="1290"/>
        <v>0.73729488794884279</v>
      </c>
      <c r="U3930">
        <f t="shared" si="1291"/>
        <v>0.66342257029858087</v>
      </c>
      <c r="V3930">
        <f t="shared" si="1292"/>
        <v>-3.0207683801835167E-3</v>
      </c>
      <c r="W3930">
        <f t="shared" si="1293"/>
        <v>6.4445935101264153E-3</v>
      </c>
      <c r="X3930">
        <f t="shared" si="1302"/>
        <v>0.93733512882769654</v>
      </c>
      <c r="Y3930">
        <f t="shared" si="1302"/>
        <v>0.73724733181529845</v>
      </c>
      <c r="AL3930">
        <v>10.979479166666669</v>
      </c>
    </row>
    <row r="3931" spans="4:38" x14ac:dyDescent="0.55000000000000004">
      <c r="D3931">
        <f t="shared" si="1297"/>
        <v>1.2747127917480718</v>
      </c>
      <c r="E3931">
        <f t="shared" si="1284"/>
        <v>1.1087131295291288</v>
      </c>
      <c r="F3931" s="2">
        <f t="shared" si="1298"/>
        <v>41398</v>
      </c>
      <c r="G3931" s="1">
        <v>2013.4276255707764</v>
      </c>
      <c r="H3931" s="3">
        <v>5.16</v>
      </c>
      <c r="I3931" s="1" t="str">
        <f t="shared" si="1285"/>
        <v/>
      </c>
      <c r="J3931" s="1">
        <f t="shared" si="1286"/>
        <v>0.90194656612815682</v>
      </c>
      <c r="K3931">
        <f t="shared" si="1287"/>
        <v>0</v>
      </c>
      <c r="L3931">
        <f t="shared" si="1294"/>
        <v>0.9124058119988796</v>
      </c>
      <c r="M3931">
        <f t="shared" si="1299"/>
        <v>0.9124058119988796</v>
      </c>
      <c r="N3931">
        <f t="shared" si="1295"/>
        <v>4.2364517615717556</v>
      </c>
      <c r="O3931">
        <f t="shared" si="1288"/>
        <v>3.1516832798291867</v>
      </c>
      <c r="P3931">
        <f t="shared" si="1296"/>
        <v>56.406089809832643</v>
      </c>
      <c r="Q3931">
        <f t="shared" si="1300"/>
        <v>16.751289701425115</v>
      </c>
      <c r="R3931">
        <v>11.2</v>
      </c>
      <c r="S3931">
        <f t="shared" si="1289"/>
        <v>14.776227245904504</v>
      </c>
      <c r="T3931">
        <f t="shared" si="1290"/>
        <v>0.72899153336943756</v>
      </c>
      <c r="U3931">
        <f t="shared" si="1291"/>
        <v>0.65338262694658666</v>
      </c>
      <c r="V3931">
        <f t="shared" si="1292"/>
        <v>-2.9956966582253691E-3</v>
      </c>
      <c r="W3931">
        <f t="shared" si="1293"/>
        <v>6.384109357164016E-3</v>
      </c>
      <c r="X3931">
        <f t="shared" si="1302"/>
        <v>0.93431436044751304</v>
      </c>
      <c r="Y3931">
        <f t="shared" si="1302"/>
        <v>0.74369192532542483</v>
      </c>
      <c r="AL3931">
        <v>11.335625</v>
      </c>
    </row>
    <row r="3932" spans="4:38" x14ac:dyDescent="0.55000000000000004">
      <c r="D3932">
        <f t="shared" si="1297"/>
        <v>1.256047915812091</v>
      </c>
      <c r="E3932">
        <f t="shared" si="1284"/>
        <v>1.0880640323882638</v>
      </c>
      <c r="F3932" s="2">
        <f t="shared" si="1298"/>
        <v>41399</v>
      </c>
      <c r="G3932" s="1">
        <v>2013.4303652968038</v>
      </c>
      <c r="H3932" s="3">
        <v>4.22</v>
      </c>
      <c r="I3932" s="1" t="str">
        <f t="shared" si="1285"/>
        <v/>
      </c>
      <c r="J3932" s="1">
        <f t="shared" si="1286"/>
        <v>0.91906355713738086</v>
      </c>
      <c r="K3932">
        <f t="shared" si="1287"/>
        <v>0</v>
      </c>
      <c r="L3932">
        <f t="shared" si="1294"/>
        <v>0.92104056071074036</v>
      </c>
      <c r="M3932">
        <f t="shared" si="1299"/>
        <v>0.92104056071074036</v>
      </c>
      <c r="N3932">
        <f t="shared" si="1295"/>
        <v>4.2497740144517495</v>
      </c>
      <c r="O3932">
        <f t="shared" si="1288"/>
        <v>3.3321879248713704</v>
      </c>
      <c r="P3932">
        <f t="shared" si="1296"/>
        <v>56.488288530717803</v>
      </c>
      <c r="Q3932">
        <f t="shared" si="1300"/>
        <v>16.759422784682442</v>
      </c>
      <c r="R3932">
        <v>11.55</v>
      </c>
      <c r="S3932">
        <f t="shared" si="1289"/>
        <v>14.823799463348875</v>
      </c>
      <c r="T3932">
        <f t="shared" si="1290"/>
        <v>0.75574105488204235</v>
      </c>
      <c r="U3932">
        <f t="shared" si="1291"/>
        <v>0.68586664429529887</v>
      </c>
      <c r="V3932">
        <f t="shared" si="1292"/>
        <v>-2.6622392036089182E-3</v>
      </c>
      <c r="W3932">
        <f t="shared" si="1293"/>
        <v>6.3220687514661637E-3</v>
      </c>
      <c r="X3932">
        <f t="shared" si="1302"/>
        <v>0.93131866378928763</v>
      </c>
      <c r="Y3932">
        <f t="shared" si="1302"/>
        <v>0.75007603468258888</v>
      </c>
      <c r="AL3932">
        <v>11.024270833333324</v>
      </c>
    </row>
    <row r="3933" spans="4:38" x14ac:dyDescent="0.55000000000000004">
      <c r="D3933">
        <f t="shared" si="1297"/>
        <v>1.2378871676795493</v>
      </c>
      <c r="E3933">
        <f t="shared" si="1284"/>
        <v>1.0744404344866749</v>
      </c>
      <c r="F3933" s="2">
        <f t="shared" si="1298"/>
        <v>41400</v>
      </c>
      <c r="G3933" s="1">
        <v>2013.4331050228311</v>
      </c>
      <c r="H3933" s="3">
        <v>3.59</v>
      </c>
      <c r="I3933" s="1" t="str">
        <f t="shared" si="1285"/>
        <v/>
      </c>
      <c r="J3933" s="1">
        <f t="shared" si="1286"/>
        <v>0.93071702060222661</v>
      </c>
      <c r="K3933">
        <f t="shared" si="1287"/>
        <v>0</v>
      </c>
      <c r="L3933">
        <f t="shared" si="1294"/>
        <v>0.93016984269668934</v>
      </c>
      <c r="M3933">
        <f t="shared" si="1299"/>
        <v>0.93016984269668934</v>
      </c>
      <c r="N3933">
        <f t="shared" si="1295"/>
        <v>4.263769019193612</v>
      </c>
      <c r="O3933">
        <f t="shared" si="1288"/>
        <v>3.2731216840364996</v>
      </c>
      <c r="P3933">
        <f t="shared" si="1296"/>
        <v>56.577961293407213</v>
      </c>
      <c r="Q3933">
        <f t="shared" si="1300"/>
        <v>16.768286387137028</v>
      </c>
      <c r="R3933">
        <v>11.38</v>
      </c>
      <c r="S3933">
        <f t="shared" si="1289"/>
        <v>14.871207578065299</v>
      </c>
      <c r="T3933">
        <f t="shared" si="1290"/>
        <v>0.74262801561381653</v>
      </c>
      <c r="U3933">
        <f t="shared" si="1291"/>
        <v>0.66989180121392056</v>
      </c>
      <c r="V3933">
        <f t="shared" si="1292"/>
        <v>-2.5808887321584484E-3</v>
      </c>
      <c r="W3933">
        <f t="shared" si="1293"/>
        <v>6.2706416941576207E-3</v>
      </c>
      <c r="X3933">
        <f t="shared" si="1302"/>
        <v>0.92865642458567876</v>
      </c>
      <c r="Y3933">
        <f t="shared" si="1302"/>
        <v>0.756398103434055</v>
      </c>
      <c r="AL3933">
        <v>10.564583333333335</v>
      </c>
    </row>
    <row r="3934" spans="4:38" x14ac:dyDescent="0.55000000000000004">
      <c r="D3934">
        <f t="shared" si="1297"/>
        <v>1.2224271576790902</v>
      </c>
      <c r="E3934">
        <f t="shared" si="1284"/>
        <v>1.0832870676749586</v>
      </c>
      <c r="F3934" s="2">
        <f t="shared" si="1298"/>
        <v>41401</v>
      </c>
      <c r="G3934" s="1">
        <v>2013.4358447488585</v>
      </c>
      <c r="H3934" s="3">
        <v>4</v>
      </c>
      <c r="I3934" s="1" t="str">
        <f t="shared" si="1285"/>
        <v/>
      </c>
      <c r="J3934" s="1">
        <f t="shared" si="1286"/>
        <v>0.92311634638663576</v>
      </c>
      <c r="K3934">
        <f t="shared" si="1287"/>
        <v>0</v>
      </c>
      <c r="L3934">
        <f t="shared" si="1294"/>
        <v>0.93913729936528245</v>
      </c>
      <c r="M3934">
        <f t="shared" si="1299"/>
        <v>0.93913729936528245</v>
      </c>
      <c r="N3934">
        <f t="shared" si="1295"/>
        <v>4.2774270793487155</v>
      </c>
      <c r="O3934">
        <f t="shared" si="1288"/>
        <v>3.2837678685775815</v>
      </c>
      <c r="P3934">
        <f t="shared" si="1296"/>
        <v>56.667065443595341</v>
      </c>
      <c r="Q3934">
        <f t="shared" si="1300"/>
        <v>16.777084513940196</v>
      </c>
      <c r="R3934">
        <v>11.36</v>
      </c>
      <c r="S3934">
        <f t="shared" si="1289"/>
        <v>14.918437541996219</v>
      </c>
      <c r="T3934">
        <f t="shared" si="1290"/>
        <v>0.74110034062824492</v>
      </c>
      <c r="U3934">
        <f t="shared" si="1291"/>
        <v>0.66803703919504964</v>
      </c>
      <c r="V3934">
        <f t="shared" si="1292"/>
        <v>-3.2265377611142287E-3</v>
      </c>
      <c r="W3934">
        <f t="shared" si="1293"/>
        <v>6.2202712696852458E-3</v>
      </c>
      <c r="X3934">
        <f t="shared" si="1302"/>
        <v>0.92607553585352032</v>
      </c>
      <c r="Y3934">
        <f t="shared" si="1302"/>
        <v>0.76266874512821259</v>
      </c>
      <c r="AL3934">
        <v>10.18604166666667</v>
      </c>
    </row>
    <row r="3935" spans="4:38" x14ac:dyDescent="0.55000000000000004">
      <c r="D3935">
        <f t="shared" si="1297"/>
        <v>1.2096237559558709</v>
      </c>
      <c r="E3935">
        <f t="shared" si="1284"/>
        <v>1.0943931404468961</v>
      </c>
      <c r="F3935" s="2">
        <f t="shared" si="1298"/>
        <v>41402</v>
      </c>
      <c r="G3935" s="1">
        <v>2013.4385844748858</v>
      </c>
      <c r="H3935" s="3">
        <v>4.51</v>
      </c>
      <c r="I3935" s="1" t="str">
        <f t="shared" si="1285"/>
        <v/>
      </c>
      <c r="J3935" s="1">
        <f t="shared" si="1286"/>
        <v>0.91374841731157908</v>
      </c>
      <c r="K3935">
        <f t="shared" si="1287"/>
        <v>0</v>
      </c>
      <c r="L3935">
        <f t="shared" si="1294"/>
        <v>0.94813392366275528</v>
      </c>
      <c r="M3935">
        <f t="shared" si="1299"/>
        <v>0.94813392366275528</v>
      </c>
      <c r="N3935">
        <f t="shared" si="1295"/>
        <v>4.2910424727394396</v>
      </c>
      <c r="O3935">
        <f t="shared" si="1288"/>
        <v>3.1255759659706364</v>
      </c>
      <c r="P3935">
        <f t="shared" si="1296"/>
        <v>56.754797981965716</v>
      </c>
      <c r="Q3935">
        <f t="shared" si="1300"/>
        <v>16.78573820164139</v>
      </c>
      <c r="R3935">
        <v>10.97</v>
      </c>
      <c r="S3935">
        <f t="shared" si="1289"/>
        <v>14.965475359889037</v>
      </c>
      <c r="T3935">
        <f t="shared" si="1290"/>
        <v>0.71193091080133553</v>
      </c>
      <c r="U3935">
        <f t="shared" si="1291"/>
        <v>0.63287829698514009</v>
      </c>
      <c r="V3935">
        <f t="shared" si="1292"/>
        <v>-3.8309393959896909E-3</v>
      </c>
      <c r="W3935">
        <f t="shared" si="1293"/>
        <v>6.1419991822909796E-3</v>
      </c>
      <c r="X3935">
        <f t="shared" si="1302"/>
        <v>0.92284899809240606</v>
      </c>
      <c r="Y3935">
        <f t="shared" si="1302"/>
        <v>0.76888901639789786</v>
      </c>
      <c r="AL3935">
        <v>10.692812500000004</v>
      </c>
    </row>
    <row r="3936" spans="4:38" x14ac:dyDescent="0.55000000000000004">
      <c r="D3936">
        <f t="shared" si="1297"/>
        <v>1.1990680103161719</v>
      </c>
      <c r="E3936">
        <f t="shared" si="1284"/>
        <v>1.1040662995588819</v>
      </c>
      <c r="F3936" s="2">
        <f t="shared" si="1298"/>
        <v>41403</v>
      </c>
      <c r="G3936" s="1">
        <v>2013.4413242009134</v>
      </c>
      <c r="H3936" s="3">
        <v>4.95</v>
      </c>
      <c r="I3936" s="1" t="str">
        <f t="shared" si="1285"/>
        <v/>
      </c>
      <c r="J3936" s="1">
        <f t="shared" si="1286"/>
        <v>0.9057427080235485</v>
      </c>
      <c r="K3936">
        <f t="shared" si="1287"/>
        <v>0</v>
      </c>
      <c r="L3936">
        <f t="shared" si="1294"/>
        <v>0.95669714548733242</v>
      </c>
      <c r="M3936">
        <f t="shared" si="1299"/>
        <v>0.95669714548733242</v>
      </c>
      <c r="N3936">
        <f t="shared" si="1295"/>
        <v>4.3039221852528931</v>
      </c>
      <c r="O3936">
        <f t="shared" si="1288"/>
        <v>3.266411651421687</v>
      </c>
      <c r="P3936">
        <f t="shared" si="1296"/>
        <v>56.835929365134184</v>
      </c>
      <c r="Q3936">
        <f t="shared" si="1300"/>
        <v>16.793732837021857</v>
      </c>
      <c r="R3936">
        <v>11.24</v>
      </c>
      <c r="S3936">
        <f t="shared" si="1289"/>
        <v>15.01230709342809</v>
      </c>
      <c r="T3936">
        <f t="shared" si="1290"/>
        <v>0.73200005974213456</v>
      </c>
      <c r="U3936">
        <f t="shared" si="1291"/>
        <v>0.65701581357468553</v>
      </c>
      <c r="V3936">
        <f t="shared" si="1292"/>
        <v>-4.2773202085955725E-3</v>
      </c>
      <c r="W3936">
        <f t="shared" si="1293"/>
        <v>6.0366693439293448E-3</v>
      </c>
      <c r="X3936">
        <f t="shared" si="1302"/>
        <v>0.9190180586964164</v>
      </c>
      <c r="Y3936">
        <f t="shared" si="1302"/>
        <v>0.77503101558018883</v>
      </c>
      <c r="AL3936">
        <v>10.786250000000004</v>
      </c>
    </row>
    <row r="3937" spans="4:38" x14ac:dyDescent="0.55000000000000004">
      <c r="D3937">
        <f t="shared" si="1297"/>
        <v>1.1892151027040443</v>
      </c>
      <c r="E3937">
        <f t="shared" si="1284"/>
        <v>1.1005389341948939</v>
      </c>
      <c r="F3937" s="2">
        <f t="shared" si="1298"/>
        <v>41404</v>
      </c>
      <c r="G3937" s="1">
        <v>2013.4440639269408</v>
      </c>
      <c r="H3937" s="3">
        <v>4.79</v>
      </c>
      <c r="I3937" s="1" t="str">
        <f t="shared" si="1285"/>
        <v/>
      </c>
      <c r="J3937" s="1">
        <f t="shared" si="1286"/>
        <v>0.90864572704241153</v>
      </c>
      <c r="K3937">
        <f t="shared" si="1287"/>
        <v>0</v>
      </c>
      <c r="L3937">
        <f t="shared" si="1294"/>
        <v>0.96564621850492605</v>
      </c>
      <c r="M3937">
        <f t="shared" si="1299"/>
        <v>0.96564621850492605</v>
      </c>
      <c r="N3937">
        <f t="shared" si="1295"/>
        <v>4.3173003789533553</v>
      </c>
      <c r="O3937">
        <f t="shared" si="1288"/>
        <v>3.3186032156529688</v>
      </c>
      <c r="P3937">
        <f t="shared" si="1296"/>
        <v>56.91951501679776</v>
      </c>
      <c r="Q3937">
        <f t="shared" si="1300"/>
        <v>16.801961361693561</v>
      </c>
      <c r="R3937">
        <v>11.31</v>
      </c>
      <c r="S3937">
        <f t="shared" si="1289"/>
        <v>15.058918865355034</v>
      </c>
      <c r="T3937">
        <f t="shared" si="1290"/>
        <v>0.73729488794884279</v>
      </c>
      <c r="U3937">
        <f t="shared" si="1291"/>
        <v>0.66342257029858087</v>
      </c>
      <c r="V3937">
        <f t="shared" si="1292"/>
        <v>-4.2188635252341233E-3</v>
      </c>
      <c r="W3937">
        <f t="shared" si="1293"/>
        <v>5.909963010691216E-3</v>
      </c>
      <c r="X3937">
        <f t="shared" si="1302"/>
        <v>0.91474073848782078</v>
      </c>
      <c r="Y3937">
        <f t="shared" si="1302"/>
        <v>0.78106768492411816</v>
      </c>
      <c r="AL3937">
        <v>11.052604166666663</v>
      </c>
    </row>
    <row r="3938" spans="4:38" x14ac:dyDescent="0.55000000000000004">
      <c r="D3938">
        <f t="shared" si="1297"/>
        <v>1.1813424414782765</v>
      </c>
      <c r="E3938">
        <f t="shared" si="1284"/>
        <v>1.1104884904463654</v>
      </c>
      <c r="F3938" s="2">
        <f t="shared" si="1298"/>
        <v>41405</v>
      </c>
      <c r="G3938" s="1">
        <v>2013.4468036529681</v>
      </c>
      <c r="H3938" s="3">
        <v>5.24</v>
      </c>
      <c r="I3938" s="1" t="str">
        <f t="shared" si="1285"/>
        <v/>
      </c>
      <c r="J3938" s="1">
        <f t="shared" si="1286"/>
        <v>0.90050460549847378</v>
      </c>
      <c r="K3938">
        <f t="shared" si="1287"/>
        <v>0</v>
      </c>
      <c r="L3938">
        <f t="shared" si="1294"/>
        <v>0.97473828210945468</v>
      </c>
      <c r="M3938">
        <f t="shared" si="1299"/>
        <v>0.97473828210945468</v>
      </c>
      <c r="N3938">
        <f t="shared" si="1295"/>
        <v>4.3308079530984331</v>
      </c>
      <c r="O3938">
        <f t="shared" si="1288"/>
        <v>3.4006310420661094</v>
      </c>
      <c r="P3938">
        <f t="shared" si="1296"/>
        <v>57.004542350396996</v>
      </c>
      <c r="Q3938">
        <f t="shared" si="1300"/>
        <v>16.810323550506045</v>
      </c>
      <c r="R3938">
        <v>11.44</v>
      </c>
      <c r="S3938">
        <f t="shared" si="1289"/>
        <v>15.105296863590997</v>
      </c>
      <c r="T3938">
        <f t="shared" si="1290"/>
        <v>0.74722996108298345</v>
      </c>
      <c r="U3938">
        <f t="shared" si="1291"/>
        <v>0.67548704226781864</v>
      </c>
      <c r="V3938">
        <f t="shared" si="1292"/>
        <v>-4.570780709471714E-3</v>
      </c>
      <c r="W3938">
        <f t="shared" si="1293"/>
        <v>5.7820329872725756E-3</v>
      </c>
      <c r="X3938">
        <f t="shared" si="1302"/>
        <v>0.91052187496258663</v>
      </c>
      <c r="Y3938">
        <f t="shared" si="1302"/>
        <v>0.7869776479348094</v>
      </c>
      <c r="AL3938">
        <v>11.106979166666674</v>
      </c>
    </row>
    <row r="3939" spans="4:38" x14ac:dyDescent="0.55000000000000004">
      <c r="D3939">
        <f t="shared" si="1297"/>
        <v>1.3014700251768971</v>
      </c>
      <c r="E3939">
        <f t="shared" si="1284"/>
        <v>2.382618278464482</v>
      </c>
      <c r="F3939" s="2">
        <f t="shared" si="1298"/>
        <v>41406</v>
      </c>
      <c r="G3939" s="1">
        <v>2013.4495433789955</v>
      </c>
      <c r="H3939" s="3">
        <v>43.41</v>
      </c>
      <c r="I3939" s="1" t="str">
        <f t="shared" si="1285"/>
        <v/>
      </c>
      <c r="J3939" s="1">
        <f t="shared" si="1286"/>
        <v>0.41970634114519872</v>
      </c>
      <c r="K3939">
        <f t="shared" si="1287"/>
        <v>0</v>
      </c>
      <c r="L3939">
        <f t="shared" si="1294"/>
        <v>0.98405507948497828</v>
      </c>
      <c r="M3939">
        <f t="shared" si="1299"/>
        <v>0.98405507948497828</v>
      </c>
      <c r="N3939">
        <f t="shared" si="1295"/>
        <v>4.3445625451649796</v>
      </c>
      <c r="O3939">
        <f t="shared" si="1288"/>
        <v>3.6835468763025085</v>
      </c>
      <c r="P3939">
        <f t="shared" si="1296"/>
        <v>57.090168205041984</v>
      </c>
      <c r="Q3939">
        <f t="shared" si="1300"/>
        <v>16.818736203026099</v>
      </c>
      <c r="R3939">
        <v>11.96</v>
      </c>
      <c r="S3939">
        <f t="shared" si="1289"/>
        <v>15.151427345339117</v>
      </c>
      <c r="T3939">
        <f t="shared" si="1290"/>
        <v>0.78832716965924265</v>
      </c>
      <c r="U3939">
        <f t="shared" si="1291"/>
        <v>0.72597913995194729</v>
      </c>
      <c r="V3939">
        <f t="shared" si="1292"/>
        <v>-2.859257351375119E-2</v>
      </c>
      <c r="W3939">
        <f t="shared" si="1293"/>
        <v>5.6360907844944658E-3</v>
      </c>
      <c r="X3939">
        <f t="shared" si="1302"/>
        <v>0.90595109425311493</v>
      </c>
      <c r="Y3939">
        <f t="shared" si="1302"/>
        <v>0.79275968092208193</v>
      </c>
      <c r="AL3939">
        <v>11.309791666666674</v>
      </c>
    </row>
    <row r="3940" spans="4:38" x14ac:dyDescent="0.55000000000000004">
      <c r="D3940">
        <f t="shared" si="1297"/>
        <v>1.3208041559268118</v>
      </c>
      <c r="E3940">
        <f t="shared" si="1284"/>
        <v>1.4948113326760428</v>
      </c>
      <c r="F3940" s="2">
        <f t="shared" si="1298"/>
        <v>41407</v>
      </c>
      <c r="G3940" s="1">
        <v>2013.4522831050228</v>
      </c>
      <c r="H3940" s="3">
        <v>20.100000000000001</v>
      </c>
      <c r="I3940" s="1" t="str">
        <f t="shared" si="1285"/>
        <v/>
      </c>
      <c r="J3940" s="1">
        <f t="shared" si="1286"/>
        <v>0.66898074569034671</v>
      </c>
      <c r="K3940">
        <f t="shared" si="1287"/>
        <v>0</v>
      </c>
      <c r="L3940">
        <f t="shared" si="1294"/>
        <v>0.99414698873512208</v>
      </c>
      <c r="M3940">
        <f t="shared" si="1299"/>
        <v>0.99414698873512208</v>
      </c>
      <c r="N3940">
        <f t="shared" si="1295"/>
        <v>4.359363849520582</v>
      </c>
      <c r="O3940">
        <f t="shared" si="1288"/>
        <v>3.9130804264799868</v>
      </c>
      <c r="P3940">
        <f t="shared" si="1296"/>
        <v>57.103624279102434</v>
      </c>
      <c r="Q3940">
        <f t="shared" si="1300"/>
        <v>16.820057483547476</v>
      </c>
      <c r="R3940">
        <v>12.34</v>
      </c>
      <c r="S3940">
        <f t="shared" si="1289"/>
        <v>15.197296641146913</v>
      </c>
      <c r="T3940">
        <f t="shared" si="1290"/>
        <v>0.81978222971258907</v>
      </c>
      <c r="U3940">
        <f t="shared" si="1291"/>
        <v>0.76524838491133385</v>
      </c>
      <c r="V3940">
        <f t="shared" si="1292"/>
        <v>-1.0578742628484114E-2</v>
      </c>
      <c r="W3940">
        <f t="shared" si="1293"/>
        <v>4.4890944596472707E-3</v>
      </c>
      <c r="X3940">
        <f t="shared" si="1302"/>
        <v>0.87735852073936371</v>
      </c>
      <c r="Y3940">
        <f t="shared" si="1302"/>
        <v>0.79839577170657638</v>
      </c>
      <c r="AL3940">
        <v>11.383958333333332</v>
      </c>
    </row>
    <row r="3941" spans="4:38" x14ac:dyDescent="0.55000000000000004">
      <c r="D3941">
        <f t="shared" si="1297"/>
        <v>1.3091659663718935</v>
      </c>
      <c r="E3941">
        <f t="shared" si="1284"/>
        <v>1.2044222603776298</v>
      </c>
      <c r="F3941" s="2">
        <f t="shared" si="1298"/>
        <v>41408</v>
      </c>
      <c r="G3941" s="1">
        <v>2013.4550228310502</v>
      </c>
      <c r="H3941" s="3">
        <v>9.3000000000000007</v>
      </c>
      <c r="I3941" s="1" t="str">
        <f t="shared" si="1285"/>
        <v/>
      </c>
      <c r="J3941" s="1">
        <f t="shared" si="1286"/>
        <v>0.83027359498193265</v>
      </c>
      <c r="K3941">
        <f t="shared" si="1287"/>
        <v>0</v>
      </c>
      <c r="L3941">
        <f t="shared" si="1294"/>
        <v>1.0048677570268481</v>
      </c>
      <c r="M3941">
        <f t="shared" si="1299"/>
        <v>1.0048677570268481</v>
      </c>
      <c r="N3941">
        <f t="shared" si="1295"/>
        <v>4.3749781506781442</v>
      </c>
      <c r="O3941">
        <f t="shared" si="1288"/>
        <v>4.0533272132517189</v>
      </c>
      <c r="P3941">
        <f t="shared" si="1296"/>
        <v>57.162156569850715</v>
      </c>
      <c r="Q3941">
        <f t="shared" si="1300"/>
        <v>16.825802479691042</v>
      </c>
      <c r="R3941">
        <v>12.54</v>
      </c>
      <c r="S3941">
        <f t="shared" si="1289"/>
        <v>15.242891158942403</v>
      </c>
      <c r="T3941">
        <f t="shared" si="1290"/>
        <v>0.83683851586084723</v>
      </c>
      <c r="U3941">
        <f t="shared" si="1291"/>
        <v>0.78676244535356588</v>
      </c>
      <c r="V3941">
        <f t="shared" si="1292"/>
        <v>-2.2739497282187743E-3</v>
      </c>
      <c r="W3941">
        <f t="shared" si="1293"/>
        <v>4.07267239284647E-3</v>
      </c>
      <c r="X3941">
        <f t="shared" si="1302"/>
        <v>0.86677977811087958</v>
      </c>
      <c r="Y3941">
        <f t="shared" si="1302"/>
        <v>0.80288486616622368</v>
      </c>
      <c r="AL3941">
        <v>11.599270833333341</v>
      </c>
    </row>
    <row r="3942" spans="4:38" x14ac:dyDescent="0.55000000000000004">
      <c r="D3942">
        <f t="shared" si="1297"/>
        <v>1.2919046700044103</v>
      </c>
      <c r="E3942">
        <f t="shared" si="1284"/>
        <v>1.1365530026970603</v>
      </c>
      <c r="F3942" s="2">
        <f t="shared" si="1298"/>
        <v>41409</v>
      </c>
      <c r="G3942" s="1">
        <v>2013.4577625570778</v>
      </c>
      <c r="H3942" s="3">
        <v>6.4</v>
      </c>
      <c r="I3942" s="1" t="str">
        <f t="shared" si="1285"/>
        <v/>
      </c>
      <c r="J3942" s="1">
        <f t="shared" si="1286"/>
        <v>0.87985337914464379</v>
      </c>
      <c r="K3942">
        <f t="shared" si="1287"/>
        <v>0</v>
      </c>
      <c r="L3942">
        <f t="shared" si="1294"/>
        <v>1.0159727630905513</v>
      </c>
      <c r="M3942">
        <f t="shared" si="1299"/>
        <v>1.0159727630905513</v>
      </c>
      <c r="N3942">
        <f t="shared" si="1295"/>
        <v>4.3910354139538823</v>
      </c>
      <c r="O3942">
        <f t="shared" si="1288"/>
        <v>4.0241631812622183</v>
      </c>
      <c r="P3942">
        <f t="shared" si="1296"/>
        <v>57.251775917711726</v>
      </c>
      <c r="Q3942">
        <f t="shared" si="1300"/>
        <v>16.834591103606819</v>
      </c>
      <c r="R3942">
        <v>12.44</v>
      </c>
      <c r="S3942">
        <f t="shared" si="1289"/>
        <v>15.288197388095584</v>
      </c>
      <c r="T3942">
        <f t="shared" si="1290"/>
        <v>0.82826646946606453</v>
      </c>
      <c r="U3942">
        <f t="shared" si="1291"/>
        <v>0.77593085427485597</v>
      </c>
      <c r="V3942">
        <f t="shared" si="1292"/>
        <v>-3.8786332319597217E-4</v>
      </c>
      <c r="W3942">
        <f t="shared" si="1293"/>
        <v>3.9979122154025701E-3</v>
      </c>
      <c r="X3942">
        <f t="shared" ref="X3942:Y3957" si="1303">MAX(0.0000000001,X3941+V3941)</f>
        <v>0.86450582838266077</v>
      </c>
      <c r="Y3942">
        <f t="shared" si="1303"/>
        <v>0.80695753855907015</v>
      </c>
      <c r="AL3942">
        <v>11.854583333333336</v>
      </c>
    </row>
    <row r="3943" spans="4:38" x14ac:dyDescent="0.55000000000000004">
      <c r="D3943">
        <f t="shared" si="1297"/>
        <v>1.2787815019248781</v>
      </c>
      <c r="E3943">
        <f t="shared" si="1284"/>
        <v>1.1606729892090857</v>
      </c>
      <c r="F3943" s="2">
        <f t="shared" si="1298"/>
        <v>41410</v>
      </c>
      <c r="G3943" s="1">
        <v>2013.4605022831051</v>
      </c>
      <c r="H3943" s="3">
        <v>7.45</v>
      </c>
      <c r="I3943" s="1" t="str">
        <f t="shared" si="1285"/>
        <v/>
      </c>
      <c r="J3943" s="1">
        <f t="shared" si="1286"/>
        <v>0.86156911489895827</v>
      </c>
      <c r="K3943">
        <f t="shared" si="1287"/>
        <v>0</v>
      </c>
      <c r="L3943">
        <f t="shared" si="1294"/>
        <v>1.0269978676967491</v>
      </c>
      <c r="M3943">
        <f t="shared" si="1299"/>
        <v>1.0269978676967491</v>
      </c>
      <c r="N3943">
        <f t="shared" si="1295"/>
        <v>4.4068618079222865</v>
      </c>
      <c r="O3943">
        <f t="shared" si="1288"/>
        <v>3.9439399368226882</v>
      </c>
      <c r="P3943">
        <f t="shared" si="1296"/>
        <v>57.348811534456473</v>
      </c>
      <c r="Q3943">
        <f t="shared" si="1300"/>
        <v>16.844096677143693</v>
      </c>
      <c r="R3943">
        <v>12.25</v>
      </c>
      <c r="S3943">
        <f t="shared" si="1289"/>
        <v>15.333201903383403</v>
      </c>
      <c r="T3943">
        <f t="shared" si="1290"/>
        <v>0.81222074503820874</v>
      </c>
      <c r="U3943">
        <f t="shared" si="1291"/>
        <v>0.75575996415811331</v>
      </c>
      <c r="V3943">
        <f t="shared" si="1292"/>
        <v>-1.4959172404962195E-3</v>
      </c>
      <c r="W3943">
        <f t="shared" si="1293"/>
        <v>4.0013630106312467E-3</v>
      </c>
      <c r="X3943">
        <f t="shared" si="1303"/>
        <v>0.86411796505946481</v>
      </c>
      <c r="Y3943">
        <f t="shared" si="1303"/>
        <v>0.81095545077447273</v>
      </c>
      <c r="AL3943">
        <v>11.657187500000004</v>
      </c>
    </row>
    <row r="3944" spans="4:38" x14ac:dyDescent="0.55000000000000004">
      <c r="D3944">
        <f t="shared" si="1297"/>
        <v>1.2647406460389319</v>
      </c>
      <c r="E3944">
        <f t="shared" si="1284"/>
        <v>1.1383729430654164</v>
      </c>
      <c r="F3944" s="2">
        <f t="shared" si="1298"/>
        <v>41411</v>
      </c>
      <c r="G3944" s="1">
        <v>2013.4632420091325</v>
      </c>
      <c r="H3944" s="3">
        <v>6.48</v>
      </c>
      <c r="I3944" s="1" t="str">
        <f t="shared" si="1285"/>
        <v/>
      </c>
      <c r="J3944" s="1">
        <f t="shared" si="1286"/>
        <v>0.87844673934993134</v>
      </c>
      <c r="K3944">
        <f t="shared" si="1287"/>
        <v>0</v>
      </c>
      <c r="L3944">
        <f t="shared" si="1294"/>
        <v>1.0378031825921537</v>
      </c>
      <c r="M3944">
        <f t="shared" si="1299"/>
        <v>1.0378031825921537</v>
      </c>
      <c r="N3944">
        <f t="shared" si="1295"/>
        <v>4.4222631706423554</v>
      </c>
      <c r="O3944">
        <f t="shared" si="1288"/>
        <v>4.0962610096094849</v>
      </c>
      <c r="P3944">
        <f t="shared" si="1296"/>
        <v>57.439842556581191</v>
      </c>
      <c r="Q3944">
        <f t="shared" si="1300"/>
        <v>16.853004299999146</v>
      </c>
      <c r="R3944">
        <v>12.47</v>
      </c>
      <c r="S3944">
        <f t="shared" si="1289"/>
        <v>15.377891369006207</v>
      </c>
      <c r="T3944">
        <f t="shared" si="1290"/>
        <v>0.83082882252014534</v>
      </c>
      <c r="U3944">
        <f t="shared" si="1291"/>
        <v>0.7791645796604999</v>
      </c>
      <c r="V3944">
        <f t="shared" si="1292"/>
        <v>-1.0391292318695927E-3</v>
      </c>
      <c r="W3944">
        <f t="shared" si="1293"/>
        <v>3.9577126593449072E-3</v>
      </c>
      <c r="X3944">
        <f t="shared" si="1303"/>
        <v>0.86262204781896856</v>
      </c>
      <c r="Y3944">
        <f t="shared" si="1303"/>
        <v>0.81495681378510398</v>
      </c>
      <c r="AL3944">
        <v>11.647083333333336</v>
      </c>
    </row>
    <row r="3945" spans="4:38" x14ac:dyDescent="0.55000000000000004">
      <c r="D3945">
        <f t="shared" si="1297"/>
        <v>1.2504090592285206</v>
      </c>
      <c r="E3945">
        <f t="shared" si="1284"/>
        <v>1.1214247779348192</v>
      </c>
      <c r="F3945" s="2">
        <f t="shared" si="1298"/>
        <v>41412</v>
      </c>
      <c r="G3945" s="1">
        <v>2013.4659817351599</v>
      </c>
      <c r="H3945" s="3">
        <v>5.73</v>
      </c>
      <c r="I3945" s="1" t="str">
        <f t="shared" si="1285"/>
        <v/>
      </c>
      <c r="J3945" s="1">
        <f t="shared" si="1286"/>
        <v>0.89172276168319442</v>
      </c>
      <c r="K3945">
        <f t="shared" si="1287"/>
        <v>0</v>
      </c>
      <c r="L3945">
        <f t="shared" si="1294"/>
        <v>1.0490258154951932</v>
      </c>
      <c r="M3945">
        <f t="shared" si="1299"/>
        <v>1.0490258154951932</v>
      </c>
      <c r="N3945">
        <f t="shared" si="1295"/>
        <v>4.4381465960671074</v>
      </c>
      <c r="O3945">
        <f t="shared" si="1288"/>
        <v>3.8142659363278537</v>
      </c>
      <c r="P3945">
        <f t="shared" si="1296"/>
        <v>57.537243241261514</v>
      </c>
      <c r="Q3945">
        <f t="shared" si="1300"/>
        <v>16.862524795013989</v>
      </c>
      <c r="R3945">
        <v>11.92</v>
      </c>
      <c r="S3945">
        <f t="shared" si="1289"/>
        <v>15.422252542501413</v>
      </c>
      <c r="T3945">
        <f t="shared" si="1290"/>
        <v>0.78508713839330413</v>
      </c>
      <c r="U3945">
        <f t="shared" si="1291"/>
        <v>0.72196459776124811</v>
      </c>
      <c r="V3945">
        <f t="shared" si="1292"/>
        <v>-7.9835185847168533E-4</v>
      </c>
      <c r="W3945">
        <f t="shared" si="1293"/>
        <v>3.9326828661258237E-3</v>
      </c>
      <c r="X3945">
        <f t="shared" si="1303"/>
        <v>0.86158291858709901</v>
      </c>
      <c r="Y3945">
        <f t="shared" si="1303"/>
        <v>0.81891452644444884</v>
      </c>
      <c r="AL3945">
        <v>11.62052083333333</v>
      </c>
    </row>
    <row r="3946" spans="4:38" x14ac:dyDescent="0.55000000000000004">
      <c r="D3946">
        <f t="shared" si="1297"/>
        <v>1.235532155663871</v>
      </c>
      <c r="E3946">
        <f t="shared" si="1284"/>
        <v>1.1016400235820247</v>
      </c>
      <c r="F3946" s="2">
        <f t="shared" si="1298"/>
        <v>41413</v>
      </c>
      <c r="G3946" s="1">
        <v>2013.4687214611872</v>
      </c>
      <c r="H3946" s="3">
        <v>4.84</v>
      </c>
      <c r="I3946" s="1" t="str">
        <f t="shared" si="1285"/>
        <v/>
      </c>
      <c r="J3946" s="1">
        <f t="shared" si="1286"/>
        <v>0.90773753548682956</v>
      </c>
      <c r="K3946">
        <f t="shared" si="1287"/>
        <v>0</v>
      </c>
      <c r="L3946">
        <f t="shared" si="1294"/>
        <v>1.0594758591563656</v>
      </c>
      <c r="M3946">
        <f t="shared" si="1299"/>
        <v>1.0594758591563656</v>
      </c>
      <c r="N3946">
        <f t="shared" si="1295"/>
        <v>4.4528350394642029</v>
      </c>
      <c r="O3946">
        <f t="shared" si="1288"/>
        <v>3.7042854890799046</v>
      </c>
      <c r="P3946">
        <f t="shared" si="1296"/>
        <v>57.628670012583285</v>
      </c>
      <c r="Q3946">
        <f t="shared" si="1300"/>
        <v>16.871451594718121</v>
      </c>
      <c r="R3946">
        <v>11.67</v>
      </c>
      <c r="S3946">
        <f t="shared" si="1289"/>
        <v>15.466272278700663</v>
      </c>
      <c r="T3946">
        <f t="shared" si="1290"/>
        <v>0.76513648564063375</v>
      </c>
      <c r="U3946">
        <f t="shared" si="1291"/>
        <v>0.69737183317520279</v>
      </c>
      <c r="V3946">
        <f t="shared" si="1292"/>
        <v>-4.936202169638082E-4</v>
      </c>
      <c r="W3946">
        <f t="shared" si="1293"/>
        <v>3.9174089121907021E-3</v>
      </c>
      <c r="X3946">
        <f t="shared" si="1303"/>
        <v>0.86078456672862735</v>
      </c>
      <c r="Y3946">
        <f t="shared" si="1303"/>
        <v>0.82284720931057465</v>
      </c>
      <c r="AL3946">
        <v>11.957187500000002</v>
      </c>
    </row>
    <row r="3947" spans="4:38" x14ac:dyDescent="0.55000000000000004">
      <c r="D3947">
        <f t="shared" si="1297"/>
        <v>1.2207853433363103</v>
      </c>
      <c r="E3947">
        <f t="shared" si="1284"/>
        <v>1.0880640323882638</v>
      </c>
      <c r="F3947" s="2">
        <f t="shared" si="1298"/>
        <v>41414</v>
      </c>
      <c r="G3947" s="1">
        <v>2013.4714611872148</v>
      </c>
      <c r="H3947" s="3">
        <v>4.22</v>
      </c>
      <c r="I3947" s="1" t="str">
        <f t="shared" si="1285"/>
        <v/>
      </c>
      <c r="J3947" s="1">
        <f t="shared" si="1286"/>
        <v>0.91906355713738086</v>
      </c>
      <c r="K3947">
        <f t="shared" si="1287"/>
        <v>0</v>
      </c>
      <c r="L3947">
        <f t="shared" si="1294"/>
        <v>1.0696245865237077</v>
      </c>
      <c r="M3947">
        <f t="shared" si="1299"/>
        <v>1.0696245865237077</v>
      </c>
      <c r="N3947">
        <f t="shared" si="1295"/>
        <v>4.4670077953361611</v>
      </c>
      <c r="O3947">
        <f t="shared" si="1288"/>
        <v>3.622221655522361</v>
      </c>
      <c r="P3947">
        <f t="shared" si="1296"/>
        <v>57.719124799736619</v>
      </c>
      <c r="Q3947">
        <f t="shared" si="1300"/>
        <v>16.880274204445154</v>
      </c>
      <c r="R3947">
        <v>11.47</v>
      </c>
      <c r="S3947">
        <f t="shared" si="1289"/>
        <v>15.509937533615286</v>
      </c>
      <c r="T3947">
        <f t="shared" si="1290"/>
        <v>0.74954161686462573</v>
      </c>
      <c r="U3947">
        <f t="shared" si="1291"/>
        <v>0.67830216372383612</v>
      </c>
      <c r="V3947">
        <f t="shared" si="1292"/>
        <v>-4.2108921676041466E-4</v>
      </c>
      <c r="W3947">
        <f t="shared" si="1293"/>
        <v>3.9148373006566706E-3</v>
      </c>
      <c r="X3947">
        <f t="shared" si="1303"/>
        <v>0.86029094651166349</v>
      </c>
      <c r="Y3947">
        <f t="shared" si="1303"/>
        <v>0.82676461822276537</v>
      </c>
      <c r="AL3947">
        <v>11.987916666666669</v>
      </c>
    </row>
    <row r="3948" spans="4:38" x14ac:dyDescent="0.55000000000000004">
      <c r="D3948">
        <f t="shared" si="1297"/>
        <v>1.2074479479807985</v>
      </c>
      <c r="E3948">
        <f t="shared" si="1284"/>
        <v>1.0874113897811921</v>
      </c>
      <c r="F3948" s="2">
        <f t="shared" si="1298"/>
        <v>41415</v>
      </c>
      <c r="G3948" s="1">
        <v>2013.4742009132422</v>
      </c>
      <c r="H3948" s="3">
        <v>4.1900000000000004</v>
      </c>
      <c r="I3948" s="1" t="str">
        <f t="shared" si="1285"/>
        <v/>
      </c>
      <c r="J3948" s="1">
        <f t="shared" si="1286"/>
        <v>0.91961516073619476</v>
      </c>
      <c r="K3948">
        <f t="shared" si="1287"/>
        <v>0</v>
      </c>
      <c r="L3948">
        <f t="shared" si="1294"/>
        <v>1.0795484814703444</v>
      </c>
      <c r="M3948">
        <f t="shared" si="1299"/>
        <v>1.0795484814703444</v>
      </c>
      <c r="N3948">
        <f t="shared" si="1295"/>
        <v>4.4807801418260613</v>
      </c>
      <c r="O3948">
        <f t="shared" si="1288"/>
        <v>3.8952896948202351</v>
      </c>
      <c r="P3948">
        <f t="shared" si="1296"/>
        <v>57.80855348287345</v>
      </c>
      <c r="Q3948">
        <f t="shared" si="1300"/>
        <v>16.888987675252817</v>
      </c>
      <c r="R3948">
        <v>11.94</v>
      </c>
      <c r="S3948">
        <f t="shared" si="1289"/>
        <v>15.553235368269426</v>
      </c>
      <c r="T3948">
        <f t="shared" si="1290"/>
        <v>0.78670548602731094</v>
      </c>
      <c r="U3948">
        <f t="shared" si="1291"/>
        <v>0.72396908618977951</v>
      </c>
      <c r="V3948">
        <f t="shared" si="1292"/>
        <v>-7.6949117509439446E-4</v>
      </c>
      <c r="W3948">
        <f t="shared" si="1293"/>
        <v>3.9151854727572169E-3</v>
      </c>
      <c r="X3948">
        <f t="shared" si="1303"/>
        <v>0.85986985729490306</v>
      </c>
      <c r="Y3948">
        <f t="shared" si="1303"/>
        <v>0.83067945552342204</v>
      </c>
      <c r="AL3948">
        <v>11.301458333333334</v>
      </c>
    </row>
    <row r="3949" spans="4:38" x14ac:dyDescent="0.55000000000000004">
      <c r="D3949">
        <f t="shared" si="1297"/>
        <v>1.1960987002557684</v>
      </c>
      <c r="E3949">
        <f t="shared" si="1284"/>
        <v>1.0939554707304961</v>
      </c>
      <c r="F3949" s="2">
        <f t="shared" si="1298"/>
        <v>41416</v>
      </c>
      <c r="G3949" s="1">
        <v>2013.4769406392695</v>
      </c>
      <c r="H3949" s="3">
        <v>4.49</v>
      </c>
      <c r="I3949" s="1" t="str">
        <f t="shared" si="1285"/>
        <v/>
      </c>
      <c r="J3949" s="1">
        <f t="shared" si="1286"/>
        <v>0.91411398978812475</v>
      </c>
      <c r="K3949">
        <f t="shared" si="1287"/>
        <v>0</v>
      </c>
      <c r="L3949">
        <f t="shared" si="1294"/>
        <v>1.0902205080314957</v>
      </c>
      <c r="M3949">
        <f t="shared" si="1299"/>
        <v>1.0902205080314957</v>
      </c>
      <c r="N3949">
        <f t="shared" si="1295"/>
        <v>4.4954968780162448</v>
      </c>
      <c r="O3949">
        <f t="shared" si="1288"/>
        <v>3.941996612070795</v>
      </c>
      <c r="P3949">
        <f t="shared" si="1296"/>
        <v>57.905122115656674</v>
      </c>
      <c r="Q3949">
        <f t="shared" si="1300"/>
        <v>16.898386740687748</v>
      </c>
      <c r="R3949">
        <v>11.98</v>
      </c>
      <c r="S3949">
        <f t="shared" si="1289"/>
        <v>15.596152952589499</v>
      </c>
      <c r="T3949">
        <f t="shared" si="1290"/>
        <v>0.7899521961657936</v>
      </c>
      <c r="U3949">
        <f t="shared" si="1291"/>
        <v>0.72799477449954331</v>
      </c>
      <c r="V3949">
        <f t="shared" si="1292"/>
        <v>-1.2901383915526754E-3</v>
      </c>
      <c r="W3949">
        <f t="shared" si="1293"/>
        <v>3.9002435655081172E-3</v>
      </c>
      <c r="X3949">
        <f t="shared" si="1303"/>
        <v>0.85910036611980867</v>
      </c>
      <c r="Y3949">
        <f t="shared" si="1303"/>
        <v>0.8345946409961793</v>
      </c>
      <c r="AL3949">
        <v>10.950833333333337</v>
      </c>
    </row>
    <row r="3950" spans="4:38" x14ac:dyDescent="0.55000000000000004">
      <c r="D3950">
        <f t="shared" si="1297"/>
        <v>1.1861253124382733</v>
      </c>
      <c r="E3950">
        <f t="shared" si="1284"/>
        <v>1.0963648220808171</v>
      </c>
      <c r="F3950" s="2">
        <f t="shared" si="1298"/>
        <v>41417</v>
      </c>
      <c r="G3950" s="1">
        <v>2013.4796803652969</v>
      </c>
      <c r="H3950" s="3">
        <v>4.5999999999999996</v>
      </c>
      <c r="I3950" s="1" t="str">
        <f t="shared" si="1285"/>
        <v/>
      </c>
      <c r="J3950" s="1">
        <f t="shared" si="1286"/>
        <v>0.91210514954509037</v>
      </c>
      <c r="K3950">
        <f t="shared" si="1287"/>
        <v>0</v>
      </c>
      <c r="L3950">
        <f t="shared" si="1294"/>
        <v>1.1010204987494978</v>
      </c>
      <c r="M3950">
        <f t="shared" si="1299"/>
        <v>1.1010204987494978</v>
      </c>
      <c r="N3950">
        <f t="shared" si="1295"/>
        <v>4.5102926250859694</v>
      </c>
      <c r="O3950">
        <f t="shared" si="1288"/>
        <v>4.1809219392117374</v>
      </c>
      <c r="P3950">
        <f t="shared" si="1296"/>
        <v>58.001462551925883</v>
      </c>
      <c r="Q3950">
        <f t="shared" si="1300"/>
        <v>16.907753188519852</v>
      </c>
      <c r="R3950">
        <v>12.35</v>
      </c>
      <c r="S3950">
        <f t="shared" si="1289"/>
        <v>15.638677569173502</v>
      </c>
      <c r="T3950">
        <f t="shared" si="1290"/>
        <v>0.82062672809552206</v>
      </c>
      <c r="U3950">
        <f t="shared" si="1291"/>
        <v>0.76630998010389151</v>
      </c>
      <c r="V3950">
        <f t="shared" si="1292"/>
        <v>-1.5908319283172712E-3</v>
      </c>
      <c r="W3950">
        <f t="shared" si="1293"/>
        <v>3.8622179870241233E-3</v>
      </c>
      <c r="X3950">
        <f t="shared" si="1303"/>
        <v>0.85781022772825599</v>
      </c>
      <c r="Y3950">
        <f t="shared" si="1303"/>
        <v>0.83849488456168741</v>
      </c>
      <c r="AL3950">
        <v>11.021875000000007</v>
      </c>
    </row>
    <row r="3951" spans="4:38" x14ac:dyDescent="0.55000000000000004">
      <c r="D3951">
        <f t="shared" si="1297"/>
        <v>1.1766460937617997</v>
      </c>
      <c r="E3951">
        <f t="shared" si="1284"/>
        <v>1.0913331256735368</v>
      </c>
      <c r="F3951" s="2">
        <f t="shared" si="1298"/>
        <v>41418</v>
      </c>
      <c r="G3951" s="1">
        <v>2013.4824200913242</v>
      </c>
      <c r="H3951" s="3">
        <v>4.37</v>
      </c>
      <c r="I3951" s="1" t="str">
        <f t="shared" si="1285"/>
        <v/>
      </c>
      <c r="J3951" s="1">
        <f t="shared" si="1286"/>
        <v>0.91631049811928977</v>
      </c>
      <c r="K3951">
        <f t="shared" si="1287"/>
        <v>0</v>
      </c>
      <c r="L3951">
        <f t="shared" si="1294"/>
        <v>1.1124750794048723</v>
      </c>
      <c r="M3951">
        <f t="shared" si="1299"/>
        <v>1.1124750794048723</v>
      </c>
      <c r="N3951">
        <f t="shared" si="1295"/>
        <v>4.5258797938009643</v>
      </c>
      <c r="O3951">
        <f t="shared" si="1288"/>
        <v>4.1726969290715141</v>
      </c>
      <c r="P3951">
        <f t="shared" si="1296"/>
        <v>58.103385703709172</v>
      </c>
      <c r="Q3951">
        <f t="shared" si="1300"/>
        <v>16.917651117435561</v>
      </c>
      <c r="R3951">
        <v>12.29</v>
      </c>
      <c r="S3951">
        <f t="shared" si="1289"/>
        <v>15.680796617050806</v>
      </c>
      <c r="T3951">
        <f t="shared" si="1290"/>
        <v>0.81557275589161959</v>
      </c>
      <c r="U3951">
        <f t="shared" si="1291"/>
        <v>0.75996242820075788</v>
      </c>
      <c r="V3951">
        <f t="shared" si="1292"/>
        <v>-1.600306231457127E-3</v>
      </c>
      <c r="W3951">
        <f t="shared" si="1293"/>
        <v>3.8103253464378678E-3</v>
      </c>
      <c r="X3951">
        <f t="shared" si="1303"/>
        <v>0.85621939579993867</v>
      </c>
      <c r="Y3951">
        <f t="shared" si="1303"/>
        <v>0.84235710254871154</v>
      </c>
      <c r="AL3951">
        <v>11.125312500000001</v>
      </c>
    </row>
    <row r="3952" spans="4:38" x14ac:dyDescent="0.55000000000000004">
      <c r="D3952">
        <f t="shared" si="1297"/>
        <v>1.1673318590611876</v>
      </c>
      <c r="E3952">
        <f t="shared" si="1284"/>
        <v>1.0835037467556794</v>
      </c>
      <c r="F3952" s="2">
        <f t="shared" si="1298"/>
        <v>41419</v>
      </c>
      <c r="G3952" s="1">
        <v>2013.4851598173516</v>
      </c>
      <c r="H3952" s="3">
        <v>4.01</v>
      </c>
      <c r="I3952" s="1" t="str">
        <f t="shared" si="1285"/>
        <v/>
      </c>
      <c r="J3952" s="1">
        <f t="shared" si="1286"/>
        <v>0.92293174157845459</v>
      </c>
      <c r="K3952">
        <f t="shared" si="1287"/>
        <v>0</v>
      </c>
      <c r="L3952">
        <f t="shared" si="1294"/>
        <v>1.1239071257858901</v>
      </c>
      <c r="M3952">
        <f t="shared" si="1299"/>
        <v>1.1239071257858901</v>
      </c>
      <c r="N3952">
        <f t="shared" si="1295"/>
        <v>4.5413299801208034</v>
      </c>
      <c r="O3952">
        <f t="shared" si="1288"/>
        <v>4.3025495924710295</v>
      </c>
      <c r="P3952">
        <f t="shared" si="1296"/>
        <v>58.205160404949609</v>
      </c>
      <c r="Q3952">
        <f t="shared" si="1300"/>
        <v>16.92752308697926</v>
      </c>
      <c r="R3952">
        <v>12.46</v>
      </c>
      <c r="S3952">
        <f t="shared" si="1289"/>
        <v>15.722497615443032</v>
      </c>
      <c r="T3952">
        <f t="shared" si="1290"/>
        <v>0.8299738252685438</v>
      </c>
      <c r="U3952">
        <f t="shared" si="1291"/>
        <v>0.77808517655541876</v>
      </c>
      <c r="V3952">
        <f t="shared" si="1292"/>
        <v>-1.510138720193982E-3</v>
      </c>
      <c r="W3952">
        <f t="shared" si="1293"/>
        <v>3.757146400407356E-3</v>
      </c>
      <c r="X3952">
        <f t="shared" si="1303"/>
        <v>0.85461908956848154</v>
      </c>
      <c r="Y3952">
        <f t="shared" si="1303"/>
        <v>0.84616742789514943</v>
      </c>
      <c r="AL3952">
        <v>11.040833333333339</v>
      </c>
    </row>
    <row r="3953" spans="4:38" x14ac:dyDescent="0.55000000000000004">
      <c r="D3953">
        <f t="shared" si="1297"/>
        <v>1.1580427166037364</v>
      </c>
      <c r="E3953">
        <f t="shared" si="1284"/>
        <v>1.0744404344866749</v>
      </c>
      <c r="F3953" s="2">
        <f t="shared" si="1298"/>
        <v>41420</v>
      </c>
      <c r="G3953" s="1">
        <v>2013.4878995433792</v>
      </c>
      <c r="H3953" s="3">
        <v>3.59</v>
      </c>
      <c r="I3953" s="1" t="str">
        <f t="shared" si="1285"/>
        <v/>
      </c>
      <c r="J3953" s="1">
        <f t="shared" si="1286"/>
        <v>0.93071702060222661</v>
      </c>
      <c r="K3953">
        <f t="shared" si="1287"/>
        <v>0</v>
      </c>
      <c r="L3953">
        <f t="shared" si="1294"/>
        <v>1.1356949328885504</v>
      </c>
      <c r="M3953">
        <f t="shared" si="1299"/>
        <v>1.1356949328885504</v>
      </c>
      <c r="N3953">
        <f t="shared" si="1295"/>
        <v>4.5571516467094826</v>
      </c>
      <c r="O3953">
        <f t="shared" si="1288"/>
        <v>4.4813957160412476</v>
      </c>
      <c r="P3953">
        <f t="shared" si="1296"/>
        <v>58.311006066078619</v>
      </c>
      <c r="Q3953">
        <f t="shared" si="1300"/>
        <v>16.937777732721013</v>
      </c>
      <c r="R3953">
        <v>12.7</v>
      </c>
      <c r="S3953">
        <f t="shared" si="1289"/>
        <v>15.763768207448717</v>
      </c>
      <c r="T3953">
        <f t="shared" si="1290"/>
        <v>0.85073869965100679</v>
      </c>
      <c r="U3953">
        <f t="shared" si="1291"/>
        <v>0.80440837094191575</v>
      </c>
      <c r="V3953">
        <f t="shared" si="1292"/>
        <v>-1.3850605953798639E-3</v>
      </c>
      <c r="W3953">
        <f t="shared" si="1293"/>
        <v>3.7070866458056503E-3</v>
      </c>
      <c r="X3953">
        <f t="shared" si="1303"/>
        <v>0.85310895084828753</v>
      </c>
      <c r="Y3953">
        <f t="shared" si="1303"/>
        <v>0.84992457429555679</v>
      </c>
      <c r="AL3953">
        <v>11.100104166666663</v>
      </c>
    </row>
    <row r="3954" spans="4:38" x14ac:dyDescent="0.55000000000000004">
      <c r="D3954">
        <f t="shared" si="1297"/>
        <v>1.1487411288664933</v>
      </c>
      <c r="E3954">
        <f t="shared" si="1284"/>
        <v>1.0650268392313056</v>
      </c>
      <c r="F3954" s="2">
        <f t="shared" si="1298"/>
        <v>41421</v>
      </c>
      <c r="G3954" s="1">
        <v>2013.4906392694065</v>
      </c>
      <c r="H3954" s="3">
        <v>3.15</v>
      </c>
      <c r="I3954" s="1" t="str">
        <f t="shared" si="1285"/>
        <v/>
      </c>
      <c r="J3954" s="1">
        <f t="shared" si="1286"/>
        <v>0.93894347368913322</v>
      </c>
      <c r="K3954">
        <f t="shared" si="1287"/>
        <v>0</v>
      </c>
      <c r="L3954">
        <f t="shared" si="1294"/>
        <v>1.1479727293708553</v>
      </c>
      <c r="M3954">
        <f t="shared" si="1299"/>
        <v>1.1479727293708553</v>
      </c>
      <c r="N3954">
        <f t="shared" si="1295"/>
        <v>4.5735150065365291</v>
      </c>
      <c r="O3954">
        <f t="shared" si="1288"/>
        <v>4.721984895382942</v>
      </c>
      <c r="P3954">
        <f t="shared" si="1296"/>
        <v>58.422509030352828</v>
      </c>
      <c r="Q3954">
        <f t="shared" si="1300"/>
        <v>16.948567061764859</v>
      </c>
      <c r="R3954">
        <v>13.02</v>
      </c>
      <c r="S3954">
        <f t="shared" si="1289"/>
        <v>15.804596163696324</v>
      </c>
      <c r="T3954">
        <f t="shared" si="1290"/>
        <v>0.87923556325591457</v>
      </c>
      <c r="U3954">
        <f t="shared" si="1291"/>
        <v>0.84089641525371461</v>
      </c>
      <c r="V3954">
        <f t="shared" si="1292"/>
        <v>-1.2590911921363246E-3</v>
      </c>
      <c r="W3954">
        <f t="shared" si="1293"/>
        <v>3.6617744755469764E-3</v>
      </c>
      <c r="X3954">
        <f t="shared" si="1303"/>
        <v>0.85172389025290762</v>
      </c>
      <c r="Y3954">
        <f t="shared" si="1303"/>
        <v>0.85363166094136245</v>
      </c>
      <c r="AL3954">
        <v>11.124895833333333</v>
      </c>
    </row>
    <row r="3955" spans="4:38" x14ac:dyDescent="0.55000000000000004">
      <c r="D3955">
        <f t="shared" si="1297"/>
        <v>1.1398385155508728</v>
      </c>
      <c r="E3955">
        <f t="shared" si="1284"/>
        <v>1.0597149957102876</v>
      </c>
      <c r="F3955" s="2">
        <f t="shared" si="1298"/>
        <v>41422</v>
      </c>
      <c r="G3955" s="1">
        <v>2013.4933789954339</v>
      </c>
      <c r="H3955" s="3">
        <v>2.9</v>
      </c>
      <c r="I3955" s="1" t="str">
        <f t="shared" si="1285"/>
        <v/>
      </c>
      <c r="J3955" s="1">
        <f t="shared" si="1286"/>
        <v>0.94364994743679853</v>
      </c>
      <c r="K3955">
        <f t="shared" si="1287"/>
        <v>0</v>
      </c>
      <c r="L3955">
        <f t="shared" si="1294"/>
        <v>1.1609096742897127</v>
      </c>
      <c r="M3955">
        <f t="shared" si="1299"/>
        <v>1.1609096742897127</v>
      </c>
      <c r="N3955">
        <f t="shared" si="1295"/>
        <v>4.5906311021998754</v>
      </c>
      <c r="O3955">
        <f t="shared" si="1288"/>
        <v>4.8927567756277437</v>
      </c>
      <c r="P3955">
        <f t="shared" si="1296"/>
        <v>58.541515812178929</v>
      </c>
      <c r="Q3955">
        <f t="shared" si="1300"/>
        <v>16.960067346290366</v>
      </c>
      <c r="R3955">
        <v>13.22</v>
      </c>
      <c r="S3955">
        <f t="shared" si="1289"/>
        <v>15.844969385977038</v>
      </c>
      <c r="T3955">
        <f t="shared" si="1290"/>
        <v>0.89752882799754685</v>
      </c>
      <c r="U3955">
        <f t="shared" si="1291"/>
        <v>0.86453723130786519</v>
      </c>
      <c r="V3955">
        <f t="shared" si="1292"/>
        <v>-1.2802034621890168E-3</v>
      </c>
      <c r="W3955">
        <f t="shared" si="1293"/>
        <v>3.6213528262975525E-3</v>
      </c>
      <c r="X3955">
        <f t="shared" si="1303"/>
        <v>0.85046479906077133</v>
      </c>
      <c r="Y3955">
        <f t="shared" si="1303"/>
        <v>0.85729343541690939</v>
      </c>
      <c r="AL3955">
        <v>11.468541666666674</v>
      </c>
    </row>
    <row r="3956" spans="4:38" x14ac:dyDescent="0.55000000000000004">
      <c r="D3956">
        <f t="shared" si="1297"/>
        <v>1.1318261635668143</v>
      </c>
      <c r="E3956">
        <f t="shared" si="1284"/>
        <v>1.0597149957102876</v>
      </c>
      <c r="F3956" s="2">
        <f t="shared" si="1298"/>
        <v>41423</v>
      </c>
      <c r="G3956" s="1">
        <v>2013.4961187214612</v>
      </c>
      <c r="H3956" s="3">
        <v>2.9</v>
      </c>
      <c r="I3956" s="1" t="str">
        <f t="shared" si="1285"/>
        <v/>
      </c>
      <c r="J3956" s="1">
        <f t="shared" si="1286"/>
        <v>0.94364994743679853</v>
      </c>
      <c r="K3956">
        <f t="shared" si="1287"/>
        <v>0</v>
      </c>
      <c r="L3956">
        <f t="shared" si="1294"/>
        <v>1.1743144873736244</v>
      </c>
      <c r="M3956">
        <f t="shared" si="1299"/>
        <v>1.1743144873736244</v>
      </c>
      <c r="N3956">
        <f t="shared" si="1295"/>
        <v>4.608232589071922</v>
      </c>
      <c r="O3956">
        <f t="shared" si="1288"/>
        <v>4.6826923846027126</v>
      </c>
      <c r="P3956">
        <f t="shared" si="1296"/>
        <v>58.665403166456677</v>
      </c>
      <c r="Q3956">
        <f t="shared" si="1300"/>
        <v>16.972022721996549</v>
      </c>
      <c r="R3956">
        <v>12.86</v>
      </c>
      <c r="S3956">
        <f t="shared" si="1289"/>
        <v>15.884875910838108</v>
      </c>
      <c r="T3956">
        <f t="shared" si="1290"/>
        <v>0.86486977041127822</v>
      </c>
      <c r="U3956">
        <f t="shared" si="1291"/>
        <v>0.82245006871246429</v>
      </c>
      <c r="V3956">
        <f t="shared" si="1292"/>
        <v>-1.4671546387288043E-3</v>
      </c>
      <c r="W3956">
        <f t="shared" si="1293"/>
        <v>3.5793384378273591E-3</v>
      </c>
      <c r="X3956">
        <f t="shared" si="1303"/>
        <v>0.84918459559858228</v>
      </c>
      <c r="Y3956">
        <f t="shared" si="1303"/>
        <v>0.86091478824320689</v>
      </c>
      <c r="AL3956">
        <v>11.544687500000007</v>
      </c>
    </row>
    <row r="3957" spans="4:38" x14ac:dyDescent="0.55000000000000004">
      <c r="D3957">
        <f t="shared" si="1297"/>
        <v>1.1247422889106555</v>
      </c>
      <c r="E3957">
        <f t="shared" si="1284"/>
        <v>1.0609874170052263</v>
      </c>
      <c r="F3957" s="2">
        <f t="shared" si="1298"/>
        <v>41424</v>
      </c>
      <c r="G3957" s="1">
        <v>2013.4988584474886</v>
      </c>
      <c r="H3957" s="3">
        <v>2.96</v>
      </c>
      <c r="I3957" s="1" t="str">
        <f t="shared" si="1285"/>
        <v/>
      </c>
      <c r="J3957" s="1">
        <f t="shared" si="1286"/>
        <v>0.94251824665614681</v>
      </c>
      <c r="K3957">
        <f t="shared" si="1287"/>
        <v>0</v>
      </c>
      <c r="L3957">
        <f t="shared" si="1294"/>
        <v>1.1871437815780155</v>
      </c>
      <c r="M3957">
        <f t="shared" si="1299"/>
        <v>1.1871437815780155</v>
      </c>
      <c r="N3957">
        <f t="shared" si="1295"/>
        <v>4.6249533722470852</v>
      </c>
      <c r="O3957">
        <f t="shared" si="1288"/>
        <v>4.851019004301441</v>
      </c>
      <c r="P3957">
        <f t="shared" si="1296"/>
        <v>58.782574761454356</v>
      </c>
      <c r="Q3957">
        <f t="shared" si="1300"/>
        <v>16.983314536093626</v>
      </c>
      <c r="R3957">
        <v>13.06</v>
      </c>
      <c r="S3957">
        <f t="shared" si="1289"/>
        <v>15.924303913119108</v>
      </c>
      <c r="T3957">
        <f t="shared" si="1290"/>
        <v>0.88286414227060117</v>
      </c>
      <c r="U3957">
        <f t="shared" si="1291"/>
        <v>0.84557228737751666</v>
      </c>
      <c r="V3957">
        <f t="shared" si="1292"/>
        <v>-1.6590397240701937E-3</v>
      </c>
      <c r="W3957">
        <f t="shared" si="1293"/>
        <v>3.5282658700918554E-3</v>
      </c>
      <c r="X3957">
        <f t="shared" si="1303"/>
        <v>0.84771744095985346</v>
      </c>
      <c r="Y3957">
        <f t="shared" si="1303"/>
        <v>0.8644941266810342</v>
      </c>
      <c r="AL3957">
        <v>11.430833333333338</v>
      </c>
    </row>
    <row r="3958" spans="4:38" x14ac:dyDescent="0.55000000000000004">
      <c r="D3958">
        <f t="shared" si="1297"/>
        <v>1.1182607560101041</v>
      </c>
      <c r="E3958">
        <f t="shared" si="1284"/>
        <v>1.0599269599051424</v>
      </c>
      <c r="F3958" s="2">
        <f t="shared" si="1298"/>
        <v>41425</v>
      </c>
      <c r="G3958" s="1">
        <v>2013.501598173516</v>
      </c>
      <c r="H3958" s="3">
        <v>2.91</v>
      </c>
      <c r="I3958" s="1" t="str">
        <f t="shared" si="1285"/>
        <v/>
      </c>
      <c r="J3958" s="1">
        <f t="shared" si="1286"/>
        <v>0.94346123631905199</v>
      </c>
      <c r="K3958">
        <f t="shared" si="1287"/>
        <v>0</v>
      </c>
      <c r="L3958">
        <f t="shared" si="1294"/>
        <v>1.2004342446034988</v>
      </c>
      <c r="M3958">
        <f t="shared" si="1299"/>
        <v>1.2004342446034988</v>
      </c>
      <c r="N3958">
        <f t="shared" si="1295"/>
        <v>4.6421486507862832</v>
      </c>
      <c r="O3958">
        <f t="shared" si="1288"/>
        <v>5.004856948664429</v>
      </c>
      <c r="P3958">
        <f t="shared" si="1296"/>
        <v>58.903397914530196</v>
      </c>
      <c r="Q3958">
        <f t="shared" si="1300"/>
        <v>16.994942547332951</v>
      </c>
      <c r="R3958">
        <v>13.23</v>
      </c>
      <c r="S3958">
        <f t="shared" si="1289"/>
        <v>15.963241709443704</v>
      </c>
      <c r="T3958">
        <f t="shared" si="1290"/>
        <v>0.89845341701205306</v>
      </c>
      <c r="U3958">
        <f t="shared" si="1291"/>
        <v>0.8657365655196585</v>
      </c>
      <c r="V3958">
        <f t="shared" si="1292"/>
        <v>-1.7347292883433257E-3</v>
      </c>
      <c r="W3958">
        <f t="shared" si="1293"/>
        <v>3.4677814572455501E-3</v>
      </c>
      <c r="X3958">
        <f t="shared" ref="X3958:Y3973" si="1304">MAX(0.0000000001,X3957+V3957)</f>
        <v>0.84605840123578324</v>
      </c>
      <c r="Y3958">
        <f t="shared" si="1304"/>
        <v>0.86802239255112601</v>
      </c>
      <c r="AL3958">
        <v>11.385625000000013</v>
      </c>
    </row>
    <row r="3959" spans="4:38" x14ac:dyDescent="0.55000000000000004">
      <c r="D3959">
        <f t="shared" si="1297"/>
        <v>1.1128096377627854</v>
      </c>
      <c r="E3959">
        <f t="shared" si="1284"/>
        <v>1.0637495735369165</v>
      </c>
      <c r="F3959" s="2">
        <f t="shared" si="1298"/>
        <v>41426</v>
      </c>
      <c r="G3959" s="1">
        <v>2013.5027397260274</v>
      </c>
      <c r="H3959" s="3">
        <v>3.09</v>
      </c>
      <c r="I3959" s="1" t="str">
        <f t="shared" si="1285"/>
        <v/>
      </c>
      <c r="J3959" s="1">
        <f t="shared" si="1286"/>
        <v>0.94007088216735812</v>
      </c>
      <c r="K3959">
        <f t="shared" si="1287"/>
        <v>0</v>
      </c>
      <c r="L3959">
        <f t="shared" si="1294"/>
        <v>1.2141461814491548</v>
      </c>
      <c r="M3959">
        <f t="shared" si="1299"/>
        <v>1.2141461814491548</v>
      </c>
      <c r="N3959">
        <f t="shared" si="1295"/>
        <v>4.6597567282930008</v>
      </c>
      <c r="O3959">
        <f t="shared" si="1288"/>
        <v>5.1790053991189415</v>
      </c>
      <c r="P3959">
        <f t="shared" si="1296"/>
        <v>59.027817890983485</v>
      </c>
      <c r="Q3959">
        <f t="shared" si="1300"/>
        <v>17.006900110417973</v>
      </c>
      <c r="R3959">
        <v>13.42</v>
      </c>
      <c r="S3959">
        <f t="shared" si="1289"/>
        <v>15.979318364094141</v>
      </c>
      <c r="T3959">
        <f t="shared" si="1290"/>
        <v>0.91620270010868521</v>
      </c>
      <c r="U3959">
        <f t="shared" si="1291"/>
        <v>0.88884268116657017</v>
      </c>
      <c r="V3959">
        <f t="shared" si="1292"/>
        <v>-1.9505845957736856E-3</v>
      </c>
      <c r="W3959">
        <f t="shared" si="1293"/>
        <v>3.4030217964779522E-3</v>
      </c>
      <c r="X3959">
        <f t="shared" si="1304"/>
        <v>0.84432367194743996</v>
      </c>
      <c r="Y3959">
        <f t="shared" si="1304"/>
        <v>0.87149017400837159</v>
      </c>
      <c r="AL3959">
        <v>11.325208333333329</v>
      </c>
    </row>
    <row r="3960" spans="4:38" x14ac:dyDescent="0.55000000000000004">
      <c r="D3960">
        <f t="shared" si="1297"/>
        <v>1.1254652791248072</v>
      </c>
      <c r="E3960">
        <f t="shared" si="1284"/>
        <v>1.2393660513830034</v>
      </c>
      <c r="F3960" s="2">
        <f t="shared" si="1298"/>
        <v>41427</v>
      </c>
      <c r="G3960" s="1">
        <v>2013.5054794520547</v>
      </c>
      <c r="H3960" s="3">
        <v>10.73</v>
      </c>
      <c r="I3960" s="1" t="str">
        <f t="shared" si="1285"/>
        <v/>
      </c>
      <c r="J3960" s="1">
        <f t="shared" si="1286"/>
        <v>0.80686412128531693</v>
      </c>
      <c r="K3960">
        <f t="shared" si="1287"/>
        <v>0</v>
      </c>
      <c r="L3960">
        <f t="shared" si="1294"/>
        <v>1.2283352373371519</v>
      </c>
      <c r="M3960">
        <f t="shared" si="1299"/>
        <v>1.2283352373371519</v>
      </c>
      <c r="N3960">
        <f t="shared" si="1295"/>
        <v>4.6778384741792838</v>
      </c>
      <c r="O3960">
        <f t="shared" si="1288"/>
        <v>5.0208507040296082</v>
      </c>
      <c r="P3960">
        <f t="shared" si="1296"/>
        <v>59.15544567267785</v>
      </c>
      <c r="Q3960">
        <f t="shared" si="1300"/>
        <v>17.019148518740227</v>
      </c>
      <c r="R3960">
        <v>13.15</v>
      </c>
      <c r="S3960">
        <f t="shared" si="1289"/>
        <v>16.017541986217367</v>
      </c>
      <c r="T3960">
        <f t="shared" si="1290"/>
        <v>0.89108329171011114</v>
      </c>
      <c r="U3960">
        <f t="shared" si="1291"/>
        <v>0.8561882845464569</v>
      </c>
      <c r="V3960">
        <f t="shared" si="1292"/>
        <v>-7.2414024018278011E-3</v>
      </c>
      <c r="W3960">
        <f t="shared" si="1293"/>
        <v>3.3275692553670633E-3</v>
      </c>
      <c r="X3960">
        <f t="shared" si="1304"/>
        <v>0.84237308735166627</v>
      </c>
      <c r="Y3960">
        <f t="shared" si="1304"/>
        <v>0.87489319580484959</v>
      </c>
      <c r="AL3960">
        <v>11.346250000000005</v>
      </c>
    </row>
    <row r="3961" spans="4:38" x14ac:dyDescent="0.55000000000000004">
      <c r="D3961">
        <f t="shared" si="1297"/>
        <v>1.1426636474591945</v>
      </c>
      <c r="E3961">
        <f t="shared" si="1284"/>
        <v>1.2974489624686802</v>
      </c>
      <c r="F3961" s="2">
        <f t="shared" si="1298"/>
        <v>41428</v>
      </c>
      <c r="G3961" s="1">
        <v>2013.5082191780823</v>
      </c>
      <c r="H3961" s="3">
        <v>13.02</v>
      </c>
      <c r="I3961" s="1" t="str">
        <f t="shared" si="1285"/>
        <v/>
      </c>
      <c r="J3961" s="1">
        <f t="shared" si="1286"/>
        <v>0.77074322684514807</v>
      </c>
      <c r="K3961">
        <f t="shared" si="1287"/>
        <v>0</v>
      </c>
      <c r="L3961">
        <f t="shared" si="1294"/>
        <v>1.2420909926906576</v>
      </c>
      <c r="M3961">
        <f t="shared" si="1299"/>
        <v>1.2420909926906576</v>
      </c>
      <c r="N3961">
        <f t="shared" si="1295"/>
        <v>4.6952355933064487</v>
      </c>
      <c r="O3961">
        <f t="shared" si="1288"/>
        <v>4.5318624819143789</v>
      </c>
      <c r="P3961">
        <f t="shared" si="1296"/>
        <v>59.251224662395202</v>
      </c>
      <c r="Q3961">
        <f t="shared" si="1300"/>
        <v>17.028328839428763</v>
      </c>
      <c r="R3961">
        <v>12.38</v>
      </c>
      <c r="S3961">
        <f t="shared" si="1289"/>
        <v>16.055247773939044</v>
      </c>
      <c r="T3961">
        <f t="shared" si="1290"/>
        <v>0.82316544658831758</v>
      </c>
      <c r="U3961">
        <f t="shared" si="1291"/>
        <v>0.76950361008043133</v>
      </c>
      <c r="V3961">
        <f t="shared" si="1292"/>
        <v>-7.9160640114789294E-3</v>
      </c>
      <c r="W3961">
        <f t="shared" si="1293"/>
        <v>3.0095287362904358E-3</v>
      </c>
      <c r="X3961">
        <f t="shared" si="1304"/>
        <v>0.83513168494983847</v>
      </c>
      <c r="Y3961">
        <f t="shared" si="1304"/>
        <v>0.87822076506021662</v>
      </c>
      <c r="AL3961">
        <v>11.263020833333337</v>
      </c>
    </row>
    <row r="3962" spans="4:38" x14ac:dyDescent="0.55000000000000004">
      <c r="D3962">
        <f t="shared" si="1297"/>
        <v>1.1626830587408026</v>
      </c>
      <c r="E3962">
        <f t="shared" si="1284"/>
        <v>1.342857760275276</v>
      </c>
      <c r="F3962" s="2">
        <f t="shared" si="1298"/>
        <v>41429</v>
      </c>
      <c r="G3962" s="1">
        <v>2013.5109589041097</v>
      </c>
      <c r="H3962" s="3">
        <v>14.74</v>
      </c>
      <c r="I3962" s="1" t="str">
        <f t="shared" si="1285"/>
        <v/>
      </c>
      <c r="J3962" s="1">
        <f t="shared" si="1286"/>
        <v>0.744680508675027</v>
      </c>
      <c r="K3962">
        <f t="shared" si="1287"/>
        <v>0</v>
      </c>
      <c r="L3962">
        <f t="shared" si="1294"/>
        <v>1.2545070542849435</v>
      </c>
      <c r="M3962">
        <f t="shared" si="1299"/>
        <v>1.2545070542849435</v>
      </c>
      <c r="N3962">
        <f t="shared" si="1295"/>
        <v>4.7108284285568542</v>
      </c>
      <c r="O3962">
        <f t="shared" si="1288"/>
        <v>4.4198800604080555</v>
      </c>
      <c r="P3962">
        <f t="shared" si="1296"/>
        <v>59.3292159823907</v>
      </c>
      <c r="Q3962">
        <f t="shared" si="1300"/>
        <v>17.035796924549981</v>
      </c>
      <c r="R3962">
        <v>12.16</v>
      </c>
      <c r="S3962">
        <f t="shared" si="1289"/>
        <v>16.092424554216436</v>
      </c>
      <c r="T3962">
        <f t="shared" si="1290"/>
        <v>0.80472900577719375</v>
      </c>
      <c r="U3962">
        <f t="shared" si="1291"/>
        <v>0.74638919164847661</v>
      </c>
      <c r="V3962">
        <f t="shared" si="1292"/>
        <v>-8.0427059270232054E-3</v>
      </c>
      <c r="W3962">
        <f t="shared" si="1293"/>
        <v>2.657096411113391E-3</v>
      </c>
      <c r="X3962">
        <f t="shared" si="1304"/>
        <v>0.82721562093835954</v>
      </c>
      <c r="Y3962">
        <f t="shared" si="1304"/>
        <v>0.88123029379650708</v>
      </c>
      <c r="AL3962">
        <v>11.267500000000007</v>
      </c>
    </row>
    <row r="3963" spans="4:38" x14ac:dyDescent="0.55000000000000004">
      <c r="D3963">
        <f t="shared" si="1297"/>
        <v>1.1723251079302099</v>
      </c>
      <c r="E3963">
        <f t="shared" si="1284"/>
        <v>1.2591035506348769</v>
      </c>
      <c r="F3963" s="2">
        <f t="shared" si="1298"/>
        <v>41430</v>
      </c>
      <c r="G3963" s="1">
        <v>2013.513698630137</v>
      </c>
      <c r="H3963" s="3">
        <v>11.52</v>
      </c>
      <c r="I3963" s="1" t="str">
        <f t="shared" si="1285"/>
        <v/>
      </c>
      <c r="J3963" s="1">
        <f t="shared" si="1286"/>
        <v>0.7942158526165467</v>
      </c>
      <c r="K3963">
        <f t="shared" si="1287"/>
        <v>0</v>
      </c>
      <c r="L3963">
        <f t="shared" si="1294"/>
        <v>1.2666163147244176</v>
      </c>
      <c r="M3963">
        <f t="shared" si="1299"/>
        <v>1.2666163147244176</v>
      </c>
      <c r="N3963">
        <f t="shared" si="1295"/>
        <v>4.7259371739829952</v>
      </c>
      <c r="O3963">
        <f t="shared" si="1288"/>
        <v>4.4721856842200829</v>
      </c>
      <c r="P3963">
        <f t="shared" si="1296"/>
        <v>59.399883635076158</v>
      </c>
      <c r="Q3963">
        <f t="shared" si="1300"/>
        <v>17.042558079751412</v>
      </c>
      <c r="R3963">
        <v>12.2</v>
      </c>
      <c r="S3963">
        <f t="shared" si="1289"/>
        <v>16.129061310763365</v>
      </c>
      <c r="T3963">
        <f t="shared" si="1290"/>
        <v>0.80805009844553333</v>
      </c>
      <c r="U3963">
        <f t="shared" si="1291"/>
        <v>0.75053954875718554</v>
      </c>
      <c r="V3963">
        <f t="shared" si="1292"/>
        <v>-4.8203878903862046E-3</v>
      </c>
      <c r="W3963">
        <f t="shared" si="1293"/>
        <v>2.2954481105584082E-3</v>
      </c>
      <c r="X3963">
        <f t="shared" si="1304"/>
        <v>0.81917291501133638</v>
      </c>
      <c r="Y3963">
        <f t="shared" si="1304"/>
        <v>0.88388739020762053</v>
      </c>
      <c r="AL3963">
        <v>11.398854166666665</v>
      </c>
    </row>
    <row r="3964" spans="4:38" x14ac:dyDescent="0.55000000000000004">
      <c r="D3964">
        <f t="shared" si="1297"/>
        <v>1.1786332390181471</v>
      </c>
      <c r="E3964">
        <f t="shared" si="1284"/>
        <v>1.2354064188095812</v>
      </c>
      <c r="F3964" s="2">
        <f t="shared" si="1298"/>
        <v>41431</v>
      </c>
      <c r="G3964" s="1">
        <v>2013.5164383561644</v>
      </c>
      <c r="H3964" s="3">
        <v>10.57</v>
      </c>
      <c r="I3964" s="1" t="str">
        <f t="shared" si="1285"/>
        <v/>
      </c>
      <c r="J3964" s="1">
        <f t="shared" si="1286"/>
        <v>0.80945022202781236</v>
      </c>
      <c r="K3964">
        <f t="shared" si="1287"/>
        <v>0</v>
      </c>
      <c r="L3964">
        <f t="shared" si="1294"/>
        <v>1.2788688782428288</v>
      </c>
      <c r="M3964">
        <f t="shared" si="1299"/>
        <v>1.2788688782428288</v>
      </c>
      <c r="N3964">
        <f t="shared" si="1295"/>
        <v>4.7411270222729023</v>
      </c>
      <c r="O3964">
        <f t="shared" si="1288"/>
        <v>4.5058837979069857</v>
      </c>
      <c r="P3964">
        <f t="shared" si="1296"/>
        <v>59.479777081331207</v>
      </c>
      <c r="Q3964">
        <f t="shared" si="1300"/>
        <v>17.050195461175072</v>
      </c>
      <c r="R3964">
        <v>12.21</v>
      </c>
      <c r="S3964">
        <f t="shared" si="1289"/>
        <v>16.165147187322141</v>
      </c>
      <c r="T3964">
        <f t="shared" si="1290"/>
        <v>0.80888251097746322</v>
      </c>
      <c r="U3964">
        <f t="shared" si="1291"/>
        <v>0.75158073903278155</v>
      </c>
      <c r="V3964">
        <f t="shared" si="1292"/>
        <v>-3.6064443843557004E-3</v>
      </c>
      <c r="W3964">
        <f t="shared" si="1293"/>
        <v>2.0792786288053727E-3</v>
      </c>
      <c r="X3964">
        <f t="shared" si="1304"/>
        <v>0.81435252712095019</v>
      </c>
      <c r="Y3964">
        <f t="shared" si="1304"/>
        <v>0.8861828383181789</v>
      </c>
      <c r="AL3964">
        <v>11.40291666666667</v>
      </c>
    </row>
    <row r="3965" spans="4:38" x14ac:dyDescent="0.55000000000000004">
      <c r="D3965">
        <f t="shared" si="1297"/>
        <v>1.1801091541942867</v>
      </c>
      <c r="E3965">
        <f t="shared" si="1284"/>
        <v>1.1933923907795438</v>
      </c>
      <c r="F3965" s="2">
        <f t="shared" si="1298"/>
        <v>41432</v>
      </c>
      <c r="G3965" s="1">
        <v>2013.5191780821917</v>
      </c>
      <c r="H3965" s="3">
        <v>8.84</v>
      </c>
      <c r="I3965" s="1" t="str">
        <f t="shared" si="1285"/>
        <v/>
      </c>
      <c r="J3965" s="1">
        <f t="shared" si="1286"/>
        <v>0.83794735723661129</v>
      </c>
      <c r="K3965">
        <f t="shared" si="1287"/>
        <v>0</v>
      </c>
      <c r="L3965">
        <f t="shared" si="1294"/>
        <v>1.2912137653603821</v>
      </c>
      <c r="M3965">
        <f t="shared" si="1299"/>
        <v>1.2912137653603821</v>
      </c>
      <c r="N3965">
        <f t="shared" si="1295"/>
        <v>4.7563335215806903</v>
      </c>
      <c r="O3965">
        <f t="shared" si="1288"/>
        <v>4.5268653514195947</v>
      </c>
      <c r="P3965">
        <f t="shared" si="1296"/>
        <v>59.562533914799189</v>
      </c>
      <c r="Q3965">
        <f t="shared" si="1300"/>
        <v>17.058099359251049</v>
      </c>
      <c r="R3965">
        <v>12.2</v>
      </c>
      <c r="S3965">
        <f t="shared" si="1289"/>
        <v>16.200671490872466</v>
      </c>
      <c r="T3965">
        <f t="shared" si="1290"/>
        <v>0.80805009844553333</v>
      </c>
      <c r="U3965">
        <f t="shared" si="1291"/>
        <v>0.75053954875718554</v>
      </c>
      <c r="V3965">
        <f t="shared" si="1292"/>
        <v>-2.0411483069193714E-3</v>
      </c>
      <c r="W3965">
        <f t="shared" si="1293"/>
        <v>1.9175769735409118E-3</v>
      </c>
      <c r="X3965">
        <f t="shared" si="1304"/>
        <v>0.81074608273659443</v>
      </c>
      <c r="Y3965">
        <f t="shared" si="1304"/>
        <v>0.88826211694698431</v>
      </c>
      <c r="AL3965">
        <v>11.398541666666672</v>
      </c>
    </row>
    <row r="3966" spans="4:38" x14ac:dyDescent="0.55000000000000004">
      <c r="D3966">
        <f t="shared" si="1297"/>
        <v>1.1798961083541</v>
      </c>
      <c r="E3966">
        <f t="shared" si="1284"/>
        <v>1.177978695792419</v>
      </c>
      <c r="F3966" s="2">
        <f t="shared" si="1298"/>
        <v>41433</v>
      </c>
      <c r="G3966" s="1">
        <v>2013.5219178082191</v>
      </c>
      <c r="H3966" s="3">
        <v>8.19</v>
      </c>
      <c r="I3966" s="1" t="str">
        <f t="shared" si="1285"/>
        <v/>
      </c>
      <c r="J3966" s="1">
        <f t="shared" si="1286"/>
        <v>0.84891178726055494</v>
      </c>
      <c r="K3966">
        <f t="shared" si="1287"/>
        <v>0</v>
      </c>
      <c r="L3966">
        <f t="shared" si="1294"/>
        <v>1.3036161361861893</v>
      </c>
      <c r="M3966">
        <f t="shared" si="1299"/>
        <v>1.3036161361861893</v>
      </c>
      <c r="N3966">
        <f t="shared" si="1295"/>
        <v>4.7715135393829584</v>
      </c>
      <c r="O3966">
        <f t="shared" si="1288"/>
        <v>4.573776857743086</v>
      </c>
      <c r="P3966">
        <f t="shared" si="1296"/>
        <v>59.650226213842586</v>
      </c>
      <c r="Q3966">
        <f t="shared" si="1300"/>
        <v>17.066466646230008</v>
      </c>
      <c r="R3966">
        <v>12.23</v>
      </c>
      <c r="S3966">
        <f t="shared" si="1289"/>
        <v>16.235623694789016</v>
      </c>
      <c r="T3966">
        <f t="shared" si="1290"/>
        <v>0.81054990945313932</v>
      </c>
      <c r="U3966">
        <f t="shared" si="1291"/>
        <v>0.75366745477919062</v>
      </c>
      <c r="V3966">
        <f t="shared" si="1292"/>
        <v>-1.4524726105834551E-3</v>
      </c>
      <c r="W3966">
        <f t="shared" si="1293"/>
        <v>1.8272332153155754E-3</v>
      </c>
      <c r="X3966">
        <f t="shared" si="1304"/>
        <v>0.80870493442967506</v>
      </c>
      <c r="Y3966">
        <f t="shared" si="1304"/>
        <v>0.89017969392052521</v>
      </c>
      <c r="AL3966">
        <v>11.466562500000004</v>
      </c>
    </row>
    <row r="3967" spans="4:38" x14ac:dyDescent="0.55000000000000004">
      <c r="D3967">
        <f t="shared" si="1297"/>
        <v>1.1768418922994521</v>
      </c>
      <c r="E3967">
        <f t="shared" si="1284"/>
        <v>1.14935394780762</v>
      </c>
      <c r="F3967" s="2">
        <f t="shared" si="1298"/>
        <v>41434</v>
      </c>
      <c r="G3967" s="1">
        <v>2013.5246575342467</v>
      </c>
      <c r="H3967" s="3">
        <v>6.96</v>
      </c>
      <c r="I3967" s="1" t="str">
        <f t="shared" si="1285"/>
        <v/>
      </c>
      <c r="J3967" s="1">
        <f t="shared" si="1286"/>
        <v>0.87005400025596025</v>
      </c>
      <c r="K3967">
        <f t="shared" si="1287"/>
        <v>0</v>
      </c>
      <c r="L3967">
        <f t="shared" si="1294"/>
        <v>1.3161470316868553</v>
      </c>
      <c r="M3967">
        <f t="shared" si="1299"/>
        <v>1.3161470316868553</v>
      </c>
      <c r="N3967">
        <f t="shared" si="1295"/>
        <v>4.786753397394846</v>
      </c>
      <c r="O3967">
        <f t="shared" si="1288"/>
        <v>4.7614440096859658</v>
      </c>
      <c r="P3967">
        <f t="shared" si="1296"/>
        <v>59.740347781897768</v>
      </c>
      <c r="Q3967">
        <f t="shared" si="1300"/>
        <v>17.075057185331993</v>
      </c>
      <c r="R3967">
        <v>12.47</v>
      </c>
      <c r="S3967">
        <f t="shared" si="1289"/>
        <v>16.26999344198682</v>
      </c>
      <c r="T3967">
        <f t="shared" si="1290"/>
        <v>0.83082882252014534</v>
      </c>
      <c r="U3967">
        <f t="shared" si="1291"/>
        <v>0.7791645796604999</v>
      </c>
      <c r="V3967">
        <f t="shared" si="1292"/>
        <v>-5.5482539930430674E-4</v>
      </c>
      <c r="W3967">
        <f t="shared" si="1293"/>
        <v>1.7636118848510796E-3</v>
      </c>
      <c r="X3967">
        <f t="shared" si="1304"/>
        <v>0.8072524618190916</v>
      </c>
      <c r="Y3967">
        <f t="shared" si="1304"/>
        <v>0.89200692713584073</v>
      </c>
      <c r="AL3967">
        <v>11.214062499999999</v>
      </c>
    </row>
    <row r="3968" spans="4:38" x14ac:dyDescent="0.55000000000000004">
      <c r="D3968">
        <f t="shared" si="1297"/>
        <v>1.172223529737455</v>
      </c>
      <c r="E3968">
        <f t="shared" si="1284"/>
        <v>1.1306582666794804</v>
      </c>
      <c r="F3968" s="2">
        <f t="shared" si="1298"/>
        <v>41435</v>
      </c>
      <c r="G3968" s="1">
        <v>2013.527397260274</v>
      </c>
      <c r="H3968" s="3">
        <v>6.14</v>
      </c>
      <c r="I3968" s="1" t="str">
        <f t="shared" si="1285"/>
        <v/>
      </c>
      <c r="J3968" s="1">
        <f t="shared" si="1286"/>
        <v>0.88444053297978542</v>
      </c>
      <c r="K3968">
        <f t="shared" si="1287"/>
        <v>0</v>
      </c>
      <c r="L3968">
        <f t="shared" si="1294"/>
        <v>1.3291920837681868</v>
      </c>
      <c r="M3968">
        <f t="shared" si="1299"/>
        <v>1.3291920837681868</v>
      </c>
      <c r="N3968">
        <f t="shared" si="1295"/>
        <v>4.8025161429211476</v>
      </c>
      <c r="O3968">
        <f t="shared" si="1288"/>
        <v>4.9860292162652762</v>
      </c>
      <c r="P3968">
        <f t="shared" si="1296"/>
        <v>59.837988726334473</v>
      </c>
      <c r="Q3968">
        <f t="shared" si="1300"/>
        <v>17.084354738712676</v>
      </c>
      <c r="R3968">
        <v>12.75</v>
      </c>
      <c r="S3968">
        <f t="shared" si="1289"/>
        <v>16.303770547960767</v>
      </c>
      <c r="T3968">
        <f t="shared" si="1290"/>
        <v>0.85512967796507688</v>
      </c>
      <c r="U3968">
        <f t="shared" si="1291"/>
        <v>0.81000347363204594</v>
      </c>
      <c r="V3968">
        <f t="shared" si="1292"/>
        <v>-8.1001245813741574E-5</v>
      </c>
      <c r="W3968">
        <f t="shared" si="1293"/>
        <v>1.7413126683131636E-3</v>
      </c>
      <c r="X3968">
        <f t="shared" si="1304"/>
        <v>0.80669763641978731</v>
      </c>
      <c r="Y3968">
        <f t="shared" si="1304"/>
        <v>0.89377053902069181</v>
      </c>
      <c r="AL3968">
        <v>11.213541666666671</v>
      </c>
    </row>
    <row r="3969" spans="4:38" x14ac:dyDescent="0.55000000000000004">
      <c r="D3969">
        <f t="shared" si="1297"/>
        <v>1.1715569834883675</v>
      </c>
      <c r="E3969">
        <f t="shared" si="1284"/>
        <v>1.16555806724658</v>
      </c>
      <c r="F3969" s="2">
        <f t="shared" si="1298"/>
        <v>41436</v>
      </c>
      <c r="G3969" s="1">
        <v>2013.5301369863014</v>
      </c>
      <c r="H3969" s="3">
        <v>7.66</v>
      </c>
      <c r="I3969" s="1" t="str">
        <f t="shared" si="1285"/>
        <v/>
      </c>
      <c r="J3969" s="1">
        <f t="shared" si="1286"/>
        <v>0.85795811302848179</v>
      </c>
      <c r="K3969">
        <f t="shared" si="1287"/>
        <v>0</v>
      </c>
      <c r="L3969">
        <f t="shared" si="1294"/>
        <v>1.3428524377853519</v>
      </c>
      <c r="M3969">
        <f t="shared" si="1299"/>
        <v>1.3428524377853519</v>
      </c>
      <c r="N3969">
        <f t="shared" si="1295"/>
        <v>4.8189122189511702</v>
      </c>
      <c r="O3969">
        <f t="shared" si="1288"/>
        <v>4.9898623286310713</v>
      </c>
      <c r="P3969">
        <f t="shared" si="1296"/>
        <v>59.94295494437911</v>
      </c>
      <c r="Q3969">
        <f t="shared" si="1300"/>
        <v>17.094338544366565</v>
      </c>
      <c r="R3969">
        <v>12.71</v>
      </c>
      <c r="S3969">
        <f t="shared" si="1289"/>
        <v>16.336945003832518</v>
      </c>
      <c r="T3969">
        <f t="shared" si="1290"/>
        <v>0.85161508783083562</v>
      </c>
      <c r="U3969">
        <f t="shared" si="1291"/>
        <v>0.80552429104875034</v>
      </c>
      <c r="V3969">
        <f t="shared" si="1292"/>
        <v>-1.2934492831892241E-3</v>
      </c>
      <c r="W3969">
        <f t="shared" si="1293"/>
        <v>1.7409332739653852E-3</v>
      </c>
      <c r="X3969">
        <f t="shared" si="1304"/>
        <v>0.80661663517397353</v>
      </c>
      <c r="Y3969">
        <f t="shared" si="1304"/>
        <v>0.89551185168900493</v>
      </c>
      <c r="AL3969">
        <v>11.538958333333333</v>
      </c>
    </row>
    <row r="3970" spans="4:38" x14ac:dyDescent="0.55000000000000004">
      <c r="D3970">
        <f t="shared" si="1297"/>
        <v>1.1721284971964017</v>
      </c>
      <c r="E3970">
        <f t="shared" si="1284"/>
        <v>1.177272120568708</v>
      </c>
      <c r="F3970" s="2">
        <f t="shared" si="1298"/>
        <v>41437</v>
      </c>
      <c r="G3970" s="1">
        <v>2013.5328767123287</v>
      </c>
      <c r="H3970" s="3">
        <v>8.16</v>
      </c>
      <c r="I3970" s="1" t="str">
        <f t="shared" si="1285"/>
        <v/>
      </c>
      <c r="J3970" s="1">
        <f t="shared" si="1286"/>
        <v>0.84942128716759835</v>
      </c>
      <c r="K3970">
        <f t="shared" si="1287"/>
        <v>0</v>
      </c>
      <c r="L3970">
        <f t="shared" si="1294"/>
        <v>1.3565232934802316</v>
      </c>
      <c r="M3970">
        <f t="shared" si="1299"/>
        <v>1.3565232934802316</v>
      </c>
      <c r="N3970">
        <f t="shared" si="1295"/>
        <v>4.8352099518603087</v>
      </c>
      <c r="O3970">
        <f t="shared" si="1288"/>
        <v>4.9298070497839941</v>
      </c>
      <c r="P3970">
        <f t="shared" si="1296"/>
        <v>60.042304101067586</v>
      </c>
      <c r="Q3970">
        <f t="shared" si="1300"/>
        <v>17.103777355690067</v>
      </c>
      <c r="R3970">
        <v>12.58</v>
      </c>
      <c r="S3970">
        <f t="shared" si="1289"/>
        <v>16.369506979287834</v>
      </c>
      <c r="T3970">
        <f t="shared" si="1290"/>
        <v>0.84029212352213123</v>
      </c>
      <c r="U3970">
        <f t="shared" si="1291"/>
        <v>0.79113730118545</v>
      </c>
      <c r="V3970">
        <f t="shared" si="1292"/>
        <v>-1.5958517021470719E-3</v>
      </c>
      <c r="W3970">
        <f t="shared" si="1293"/>
        <v>1.6839691109406044E-3</v>
      </c>
      <c r="X3970">
        <f t="shared" si="1304"/>
        <v>0.80532318589078433</v>
      </c>
      <c r="Y3970">
        <f t="shared" si="1304"/>
        <v>0.89725278496297034</v>
      </c>
      <c r="AL3970">
        <v>11.413750000000002</v>
      </c>
    </row>
    <row r="3971" spans="4:38" x14ac:dyDescent="0.55000000000000004">
      <c r="D3971">
        <f t="shared" si="1297"/>
        <v>1.1721963450426547</v>
      </c>
      <c r="E3971">
        <f t="shared" si="1284"/>
        <v>1.1728069756589319</v>
      </c>
      <c r="F3971" s="2">
        <f t="shared" si="1298"/>
        <v>41438</v>
      </c>
      <c r="G3971" s="1">
        <v>2013.5356164383561</v>
      </c>
      <c r="H3971" s="3">
        <v>7.97</v>
      </c>
      <c r="I3971" s="1" t="str">
        <f t="shared" si="1285"/>
        <v/>
      </c>
      <c r="J3971" s="1">
        <f t="shared" si="1286"/>
        <v>0.85265522865615484</v>
      </c>
      <c r="K3971">
        <f t="shared" si="1287"/>
        <v>0</v>
      </c>
      <c r="L3971">
        <f t="shared" si="1294"/>
        <v>1.3700296141645714</v>
      </c>
      <c r="M3971">
        <f t="shared" si="1299"/>
        <v>1.3700296141645714</v>
      </c>
      <c r="N3971">
        <f t="shared" si="1295"/>
        <v>4.8512043562202445</v>
      </c>
      <c r="O3971">
        <f t="shared" si="1288"/>
        <v>4.9115452698323514</v>
      </c>
      <c r="P3971">
        <f t="shared" si="1296"/>
        <v>60.138066609344932</v>
      </c>
      <c r="Q3971">
        <f t="shared" si="1300"/>
        <v>17.112865562435001</v>
      </c>
      <c r="R3971">
        <v>12.51</v>
      </c>
      <c r="S3971">
        <f t="shared" si="1289"/>
        <v>16.401446825514171</v>
      </c>
      <c r="T3971">
        <f t="shared" si="1290"/>
        <v>0.83425762835578421</v>
      </c>
      <c r="U3971">
        <f t="shared" si="1291"/>
        <v>0.78349718694934078</v>
      </c>
      <c r="V3971">
        <f t="shared" si="1292"/>
        <v>-1.3685069087582963E-3</v>
      </c>
      <c r="W3971">
        <f t="shared" si="1293"/>
        <v>1.6125319667561408E-3</v>
      </c>
      <c r="X3971">
        <f t="shared" si="1304"/>
        <v>0.80372733418863729</v>
      </c>
      <c r="Y3971">
        <f t="shared" si="1304"/>
        <v>0.89893675407391094</v>
      </c>
      <c r="AL3971">
        <v>11.363124999999998</v>
      </c>
    </row>
    <row r="3972" spans="4:38" x14ac:dyDescent="0.55000000000000004">
      <c r="D3972">
        <f t="shared" si="1297"/>
        <v>1.1722574081042823</v>
      </c>
      <c r="E3972">
        <f t="shared" ref="E3972:E4035" si="1305">MIN(1/J3972,ftmax)</f>
        <v>1.1728069756589319</v>
      </c>
      <c r="F3972" s="2">
        <f t="shared" si="1298"/>
        <v>41439</v>
      </c>
      <c r="G3972" s="1">
        <v>2013.5383561643835</v>
      </c>
      <c r="H3972" s="3">
        <v>7.97</v>
      </c>
      <c r="I3972" s="1" t="str">
        <f t="shared" ref="I3972:I4035" si="1306">IF(H3972&gt;cutoff,H3972,"")</f>
        <v/>
      </c>
      <c r="J3972" s="1">
        <f t="shared" ref="J3972:J4035" si="1307">MIN(1,EXP(-H3972/turbh))</f>
        <v>0.85265522865615484</v>
      </c>
      <c r="K3972">
        <f t="shared" ref="K3972:K4035" si="1308">IF(INT((G3972-INT(G3972))*365)=spawnday,1,0)</f>
        <v>0</v>
      </c>
      <c r="L3972">
        <f t="shared" si="1294"/>
        <v>1.383485902575071</v>
      </c>
      <c r="M3972">
        <f t="shared" si="1299"/>
        <v>1.383485902575071</v>
      </c>
      <c r="N3972">
        <f t="shared" si="1295"/>
        <v>4.8670353137030737</v>
      </c>
      <c r="O3972">
        <f t="shared" ref="O3972:O4035" si="1309">(E3972*U3972*J3972*hh*L3972^(2/3)-T3972*mm*L3972)</f>
        <v>4.9560416666900196</v>
      </c>
      <c r="P3972">
        <f t="shared" si="1296"/>
        <v>60.233414896054228</v>
      </c>
      <c r="Q3972">
        <f t="shared" si="1300"/>
        <v>17.121904877709643</v>
      </c>
      <c r="R3972">
        <v>12.53</v>
      </c>
      <c r="S3972">
        <f t="shared" ref="S3972:S4035" si="1310">tbar+tamp*SIN(2*PI()*G3972+tshift)</f>
        <v>16.432755078049055</v>
      </c>
      <c r="T3972">
        <f t="shared" ref="T3972:T4035" si="1311">qten^((R3972-tbar)/10)*IF(R3972&gt;Ttorp,1,torpmult)</f>
        <v>0.83597733409668418</v>
      </c>
      <c r="U3972">
        <f t="shared" ref="U3972:U4035" si="1312">qtenq^((R3972-tbar)/10)*IF(R3972&gt;Ttorp,1,torpmult)</f>
        <v>0.78567251666758031</v>
      </c>
      <c r="V3972">
        <f t="shared" ref="V3972:V4035" si="1313">GA*MIN(1,EXP(-H3972/turbA))-mA*X3972-aB*X3972*Y3972</f>
        <v>-1.3017918817367496E-3</v>
      </c>
      <c r="W3972">
        <f t="shared" ref="W3972:W4035" si="1314">eB*aB*X3972*Y3972-zB*Y3972</f>
        <v>1.5513393492500582E-3</v>
      </c>
      <c r="X3972">
        <f t="shared" si="1304"/>
        <v>0.80235882727987895</v>
      </c>
      <c r="Y3972">
        <f t="shared" si="1304"/>
        <v>0.90054928604066709</v>
      </c>
      <c r="AL3972">
        <v>11.431875</v>
      </c>
    </row>
    <row r="3973" spans="4:38" x14ac:dyDescent="0.55000000000000004">
      <c r="D3973">
        <f t="shared" si="1297"/>
        <v>1.1703585074969962</v>
      </c>
      <c r="E3973">
        <f t="shared" si="1305"/>
        <v>1.153268402031423</v>
      </c>
      <c r="F3973" s="2">
        <f t="shared" si="1298"/>
        <v>41440</v>
      </c>
      <c r="G3973" s="1">
        <v>2013.541095890411</v>
      </c>
      <c r="H3973" s="3">
        <v>7.13</v>
      </c>
      <c r="I3973" s="1" t="str">
        <f t="shared" si="1306"/>
        <v/>
      </c>
      <c r="J3973" s="1">
        <f t="shared" si="1307"/>
        <v>0.86710083987261899</v>
      </c>
      <c r="K3973">
        <f t="shared" si="1308"/>
        <v>0</v>
      </c>
      <c r="L3973">
        <f t="shared" ref="L3973:L4036" si="1315">IF(K3973=1,wrec,L3972+O3972/365)</f>
        <v>1.397064098922167</v>
      </c>
      <c r="M3973" t="str">
        <f t="shared" si="1299"/>
        <v/>
      </c>
      <c r="N3973">
        <f t="shared" ref="N3973:N4036" si="1316">(L3973/0.012)^(1/3)</f>
        <v>4.8829059810896434</v>
      </c>
      <c r="O3973">
        <f t="shared" si="1309"/>
        <v>4.9937965657195331</v>
      </c>
      <c r="P3973">
        <f t="shared" ref="P3973:P4036" si="1317">P3972+(J3972*U3972*hh*P3972^(2/3)-T3972*mm*P3972)/365</f>
        <v>60.329140577332453</v>
      </c>
      <c r="Q3973">
        <f t="shared" si="1300"/>
        <v>17.130970380176791</v>
      </c>
      <c r="R3973">
        <v>12.54</v>
      </c>
      <c r="S3973">
        <f t="shared" si="1310"/>
        <v>16.463422459578165</v>
      </c>
      <c r="T3973">
        <f t="shared" si="1311"/>
        <v>0.83683851586084723</v>
      </c>
      <c r="U3973">
        <f t="shared" si="1312"/>
        <v>0.78676244535356588</v>
      </c>
      <c r="V3973">
        <f t="shared" si="1313"/>
        <v>-6.6469953313194607E-4</v>
      </c>
      <c r="W3973">
        <f t="shared" si="1314"/>
        <v>1.4929457198974844E-3</v>
      </c>
      <c r="X3973">
        <f t="shared" si="1304"/>
        <v>0.80105703539814221</v>
      </c>
      <c r="Y3973">
        <f t="shared" si="1304"/>
        <v>0.90210062538991709</v>
      </c>
      <c r="AL3973">
        <v>11.46875</v>
      </c>
    </row>
    <row r="3974" spans="4:38" x14ac:dyDescent="0.55000000000000004">
      <c r="D3974">
        <f t="shared" ref="D3974:D4037" si="1318">0.9*D3973+0.1*E3974</f>
        <v>1.1697153995139444</v>
      </c>
      <c r="E3974">
        <f t="shared" si="1305"/>
        <v>1.1639274276664784</v>
      </c>
      <c r="F3974" s="2">
        <f t="shared" ref="F3974:F4037" si="1319">F3973+1</f>
        <v>41441</v>
      </c>
      <c r="G3974" s="1">
        <v>2013.5438356164384</v>
      </c>
      <c r="H3974" s="3">
        <v>7.59</v>
      </c>
      <c r="I3974" s="1" t="str">
        <f t="shared" si="1306"/>
        <v/>
      </c>
      <c r="J3974" s="1">
        <f t="shared" si="1307"/>
        <v>0.85916009557818274</v>
      </c>
      <c r="K3974">
        <f t="shared" si="1308"/>
        <v>1</v>
      </c>
      <c r="L3974">
        <f t="shared" si="1315"/>
        <v>9.600000000000003E-2</v>
      </c>
      <c r="M3974">
        <f t="shared" ref="M3974:M4037" si="1320">IF(K3975=1,"",L3974)</f>
        <v>9.600000000000003E-2</v>
      </c>
      <c r="N3974">
        <f t="shared" si="1316"/>
        <v>2</v>
      </c>
      <c r="O3974">
        <f t="shared" si="1309"/>
        <v>0.87563230970411332</v>
      </c>
      <c r="P3974">
        <f t="shared" si="1317"/>
        <v>60.427781514088743</v>
      </c>
      <c r="Q3974">
        <f t="shared" ref="Q3974:Q4037" si="1321">(P3974/0.012)^(1/3)</f>
        <v>17.1403019392991</v>
      </c>
      <c r="R3974">
        <v>12.42</v>
      </c>
      <c r="S3974">
        <f t="shared" si="1310"/>
        <v>16.493439882691355</v>
      </c>
      <c r="T3974">
        <f t="shared" si="1311"/>
        <v>0.82656262589945051</v>
      </c>
      <c r="U3974">
        <f t="shared" si="1312"/>
        <v>0.77378249677119493</v>
      </c>
      <c r="V3974">
        <f t="shared" si="1313"/>
        <v>-1.0208001451247201E-3</v>
      </c>
      <c r="W3974">
        <f t="shared" si="1314"/>
        <v>1.4641843463733331E-3</v>
      </c>
      <c r="X3974">
        <f t="shared" ref="X3974:Y3989" si="1322">MAX(0.0000000001,X3973+V3973)</f>
        <v>0.80039233586501024</v>
      </c>
      <c r="Y3974">
        <f t="shared" si="1322"/>
        <v>0.90359357110981453</v>
      </c>
      <c r="AL3974">
        <v>11.539062500000002</v>
      </c>
    </row>
    <row r="3975" spans="4:38" x14ac:dyDescent="0.55000000000000004">
      <c r="D3975">
        <f t="shared" si="1318"/>
        <v>1.1671746495509154</v>
      </c>
      <c r="E3975">
        <f t="shared" si="1305"/>
        <v>1.144307899883654</v>
      </c>
      <c r="F3975" s="2">
        <f t="shared" si="1319"/>
        <v>41442</v>
      </c>
      <c r="G3975" s="1">
        <v>2013.5465753424658</v>
      </c>
      <c r="H3975" s="3">
        <v>6.74</v>
      </c>
      <c r="I3975" s="1" t="str">
        <f t="shared" si="1306"/>
        <v/>
      </c>
      <c r="J3975" s="1">
        <f t="shared" si="1307"/>
        <v>0.87389067234585527</v>
      </c>
      <c r="K3975">
        <f t="shared" si="1308"/>
        <v>0</v>
      </c>
      <c r="L3975">
        <f t="shared" si="1315"/>
        <v>9.8398992629326373E-2</v>
      </c>
      <c r="M3975">
        <f t="shared" si="1320"/>
        <v>9.8398992629326373E-2</v>
      </c>
      <c r="N3975">
        <f t="shared" si="1316"/>
        <v>2.016522793782503</v>
      </c>
      <c r="O3975">
        <f t="shared" si="1309"/>
        <v>0.89862718159215116</v>
      </c>
      <c r="P3975">
        <f t="shared" si="1317"/>
        <v>60.523144274005922</v>
      </c>
      <c r="Q3975">
        <f t="shared" si="1321"/>
        <v>17.149313729184495</v>
      </c>
      <c r="R3975">
        <v>12.49</v>
      </c>
      <c r="S3975">
        <f t="shared" si="1310"/>
        <v>16.522798452581608</v>
      </c>
      <c r="T3975">
        <f t="shared" si="1311"/>
        <v>0.83254146025605547</v>
      </c>
      <c r="U3975">
        <f t="shared" si="1312"/>
        <v>0.78132788017231747</v>
      </c>
      <c r="V3975">
        <f t="shared" si="1313"/>
        <v>-4.1423464361511897E-4</v>
      </c>
      <c r="W3975">
        <f t="shared" si="1314"/>
        <v>1.4185149922511797E-3</v>
      </c>
      <c r="X3975">
        <f t="shared" si="1322"/>
        <v>0.79937153571988551</v>
      </c>
      <c r="Y3975">
        <f t="shared" si="1322"/>
        <v>0.90505775545618783</v>
      </c>
      <c r="AL3975">
        <v>11.52677083333333</v>
      </c>
    </row>
    <row r="3976" spans="4:38" x14ac:dyDescent="0.55000000000000004">
      <c r="D3976">
        <f t="shared" si="1318"/>
        <v>1.1674567459859153</v>
      </c>
      <c r="E3976">
        <f t="shared" si="1305"/>
        <v>1.1699956139009136</v>
      </c>
      <c r="F3976" s="2">
        <f t="shared" si="1319"/>
        <v>41443</v>
      </c>
      <c r="G3976" s="1">
        <v>2013.5493150684931</v>
      </c>
      <c r="H3976" s="3">
        <v>7.85</v>
      </c>
      <c r="I3976" s="1" t="str">
        <f t="shared" si="1306"/>
        <v/>
      </c>
      <c r="J3976" s="1">
        <f t="shared" si="1307"/>
        <v>0.85470405881768508</v>
      </c>
      <c r="K3976">
        <f t="shared" si="1308"/>
        <v>0</v>
      </c>
      <c r="L3976">
        <f t="shared" si="1315"/>
        <v>0.10086098490766103</v>
      </c>
      <c r="M3976">
        <f t="shared" si="1320"/>
        <v>0.10086098490766103</v>
      </c>
      <c r="N3976">
        <f t="shared" si="1316"/>
        <v>2.033202583614532</v>
      </c>
      <c r="O3976">
        <f t="shared" si="1309"/>
        <v>0.92095149136717602</v>
      </c>
      <c r="P3976">
        <f t="shared" si="1317"/>
        <v>60.622393927893974</v>
      </c>
      <c r="Q3976">
        <f t="shared" si="1321"/>
        <v>17.158682783704091</v>
      </c>
      <c r="R3976">
        <v>12.55</v>
      </c>
      <c r="S3976">
        <f t="shared" si="1310"/>
        <v>16.551489469674046</v>
      </c>
      <c r="T3976">
        <f t="shared" si="1311"/>
        <v>0.83770058477110931</v>
      </c>
      <c r="U3976">
        <f t="shared" si="1312"/>
        <v>0.78785388604934636</v>
      </c>
      <c r="V3976">
        <f t="shared" si="1313"/>
        <v>-1.2508059919509318E-3</v>
      </c>
      <c r="W3976">
        <f t="shared" si="1314"/>
        <v>1.4012125774751916E-3</v>
      </c>
      <c r="X3976">
        <f t="shared" si="1322"/>
        <v>0.79895730107627039</v>
      </c>
      <c r="Y3976">
        <f t="shared" si="1322"/>
        <v>0.90647627044843904</v>
      </c>
      <c r="AL3976">
        <v>11.564895833333333</v>
      </c>
    </row>
    <row r="3977" spans="4:38" x14ac:dyDescent="0.55000000000000004">
      <c r="D3977">
        <f t="shared" si="1318"/>
        <v>1.1697404314609463</v>
      </c>
      <c r="E3977">
        <f t="shared" si="1305"/>
        <v>1.1902936007362248</v>
      </c>
      <c r="F3977" s="2">
        <f t="shared" si="1319"/>
        <v>41444</v>
      </c>
      <c r="G3977" s="1">
        <v>2013.5520547945205</v>
      </c>
      <c r="H3977" s="3">
        <v>8.7100000000000009</v>
      </c>
      <c r="I3977" s="1" t="str">
        <f t="shared" si="1306"/>
        <v/>
      </c>
      <c r="J3977" s="1">
        <f t="shared" si="1307"/>
        <v>0.84012885508371737</v>
      </c>
      <c r="K3977">
        <f t="shared" si="1308"/>
        <v>0</v>
      </c>
      <c r="L3977">
        <f t="shared" si="1315"/>
        <v>0.10338413967853001</v>
      </c>
      <c r="M3977">
        <f t="shared" si="1320"/>
        <v>0.10338413967853001</v>
      </c>
      <c r="N3977">
        <f t="shared" si="1316"/>
        <v>2.0500174476572388</v>
      </c>
      <c r="O3977">
        <f t="shared" si="1309"/>
        <v>0.93199772829277705</v>
      </c>
      <c r="P3977">
        <f t="shared" si="1317"/>
        <v>60.719091143432635</v>
      </c>
      <c r="Q3977">
        <f t="shared" si="1321"/>
        <v>17.167801061292504</v>
      </c>
      <c r="R3977">
        <v>12.52</v>
      </c>
      <c r="S3977">
        <f t="shared" si="1310"/>
        <v>16.579504432195041</v>
      </c>
      <c r="T3977">
        <f t="shared" si="1311"/>
        <v>0.83511703856566777</v>
      </c>
      <c r="U3977">
        <f t="shared" si="1312"/>
        <v>0.78458409789675077</v>
      </c>
      <c r="V3977">
        <f t="shared" si="1313"/>
        <v>-1.7666346897773216E-3</v>
      </c>
      <c r="W3977">
        <f t="shared" si="1314"/>
        <v>1.3443284563933733E-3</v>
      </c>
      <c r="X3977">
        <f t="shared" si="1322"/>
        <v>0.79770649508431946</v>
      </c>
      <c r="Y3977">
        <f t="shared" si="1322"/>
        <v>0.9078774830259142</v>
      </c>
      <c r="AL3977">
        <v>11.62947916666667</v>
      </c>
    </row>
    <row r="3978" spans="4:38" x14ac:dyDescent="0.55000000000000004">
      <c r="D3978">
        <f t="shared" si="1318"/>
        <v>1.1738849828827349</v>
      </c>
      <c r="E3978">
        <f t="shared" si="1305"/>
        <v>1.2111859456788328</v>
      </c>
      <c r="F3978" s="2">
        <f t="shared" si="1319"/>
        <v>41445</v>
      </c>
      <c r="G3978" s="1">
        <v>2013.5547945205481</v>
      </c>
      <c r="H3978" s="3">
        <v>9.58</v>
      </c>
      <c r="I3978" s="1" t="str">
        <f t="shared" si="1306"/>
        <v/>
      </c>
      <c r="J3978" s="1">
        <f t="shared" si="1307"/>
        <v>0.82563705727243275</v>
      </c>
      <c r="K3978">
        <f t="shared" si="1308"/>
        <v>0</v>
      </c>
      <c r="L3978">
        <f t="shared" si="1315"/>
        <v>0.10593755811220885</v>
      </c>
      <c r="M3978">
        <f t="shared" si="1320"/>
        <v>0.10593755811220885</v>
      </c>
      <c r="N3978">
        <f t="shared" si="1316"/>
        <v>2.0667577302701803</v>
      </c>
      <c r="O3978">
        <f t="shared" si="1309"/>
        <v>0.96031939018691292</v>
      </c>
      <c r="P3978">
        <f t="shared" si="1317"/>
        <v>60.812668199539743</v>
      </c>
      <c r="Q3978">
        <f t="shared" si="1321"/>
        <v>17.176615903918155</v>
      </c>
      <c r="R3978">
        <v>12.62</v>
      </c>
      <c r="S3978">
        <f t="shared" si="1310"/>
        <v>16.606835038712511</v>
      </c>
      <c r="T3978">
        <f t="shared" si="1311"/>
        <v>0.84375998411949804</v>
      </c>
      <c r="U3978">
        <f t="shared" si="1312"/>
        <v>0.7955364837549187</v>
      </c>
      <c r="V3978">
        <f t="shared" si="1313"/>
        <v>-2.1911419085946515E-3</v>
      </c>
      <c r="W3978">
        <f t="shared" si="1314"/>
        <v>1.262793389050533E-3</v>
      </c>
      <c r="X3978">
        <f t="shared" si="1322"/>
        <v>0.79593986039454212</v>
      </c>
      <c r="Y3978">
        <f t="shared" si="1322"/>
        <v>0.90922181148230763</v>
      </c>
      <c r="AL3978">
        <v>11.745729166666669</v>
      </c>
    </row>
    <row r="3979" spans="4:38" x14ac:dyDescent="0.55000000000000004">
      <c r="D3979">
        <f t="shared" si="1318"/>
        <v>1.1664843654836388</v>
      </c>
      <c r="E3979">
        <f t="shared" si="1305"/>
        <v>1.0998788088917715</v>
      </c>
      <c r="F3979" s="2">
        <f t="shared" si="1319"/>
        <v>41446</v>
      </c>
      <c r="G3979" s="1">
        <v>2013.5575342465754</v>
      </c>
      <c r="H3979" s="3">
        <v>4.76</v>
      </c>
      <c r="I3979" s="1" t="str">
        <f t="shared" si="1306"/>
        <v/>
      </c>
      <c r="J3979" s="1">
        <f t="shared" si="1307"/>
        <v>0.90919107806758404</v>
      </c>
      <c r="K3979">
        <f t="shared" si="1308"/>
        <v>0</v>
      </c>
      <c r="L3979">
        <f t="shared" si="1315"/>
        <v>0.1085685701401182</v>
      </c>
      <c r="M3979">
        <f t="shared" si="1320"/>
        <v>0.1085685701401182</v>
      </c>
      <c r="N3979">
        <f t="shared" si="1316"/>
        <v>2.0837276631428567</v>
      </c>
      <c r="O3979">
        <f t="shared" si="1309"/>
        <v>0.95819614996994196</v>
      </c>
      <c r="P3979">
        <f t="shared" si="1317"/>
        <v>60.905099528787929</v>
      </c>
      <c r="Q3979">
        <f t="shared" si="1321"/>
        <v>17.185313947634867</v>
      </c>
      <c r="R3979">
        <v>12.49</v>
      </c>
      <c r="S3979">
        <f t="shared" si="1310"/>
        <v>16.633473190572118</v>
      </c>
      <c r="T3979">
        <f t="shared" si="1311"/>
        <v>0.83254146025605547</v>
      </c>
      <c r="U3979">
        <f t="shared" si="1312"/>
        <v>0.78132788017231747</v>
      </c>
      <c r="V3979">
        <f t="shared" si="1313"/>
        <v>1.3628531390372511E-3</v>
      </c>
      <c r="W3979">
        <f t="shared" si="1314"/>
        <v>1.1608071976725726E-3</v>
      </c>
      <c r="X3979">
        <f t="shared" si="1322"/>
        <v>0.79374871848594752</v>
      </c>
      <c r="Y3979">
        <f t="shared" si="1322"/>
        <v>0.91048460487135818</v>
      </c>
      <c r="AL3979">
        <v>11.731145833333343</v>
      </c>
    </row>
    <row r="3980" spans="4:38" x14ac:dyDescent="0.55000000000000004">
      <c r="D3980">
        <f t="shared" si="1318"/>
        <v>1.1597578368897783</v>
      </c>
      <c r="E3980">
        <f t="shared" si="1305"/>
        <v>1.0992190795450325</v>
      </c>
      <c r="F3980" s="2">
        <f t="shared" si="1319"/>
        <v>41447</v>
      </c>
      <c r="G3980" s="1">
        <v>2013.5602739726028</v>
      </c>
      <c r="H3980" s="3">
        <v>4.7300000000000004</v>
      </c>
      <c r="I3980" s="1" t="str">
        <f t="shared" si="1306"/>
        <v/>
      </c>
      <c r="J3980" s="1">
        <f t="shared" si="1307"/>
        <v>0.90973675640155438</v>
      </c>
      <c r="K3980">
        <f t="shared" si="1308"/>
        <v>0</v>
      </c>
      <c r="L3980">
        <f t="shared" si="1315"/>
        <v>0.1111937650715427</v>
      </c>
      <c r="M3980">
        <f t="shared" si="1320"/>
        <v>0.1111937650715427</v>
      </c>
      <c r="N3980">
        <f t="shared" si="1316"/>
        <v>2.1003889747572027</v>
      </c>
      <c r="O3980">
        <f t="shared" si="1309"/>
        <v>0.93578595607312676</v>
      </c>
      <c r="P3980">
        <f t="shared" si="1317"/>
        <v>61.011207840225573</v>
      </c>
      <c r="Q3980">
        <f t="shared" si="1321"/>
        <v>17.195288190174828</v>
      </c>
      <c r="R3980">
        <v>12.21</v>
      </c>
      <c r="S3980">
        <f t="shared" si="1310"/>
        <v>16.659410994320204</v>
      </c>
      <c r="T3980">
        <f t="shared" si="1311"/>
        <v>0.80888251097746322</v>
      </c>
      <c r="U3980">
        <f t="shared" si="1312"/>
        <v>0.75158073903278155</v>
      </c>
      <c r="V3980">
        <f t="shared" si="1313"/>
        <v>1.0277011333478803E-3</v>
      </c>
      <c r="W3980">
        <f t="shared" si="1314"/>
        <v>1.2268939676942925E-3</v>
      </c>
      <c r="X3980">
        <f t="shared" si="1322"/>
        <v>0.7951115716249848</v>
      </c>
      <c r="Y3980">
        <f t="shared" si="1322"/>
        <v>0.91164541206903071</v>
      </c>
      <c r="AL3980">
        <v>11.769687499999998</v>
      </c>
    </row>
    <row r="3981" spans="4:38" x14ac:dyDescent="0.55000000000000004">
      <c r="D3981">
        <f t="shared" si="1318"/>
        <v>1.1515489127618705</v>
      </c>
      <c r="E3981">
        <f t="shared" si="1305"/>
        <v>1.0776685956107006</v>
      </c>
      <c r="F3981" s="2">
        <f t="shared" si="1319"/>
        <v>41448</v>
      </c>
      <c r="G3981" s="1">
        <v>2013.5630136986301</v>
      </c>
      <c r="H3981" s="3">
        <v>3.74</v>
      </c>
      <c r="I3981" s="1" t="str">
        <f t="shared" si="1306"/>
        <v/>
      </c>
      <c r="J3981" s="1">
        <f t="shared" si="1307"/>
        <v>0.92792905358192534</v>
      </c>
      <c r="K3981">
        <f t="shared" si="1308"/>
        <v>0</v>
      </c>
      <c r="L3981">
        <f t="shared" si="1315"/>
        <v>0.11375756221146907</v>
      </c>
      <c r="M3981">
        <f t="shared" si="1320"/>
        <v>0.11375756221146907</v>
      </c>
      <c r="N3981">
        <f t="shared" si="1316"/>
        <v>2.1164093761452385</v>
      </c>
      <c r="O3981">
        <f t="shared" si="1309"/>
        <v>0.97954965223785806</v>
      </c>
      <c r="P3981">
        <f t="shared" si="1317"/>
        <v>61.112846054990229</v>
      </c>
      <c r="Q3981">
        <f t="shared" si="1321"/>
        <v>17.204831402859437</v>
      </c>
      <c r="R3981">
        <v>12.43</v>
      </c>
      <c r="S3981">
        <f t="shared" si="1310"/>
        <v>16.684640764020251</v>
      </c>
      <c r="T3981">
        <f t="shared" si="1311"/>
        <v>0.8274141091051912</v>
      </c>
      <c r="U3981">
        <f t="shared" si="1312"/>
        <v>0.77485593095917149</v>
      </c>
      <c r="V3981">
        <f t="shared" si="1313"/>
        <v>1.4115090964889332E-3</v>
      </c>
      <c r="W3981">
        <f t="shared" si="1314"/>
        <v>1.277329438694623E-3</v>
      </c>
      <c r="X3981">
        <f t="shared" si="1322"/>
        <v>0.79613927275833274</v>
      </c>
      <c r="Y3981">
        <f t="shared" si="1322"/>
        <v>0.91287230603672498</v>
      </c>
      <c r="AL3981">
        <v>11.865625000000003</v>
      </c>
    </row>
    <row r="3982" spans="4:38" x14ac:dyDescent="0.55000000000000004">
      <c r="D3982">
        <f t="shared" si="1318"/>
        <v>1.1432380598732221</v>
      </c>
      <c r="E3982">
        <f t="shared" si="1305"/>
        <v>1.0684403838753853</v>
      </c>
      <c r="F3982" s="2">
        <f t="shared" si="1319"/>
        <v>41449</v>
      </c>
      <c r="G3982" s="1">
        <v>2013.5657534246575</v>
      </c>
      <c r="H3982" s="3">
        <v>3.31</v>
      </c>
      <c r="I3982" s="1" t="str">
        <f t="shared" si="1306"/>
        <v/>
      </c>
      <c r="J3982" s="1">
        <f t="shared" si="1307"/>
        <v>0.9359436568401297</v>
      </c>
      <c r="K3982">
        <f t="shared" si="1308"/>
        <v>0</v>
      </c>
      <c r="L3982">
        <f t="shared" si="1315"/>
        <v>0.11644125988883307</v>
      </c>
      <c r="M3982">
        <f t="shared" si="1320"/>
        <v>0.11644125988883307</v>
      </c>
      <c r="N3982">
        <f t="shared" si="1316"/>
        <v>2.1329231925024374</v>
      </c>
      <c r="O3982">
        <f t="shared" si="1309"/>
        <v>1.0343730872617749</v>
      </c>
      <c r="P3982">
        <f t="shared" si="1317"/>
        <v>61.221576995512216</v>
      </c>
      <c r="Q3982">
        <f t="shared" si="1321"/>
        <v>17.215028872394242</v>
      </c>
      <c r="R3982">
        <v>12.71</v>
      </c>
      <c r="S3982">
        <f t="shared" si="1310"/>
        <v>16.709155023549773</v>
      </c>
      <c r="T3982">
        <f t="shared" si="1311"/>
        <v>0.85161508783083562</v>
      </c>
      <c r="U3982">
        <f t="shared" si="1312"/>
        <v>0.80552429104875034</v>
      </c>
      <c r="V3982">
        <f t="shared" si="1313"/>
        <v>1.3345043608734702E-3</v>
      </c>
      <c r="W3982">
        <f t="shared" si="1314"/>
        <v>1.3462139192807199E-3</v>
      </c>
      <c r="X3982">
        <f t="shared" si="1322"/>
        <v>0.79755078185482164</v>
      </c>
      <c r="Y3982">
        <f t="shared" si="1322"/>
        <v>0.91414963547541961</v>
      </c>
      <c r="AL3982">
        <v>11.580937499999999</v>
      </c>
    </row>
    <row r="3983" spans="4:38" x14ac:dyDescent="0.55000000000000004">
      <c r="D3983">
        <f t="shared" si="1318"/>
        <v>1.1374164253189505</v>
      </c>
      <c r="E3983">
        <f t="shared" si="1305"/>
        <v>1.085021714330505</v>
      </c>
      <c r="F3983" s="2">
        <f t="shared" si="1319"/>
        <v>41450</v>
      </c>
      <c r="G3983" s="1">
        <v>2013.5684931506848</v>
      </c>
      <c r="H3983" s="3">
        <v>4.08</v>
      </c>
      <c r="I3983" s="1" t="str">
        <f t="shared" si="1306"/>
        <v/>
      </c>
      <c r="J3983" s="1">
        <f t="shared" si="1307"/>
        <v>0.92164054119141181</v>
      </c>
      <c r="K3983">
        <f t="shared" si="1308"/>
        <v>0</v>
      </c>
      <c r="L3983">
        <f t="shared" si="1315"/>
        <v>0.11927515875804341</v>
      </c>
      <c r="M3983">
        <f t="shared" si="1320"/>
        <v>0.11927515875804341</v>
      </c>
      <c r="N3983">
        <f t="shared" si="1316"/>
        <v>2.1500880845952568</v>
      </c>
      <c r="O3983">
        <f t="shared" si="1309"/>
        <v>0.99900049793985146</v>
      </c>
      <c r="P3983">
        <f t="shared" si="1317"/>
        <v>61.336903016990838</v>
      </c>
      <c r="Q3983">
        <f t="shared" si="1321"/>
        <v>17.225831683879068</v>
      </c>
      <c r="R3983">
        <v>12.35</v>
      </c>
      <c r="S3983">
        <f t="shared" si="1310"/>
        <v>16.732946508807085</v>
      </c>
      <c r="T3983">
        <f t="shared" si="1311"/>
        <v>0.82062672809552206</v>
      </c>
      <c r="U3983">
        <f t="shared" si="1312"/>
        <v>0.76630998010389151</v>
      </c>
      <c r="V3983">
        <f t="shared" si="1313"/>
        <v>4.2571958905530949E-4</v>
      </c>
      <c r="W3983">
        <f t="shared" si="1314"/>
        <v>1.4117265352062286E-3</v>
      </c>
      <c r="X3983">
        <f t="shared" si="1322"/>
        <v>0.7988852862156951</v>
      </c>
      <c r="Y3983">
        <f t="shared" si="1322"/>
        <v>0.9154958493947003</v>
      </c>
      <c r="AL3983">
        <v>11.372499999999995</v>
      </c>
    </row>
    <row r="3984" spans="4:38" x14ac:dyDescent="0.55000000000000004">
      <c r="D3984">
        <f t="shared" si="1318"/>
        <v>1.1341697733864531</v>
      </c>
      <c r="E3984">
        <f t="shared" si="1305"/>
        <v>1.1049499059939774</v>
      </c>
      <c r="F3984" s="2">
        <f t="shared" si="1319"/>
        <v>41451</v>
      </c>
      <c r="G3984" s="1">
        <v>2013.5712328767124</v>
      </c>
      <c r="H3984" s="3">
        <v>4.99</v>
      </c>
      <c r="I3984" s="1" t="str">
        <f t="shared" si="1306"/>
        <v/>
      </c>
      <c r="J3984" s="1">
        <f t="shared" si="1307"/>
        <v>0.90501840361752162</v>
      </c>
      <c r="K3984">
        <f t="shared" si="1308"/>
        <v>0</v>
      </c>
      <c r="L3984">
        <f t="shared" si="1315"/>
        <v>0.12201214642363205</v>
      </c>
      <c r="M3984">
        <f t="shared" si="1320"/>
        <v>0.12201214642363205</v>
      </c>
      <c r="N3984">
        <f t="shared" si="1316"/>
        <v>2.1664097774412117</v>
      </c>
      <c r="O3984">
        <f t="shared" si="1309"/>
        <v>1.0471145645490001</v>
      </c>
      <c r="P3984">
        <f t="shared" si="1317"/>
        <v>61.443288349238038</v>
      </c>
      <c r="Q3984">
        <f t="shared" si="1321"/>
        <v>17.235785003210097</v>
      </c>
      <c r="R3984">
        <v>12.58</v>
      </c>
      <c r="S3984">
        <f t="shared" si="1310"/>
        <v>16.756008169859015</v>
      </c>
      <c r="T3984">
        <f t="shared" si="1311"/>
        <v>0.84029212352213123</v>
      </c>
      <c r="U3984">
        <f t="shared" si="1312"/>
        <v>0.79113730118545</v>
      </c>
      <c r="V3984">
        <f t="shared" si="1313"/>
        <v>-4.2724804681058826E-4</v>
      </c>
      <c r="W3984">
        <f t="shared" si="1314"/>
        <v>1.4342014336232653E-3</v>
      </c>
      <c r="X3984">
        <f t="shared" si="1322"/>
        <v>0.79931100580475045</v>
      </c>
      <c r="Y3984">
        <f t="shared" si="1322"/>
        <v>0.91690757592990657</v>
      </c>
      <c r="AL3984">
        <v>11.76947916666667</v>
      </c>
    </row>
    <row r="3985" spans="4:38" x14ac:dyDescent="0.55000000000000004">
      <c r="D3985">
        <f t="shared" si="1318"/>
        <v>1.1304770225346878</v>
      </c>
      <c r="E3985">
        <f t="shared" si="1305"/>
        <v>1.0972422648687998</v>
      </c>
      <c r="F3985" s="2">
        <f t="shared" si="1319"/>
        <v>41452</v>
      </c>
      <c r="G3985" s="1">
        <v>2013.5739726027398</v>
      </c>
      <c r="H3985" s="3">
        <v>4.6399999999999997</v>
      </c>
      <c r="I3985" s="1" t="str">
        <f t="shared" si="1306"/>
        <v/>
      </c>
      <c r="J3985" s="1">
        <f t="shared" si="1307"/>
        <v>0.91137575722128483</v>
      </c>
      <c r="K3985">
        <f t="shared" si="1308"/>
        <v>0</v>
      </c>
      <c r="L3985">
        <f t="shared" si="1315"/>
        <v>0.12488095344979369</v>
      </c>
      <c r="M3985">
        <f t="shared" si="1320"/>
        <v>0.12488095344979369</v>
      </c>
      <c r="N3985">
        <f t="shared" si="1316"/>
        <v>2.1832576300229118</v>
      </c>
      <c r="O3985">
        <f t="shared" si="1309"/>
        <v>1.0781085932378454</v>
      </c>
      <c r="P3985">
        <f t="shared" si="1317"/>
        <v>61.550587242867131</v>
      </c>
      <c r="Q3985">
        <f t="shared" si="1321"/>
        <v>17.245812163893522</v>
      </c>
      <c r="R3985">
        <v>12.68</v>
      </c>
      <c r="S3985">
        <f t="shared" si="1310"/>
        <v>16.77833317303536</v>
      </c>
      <c r="T3985">
        <f t="shared" si="1311"/>
        <v>0.84898862800896091</v>
      </c>
      <c r="U3985">
        <f t="shared" si="1312"/>
        <v>0.80218116635248649</v>
      </c>
      <c r="V3985">
        <f t="shared" si="1313"/>
        <v>-2.5901445796272515E-4</v>
      </c>
      <c r="W3985">
        <f t="shared" si="1314"/>
        <v>1.4160420657854805E-3</v>
      </c>
      <c r="X3985">
        <f t="shared" si="1322"/>
        <v>0.79888375775793985</v>
      </c>
      <c r="Y3985">
        <f t="shared" si="1322"/>
        <v>0.91834177736352984</v>
      </c>
      <c r="AL3985">
        <v>11.539479166666672</v>
      </c>
    </row>
    <row r="3986" spans="4:38" x14ac:dyDescent="0.55000000000000004">
      <c r="D3986">
        <f t="shared" si="1318"/>
        <v>1.1263445843446247</v>
      </c>
      <c r="E3986">
        <f t="shared" si="1305"/>
        <v>1.0891526406340575</v>
      </c>
      <c r="F3986" s="2">
        <f t="shared" si="1319"/>
        <v>41453</v>
      </c>
      <c r="G3986" s="1">
        <v>2013.5767123287671</v>
      </c>
      <c r="H3986" s="3">
        <v>4.2699999999999996</v>
      </c>
      <c r="I3986" s="1" t="str">
        <f t="shared" si="1306"/>
        <v/>
      </c>
      <c r="J3986" s="1">
        <f t="shared" si="1307"/>
        <v>0.9181449529588831</v>
      </c>
      <c r="K3986">
        <f t="shared" si="1308"/>
        <v>0</v>
      </c>
      <c r="L3986">
        <f t="shared" si="1315"/>
        <v>0.12783467562304807</v>
      </c>
      <c r="M3986">
        <f t="shared" si="1320"/>
        <v>0.12783467562304807</v>
      </c>
      <c r="N3986">
        <f t="shared" si="1316"/>
        <v>2.2003367002061598</v>
      </c>
      <c r="O3986">
        <f t="shared" si="1309"/>
        <v>1.094658809720616</v>
      </c>
      <c r="P3986">
        <f t="shared" si="1317"/>
        <v>61.660929434902805</v>
      </c>
      <c r="Q3986">
        <f t="shared" si="1321"/>
        <v>17.256111576649467</v>
      </c>
      <c r="R3986">
        <v>12.68</v>
      </c>
      <c r="S3986">
        <f t="shared" si="1310"/>
        <v>16.799914902958346</v>
      </c>
      <c r="T3986">
        <f t="shared" si="1311"/>
        <v>0.84898862800896091</v>
      </c>
      <c r="U3986">
        <f t="shared" si="1312"/>
        <v>0.80218116635248649</v>
      </c>
      <c r="V3986">
        <f t="shared" si="1313"/>
        <v>-1.0373099591577672E-4</v>
      </c>
      <c r="W3986">
        <f t="shared" si="1314"/>
        <v>1.4058375497013401E-3</v>
      </c>
      <c r="X3986">
        <f t="shared" si="1322"/>
        <v>0.79862474329997712</v>
      </c>
      <c r="Y3986">
        <f t="shared" si="1322"/>
        <v>0.91975781942931534</v>
      </c>
      <c r="AL3986">
        <v>11.305624999999997</v>
      </c>
    </row>
    <row r="3987" spans="4:38" x14ac:dyDescent="0.55000000000000004">
      <c r="D3987">
        <f t="shared" si="1318"/>
        <v>1.1230181915427953</v>
      </c>
      <c r="E3987">
        <f t="shared" si="1305"/>
        <v>1.0930806563263302</v>
      </c>
      <c r="F3987" s="2">
        <f t="shared" si="1319"/>
        <v>41454</v>
      </c>
      <c r="G3987" s="1">
        <v>2013.5794520547945</v>
      </c>
      <c r="H3987" s="3">
        <v>4.45</v>
      </c>
      <c r="I3987" s="1" t="str">
        <f t="shared" si="1306"/>
        <v/>
      </c>
      <c r="J3987" s="1">
        <f t="shared" si="1307"/>
        <v>0.91484557357445195</v>
      </c>
      <c r="K3987">
        <f t="shared" si="1308"/>
        <v>0</v>
      </c>
      <c r="L3987">
        <f t="shared" si="1315"/>
        <v>0.13083374085515934</v>
      </c>
      <c r="M3987">
        <f t="shared" si="1320"/>
        <v>0.13083374085515934</v>
      </c>
      <c r="N3987">
        <f t="shared" si="1316"/>
        <v>2.2174108641850574</v>
      </c>
      <c r="O3987">
        <f t="shared" si="1309"/>
        <v>1.1286018852957382</v>
      </c>
      <c r="P3987">
        <f t="shared" si="1317"/>
        <v>61.772669459880909</v>
      </c>
      <c r="Q3987">
        <f t="shared" si="1321"/>
        <v>17.266528950001003</v>
      </c>
      <c r="R3987">
        <v>12.79</v>
      </c>
      <c r="S3987">
        <f t="shared" si="1310"/>
        <v>16.820746964497783</v>
      </c>
      <c r="T3987">
        <f t="shared" si="1311"/>
        <v>0.85865877270825253</v>
      </c>
      <c r="U3987">
        <f t="shared" si="1312"/>
        <v>0.81450756307021532</v>
      </c>
      <c r="V3987">
        <f t="shared" si="1313"/>
        <v>-3.5675682812258414E-4</v>
      </c>
      <c r="W3987">
        <f t="shared" si="1314"/>
        <v>1.4030175860063054E-3</v>
      </c>
      <c r="X3987">
        <f t="shared" si="1322"/>
        <v>0.79852101230406136</v>
      </c>
      <c r="Y3987">
        <f t="shared" si="1322"/>
        <v>0.9211636569790167</v>
      </c>
      <c r="AL3987">
        <v>11.805416666666661</v>
      </c>
    </row>
    <row r="3988" spans="4:38" x14ac:dyDescent="0.55000000000000004">
      <c r="D3988">
        <f t="shared" si="1318"/>
        <v>1.1186989813461881</v>
      </c>
      <c r="E3988">
        <f t="shared" si="1305"/>
        <v>1.0798260895767233</v>
      </c>
      <c r="F3988" s="2">
        <f t="shared" si="1319"/>
        <v>41455</v>
      </c>
      <c r="G3988" s="1">
        <v>2013.5821917808219</v>
      </c>
      <c r="H3988" s="3">
        <v>3.84</v>
      </c>
      <c r="I3988" s="1" t="str">
        <f t="shared" si="1306"/>
        <v/>
      </c>
      <c r="J3988" s="1">
        <f t="shared" si="1307"/>
        <v>0.92607505009624835</v>
      </c>
      <c r="K3988">
        <f t="shared" si="1308"/>
        <v>0</v>
      </c>
      <c r="L3988">
        <f t="shared" si="1315"/>
        <v>0.13392580081487368</v>
      </c>
      <c r="M3988">
        <f t="shared" si="1320"/>
        <v>0.13392580081487368</v>
      </c>
      <c r="N3988">
        <f t="shared" si="1316"/>
        <v>2.2347434272976838</v>
      </c>
      <c r="O3988">
        <f t="shared" si="1309"/>
        <v>1.1267827883717492</v>
      </c>
      <c r="P3988">
        <f t="shared" si="1317"/>
        <v>61.885836800695948</v>
      </c>
      <c r="Q3988">
        <f t="shared" si="1321"/>
        <v>17.277066593651419</v>
      </c>
      <c r="R3988">
        <v>12.67</v>
      </c>
      <c r="S3988">
        <f t="shared" si="1310"/>
        <v>16.840823184659843</v>
      </c>
      <c r="T3988">
        <f t="shared" si="1311"/>
        <v>0.84811494269146459</v>
      </c>
      <c r="U3988">
        <f t="shared" si="1312"/>
        <v>0.80106987758962211</v>
      </c>
      <c r="V3988">
        <f t="shared" si="1313"/>
        <v>-1.5401871182832427E-5</v>
      </c>
      <c r="W3988">
        <f t="shared" si="1314"/>
        <v>1.3880396498164999E-3</v>
      </c>
      <c r="X3988">
        <f t="shared" si="1322"/>
        <v>0.79816425547593872</v>
      </c>
      <c r="Y3988">
        <f t="shared" si="1322"/>
        <v>0.92256667456502295</v>
      </c>
      <c r="AL3988">
        <v>11.756041666666674</v>
      </c>
    </row>
    <row r="3989" spans="4:38" x14ac:dyDescent="0.55000000000000004">
      <c r="D3989">
        <f t="shared" si="1318"/>
        <v>1.1143806244436192</v>
      </c>
      <c r="E3989">
        <f t="shared" si="1305"/>
        <v>1.0755154123204971</v>
      </c>
      <c r="F3989" s="2">
        <f t="shared" si="1319"/>
        <v>41456</v>
      </c>
      <c r="G3989" s="1">
        <v>2013.5860730593606</v>
      </c>
      <c r="H3989" s="3">
        <v>3.64</v>
      </c>
      <c r="I3989" s="1" t="str">
        <f t="shared" si="1306"/>
        <v/>
      </c>
      <c r="J3989" s="1">
        <f t="shared" si="1307"/>
        <v>0.92978676878505395</v>
      </c>
      <c r="K3989">
        <f t="shared" si="1308"/>
        <v>0</v>
      </c>
      <c r="L3989">
        <f t="shared" si="1315"/>
        <v>0.13701287694739903</v>
      </c>
      <c r="M3989">
        <f t="shared" si="1320"/>
        <v>0.13701287694739903</v>
      </c>
      <c r="N3989">
        <f t="shared" si="1316"/>
        <v>2.2517839182867121</v>
      </c>
      <c r="O3989">
        <f t="shared" si="1309"/>
        <v>1.1679503952417427</v>
      </c>
      <c r="P3989">
        <f t="shared" si="1317"/>
        <v>61.99912087524811</v>
      </c>
      <c r="Q3989">
        <f t="shared" si="1321"/>
        <v>17.287602248572934</v>
      </c>
      <c r="R3989">
        <v>12.82</v>
      </c>
      <c r="S3989">
        <f t="shared" si="1310"/>
        <v>16.867959090948379</v>
      </c>
      <c r="T3989">
        <f t="shared" si="1311"/>
        <v>0.86131514841555434</v>
      </c>
      <c r="U3989">
        <f t="shared" si="1312"/>
        <v>0.8179020585577812</v>
      </c>
      <c r="V3989">
        <f t="shared" si="1313"/>
        <v>-1.7216684468912558E-5</v>
      </c>
      <c r="W3989">
        <f t="shared" si="1314"/>
        <v>1.3893880199371891E-3</v>
      </c>
      <c r="X3989">
        <f t="shared" si="1322"/>
        <v>0.79814885360475585</v>
      </c>
      <c r="Y3989">
        <f t="shared" si="1322"/>
        <v>0.92395471421483943</v>
      </c>
      <c r="AL3989">
        <v>11.799583333333329</v>
      </c>
    </row>
    <row r="3990" spans="4:38" x14ac:dyDescent="0.55000000000000004">
      <c r="D3990">
        <f t="shared" si="1318"/>
        <v>1.1137252133711688</v>
      </c>
      <c r="E3990">
        <f t="shared" si="1305"/>
        <v>1.1078265137191154</v>
      </c>
      <c r="F3990" s="2">
        <f t="shared" si="1319"/>
        <v>41457</v>
      </c>
      <c r="G3990" s="1">
        <v>2013.588812785388</v>
      </c>
      <c r="H3990" s="3">
        <v>5.12</v>
      </c>
      <c r="I3990" s="1" t="str">
        <f t="shared" si="1306"/>
        <v/>
      </c>
      <c r="J3990" s="1">
        <f t="shared" si="1307"/>
        <v>0.90266841208094206</v>
      </c>
      <c r="K3990">
        <f t="shared" si="1308"/>
        <v>0</v>
      </c>
      <c r="L3990">
        <f t="shared" si="1315"/>
        <v>0.14021274104395173</v>
      </c>
      <c r="M3990">
        <f t="shared" si="1320"/>
        <v>0.14021274104395173</v>
      </c>
      <c r="N3990">
        <f t="shared" si="1316"/>
        <v>2.269178941092818</v>
      </c>
      <c r="O3990">
        <f t="shared" si="1309"/>
        <v>1.2023930316216977</v>
      </c>
      <c r="P3990">
        <f t="shared" si="1317"/>
        <v>62.115974936401862</v>
      </c>
      <c r="Q3990">
        <f t="shared" si="1321"/>
        <v>17.298456481511472</v>
      </c>
      <c r="R3990">
        <v>12.92</v>
      </c>
      <c r="S3990">
        <f t="shared" si="1310"/>
        <v>16.886184574531974</v>
      </c>
      <c r="T3990">
        <f t="shared" si="1311"/>
        <v>0.87022922822553006</v>
      </c>
      <c r="U3990">
        <f t="shared" si="1312"/>
        <v>0.82931954581444178</v>
      </c>
      <c r="V3990">
        <f t="shared" si="1313"/>
        <v>-1.1874874981338684E-3</v>
      </c>
      <c r="W3990">
        <f t="shared" si="1314"/>
        <v>1.3906488682300724E-3</v>
      </c>
      <c r="X3990">
        <f t="shared" ref="X3990:Y4005" si="1323">MAX(0.0000000001,X3989+V3989)</f>
        <v>0.79813163692028688</v>
      </c>
      <c r="Y3990">
        <f t="shared" si="1323"/>
        <v>0.92534410223477659</v>
      </c>
      <c r="AL3990">
        <v>11.787187499999996</v>
      </c>
    </row>
    <row r="3991" spans="4:38" x14ac:dyDescent="0.55000000000000004">
      <c r="D3991">
        <f t="shared" si="1318"/>
        <v>1.1146298215757768</v>
      </c>
      <c r="E3991">
        <f t="shared" si="1305"/>
        <v>1.1227712954172482</v>
      </c>
      <c r="F3991" s="2">
        <f t="shared" si="1319"/>
        <v>41458</v>
      </c>
      <c r="G3991" s="1">
        <v>2013.5915525114156</v>
      </c>
      <c r="H3991" s="3">
        <v>5.79</v>
      </c>
      <c r="I3991" s="1" t="str">
        <f t="shared" si="1306"/>
        <v/>
      </c>
      <c r="J3991" s="1">
        <f t="shared" si="1307"/>
        <v>0.89065333615282394</v>
      </c>
      <c r="K3991">
        <f t="shared" si="1308"/>
        <v>0</v>
      </c>
      <c r="L3991">
        <f t="shared" si="1315"/>
        <v>0.14350696852784681</v>
      </c>
      <c r="M3991">
        <f t="shared" si="1320"/>
        <v>0.14350696852784681</v>
      </c>
      <c r="N3991">
        <f t="shared" si="1316"/>
        <v>2.286812626356558</v>
      </c>
      <c r="O3991">
        <f t="shared" si="1309"/>
        <v>1.2449267287964205</v>
      </c>
      <c r="P3991">
        <f t="shared" si="1317"/>
        <v>62.229376166567008</v>
      </c>
      <c r="Q3991">
        <f t="shared" si="1321"/>
        <v>17.308976983377466</v>
      </c>
      <c r="R3991">
        <v>13.06</v>
      </c>
      <c r="S3991">
        <f t="shared" si="1310"/>
        <v>16.903634826164161</v>
      </c>
      <c r="T3991">
        <f t="shared" si="1311"/>
        <v>0.88286414227060117</v>
      </c>
      <c r="U3991">
        <f t="shared" si="1312"/>
        <v>0.84557228737751666</v>
      </c>
      <c r="V3991">
        <f t="shared" si="1313"/>
        <v>-1.5870348518358668E-3</v>
      </c>
      <c r="W3991">
        <f t="shared" si="1314"/>
        <v>1.3355135296820239E-3</v>
      </c>
      <c r="X3991">
        <f t="shared" si="1323"/>
        <v>0.79694414942215297</v>
      </c>
      <c r="Y3991">
        <f t="shared" si="1323"/>
        <v>0.92673475110300663</v>
      </c>
      <c r="AL3991">
        <v>12.209895833333329</v>
      </c>
    </row>
    <row r="3992" spans="4:38" x14ac:dyDescent="0.55000000000000004">
      <c r="D3992">
        <f t="shared" si="1318"/>
        <v>1.1150852563916012</v>
      </c>
      <c r="E3992">
        <f t="shared" si="1305"/>
        <v>1.1191841697340197</v>
      </c>
      <c r="F3992" s="2">
        <f t="shared" si="1319"/>
        <v>41459</v>
      </c>
      <c r="G3992" s="1">
        <v>2013.5942922374429</v>
      </c>
      <c r="H3992" s="3">
        <v>5.63</v>
      </c>
      <c r="I3992" s="1" t="str">
        <f t="shared" si="1306"/>
        <v/>
      </c>
      <c r="J3992" s="1">
        <f t="shared" si="1307"/>
        <v>0.89350799184164265</v>
      </c>
      <c r="K3992">
        <f t="shared" si="1308"/>
        <v>0</v>
      </c>
      <c r="L3992">
        <f t="shared" si="1315"/>
        <v>0.14691772668893288</v>
      </c>
      <c r="M3992">
        <f t="shared" si="1320"/>
        <v>0.14691772668893288</v>
      </c>
      <c r="N3992">
        <f t="shared" si="1316"/>
        <v>2.3047880024388694</v>
      </c>
      <c r="O3992">
        <f t="shared" si="1309"/>
        <v>1.2570405970162579</v>
      </c>
      <c r="P3992">
        <f t="shared" si="1317"/>
        <v>62.342984980931014</v>
      </c>
      <c r="Q3992">
        <f t="shared" si="1321"/>
        <v>17.319503934924946</v>
      </c>
      <c r="R3992">
        <v>13.02</v>
      </c>
      <c r="S3992">
        <f t="shared" si="1310"/>
        <v>16.920304674957048</v>
      </c>
      <c r="T3992">
        <f t="shared" si="1311"/>
        <v>0.87923556325591457</v>
      </c>
      <c r="U3992">
        <f t="shared" si="1312"/>
        <v>0.84089641525371461</v>
      </c>
      <c r="V3992">
        <f t="shared" si="1313"/>
        <v>-1.3364435981142175E-3</v>
      </c>
      <c r="W3992">
        <f t="shared" si="1314"/>
        <v>1.2608483801242812E-3</v>
      </c>
      <c r="X3992">
        <f t="shared" si="1323"/>
        <v>0.7953571145703171</v>
      </c>
      <c r="Y3992">
        <f t="shared" si="1323"/>
        <v>0.9280702646326886</v>
      </c>
      <c r="AL3992">
        <v>11.818541666666675</v>
      </c>
    </row>
    <row r="3993" spans="4:38" x14ac:dyDescent="0.55000000000000004">
      <c r="D3993">
        <f t="shared" si="1318"/>
        <v>1.1117755210372955</v>
      </c>
      <c r="E3993">
        <f t="shared" si="1305"/>
        <v>1.0819879028485442</v>
      </c>
      <c r="F3993" s="2">
        <f t="shared" si="1319"/>
        <v>41460</v>
      </c>
      <c r="G3993" s="1">
        <v>2013.5970319634703</v>
      </c>
      <c r="H3993" s="3">
        <v>3.94</v>
      </c>
      <c r="I3993" s="1" t="str">
        <f t="shared" si="1306"/>
        <v/>
      </c>
      <c r="J3993" s="1">
        <f t="shared" si="1307"/>
        <v>0.9242247509120064</v>
      </c>
      <c r="K3993">
        <f t="shared" si="1308"/>
        <v>0</v>
      </c>
      <c r="L3993">
        <f t="shared" si="1315"/>
        <v>0.15036167353007332</v>
      </c>
      <c r="M3993">
        <f t="shared" si="1320"/>
        <v>0.15036167353007332</v>
      </c>
      <c r="N3993">
        <f t="shared" si="1316"/>
        <v>2.3226581861264233</v>
      </c>
      <c r="O3993">
        <f t="shared" si="1309"/>
        <v>1.2725701666321327</v>
      </c>
      <c r="P3993">
        <f t="shared" si="1317"/>
        <v>62.456545253578085</v>
      </c>
      <c r="Q3993">
        <f t="shared" si="1321"/>
        <v>17.330013615578569</v>
      </c>
      <c r="R3993">
        <v>13</v>
      </c>
      <c r="S3993">
        <f t="shared" si="1310"/>
        <v>16.936189181276568</v>
      </c>
      <c r="T3993">
        <f t="shared" si="1311"/>
        <v>0.87742687014419474</v>
      </c>
      <c r="U3993">
        <f t="shared" si="1312"/>
        <v>0.83856818444093117</v>
      </c>
      <c r="V3993">
        <f t="shared" si="1313"/>
        <v>-5.9350140487593461E-5</v>
      </c>
      <c r="W3993">
        <f t="shared" si="1314"/>
        <v>1.1979774027959314E-3</v>
      </c>
      <c r="X3993">
        <f t="shared" si="1323"/>
        <v>0.79402067097220286</v>
      </c>
      <c r="Y3993">
        <f t="shared" si="1323"/>
        <v>0.9293311130128129</v>
      </c>
      <c r="AL3993">
        <v>11.461979166666664</v>
      </c>
    </row>
    <row r="3994" spans="4:38" x14ac:dyDescent="0.55000000000000004">
      <c r="D3994">
        <f t="shared" si="1318"/>
        <v>1.1111371663699814</v>
      </c>
      <c r="E3994">
        <f t="shared" si="1305"/>
        <v>1.1053919743641547</v>
      </c>
      <c r="F3994" s="2">
        <f t="shared" si="1319"/>
        <v>41461</v>
      </c>
      <c r="G3994" s="1">
        <v>2013.5997716894976</v>
      </c>
      <c r="H3994" s="3">
        <v>5.01</v>
      </c>
      <c r="I3994" s="1" t="str">
        <f t="shared" si="1306"/>
        <v/>
      </c>
      <c r="J3994" s="1">
        <f t="shared" si="1307"/>
        <v>0.9046564686478944</v>
      </c>
      <c r="K3994">
        <f t="shared" si="1308"/>
        <v>0</v>
      </c>
      <c r="L3994">
        <f t="shared" si="1315"/>
        <v>0.15384816713728464</v>
      </c>
      <c r="M3994">
        <f t="shared" si="1320"/>
        <v>0.15384816713728464</v>
      </c>
      <c r="N3994">
        <f t="shared" si="1316"/>
        <v>2.3404733132447695</v>
      </c>
      <c r="O3994">
        <f t="shared" si="1309"/>
        <v>1.3062812039380445</v>
      </c>
      <c r="P3994">
        <f t="shared" si="1317"/>
        <v>62.57608170093355</v>
      </c>
      <c r="Q3994">
        <f t="shared" si="1321"/>
        <v>17.3410626206866</v>
      </c>
      <c r="R3994">
        <v>13.08</v>
      </c>
      <c r="S3994">
        <f t="shared" si="1310"/>
        <v>16.951283638202224</v>
      </c>
      <c r="T3994">
        <f t="shared" si="1311"/>
        <v>0.88468404356043384</v>
      </c>
      <c r="U3994">
        <f t="shared" si="1312"/>
        <v>0.84791996463314789</v>
      </c>
      <c r="V3994">
        <f t="shared" si="1313"/>
        <v>-9.162511818491953E-4</v>
      </c>
      <c r="W3994">
        <f t="shared" si="1314"/>
        <v>1.1966498797086333E-3</v>
      </c>
      <c r="X3994">
        <f t="shared" si="1323"/>
        <v>0.79396132083171522</v>
      </c>
      <c r="Y3994">
        <f t="shared" si="1323"/>
        <v>0.93052909041560883</v>
      </c>
      <c r="AL3994">
        <v>11.830625</v>
      </c>
    </row>
    <row r="3995" spans="4:38" x14ac:dyDescent="0.55000000000000004">
      <c r="D3995">
        <f t="shared" si="1318"/>
        <v>1.5000234497329832</v>
      </c>
      <c r="E3995">
        <f t="shared" si="1305"/>
        <v>5</v>
      </c>
      <c r="F3995" s="2">
        <f t="shared" si="1319"/>
        <v>41462</v>
      </c>
      <c r="G3995" s="1">
        <v>2013.602511415525</v>
      </c>
      <c r="H3995" s="3">
        <v>123.28</v>
      </c>
      <c r="I3995" s="1" t="str">
        <f t="shared" si="1306"/>
        <v/>
      </c>
      <c r="J3995" s="1">
        <f t="shared" si="1307"/>
        <v>8.4957852364808267E-2</v>
      </c>
      <c r="K3995">
        <f t="shared" si="1308"/>
        <v>0</v>
      </c>
      <c r="L3995">
        <f t="shared" si="1315"/>
        <v>0.15742701975081352</v>
      </c>
      <c r="M3995">
        <f t="shared" si="1320"/>
        <v>0.15742701975081352</v>
      </c>
      <c r="N3995">
        <f t="shared" si="1316"/>
        <v>2.3584825968516254</v>
      </c>
      <c r="O3995">
        <f t="shared" si="1309"/>
        <v>0.47800208125000332</v>
      </c>
      <c r="P3995">
        <f t="shared" si="1317"/>
        <v>62.693231733414187</v>
      </c>
      <c r="Q3995">
        <f t="shared" si="1321"/>
        <v>17.35187740043882</v>
      </c>
      <c r="R3995">
        <v>12.4</v>
      </c>
      <c r="S3995">
        <f t="shared" si="1310"/>
        <v>16.965583572917485</v>
      </c>
      <c r="T3995">
        <f t="shared" si="1311"/>
        <v>0.82486228734361078</v>
      </c>
      <c r="U3995">
        <f t="shared" si="1312"/>
        <v>0.77164008752946756</v>
      </c>
      <c r="V3995">
        <f t="shared" si="1313"/>
        <v>-6.2767203474145494E-2</v>
      </c>
      <c r="W3995">
        <f t="shared" si="1314"/>
        <v>1.1537966277550965E-3</v>
      </c>
      <c r="X3995">
        <f t="shared" si="1323"/>
        <v>0.79304506964986599</v>
      </c>
      <c r="Y3995">
        <f t="shared" si="1323"/>
        <v>0.93172574029531741</v>
      </c>
      <c r="AL3995">
        <v>12.191770833333335</v>
      </c>
    </row>
    <row r="3996" spans="4:38" x14ac:dyDescent="0.55000000000000004">
      <c r="D3996">
        <f t="shared" si="1318"/>
        <v>1.8500211047596848</v>
      </c>
      <c r="E3996">
        <f t="shared" si="1305"/>
        <v>5</v>
      </c>
      <c r="F3996" s="2">
        <f t="shared" si="1319"/>
        <v>41463</v>
      </c>
      <c r="G3996" s="1">
        <v>2013.6052511415523</v>
      </c>
      <c r="H3996" s="3">
        <v>139.15</v>
      </c>
      <c r="I3996" s="1" t="str">
        <f t="shared" si="1306"/>
        <v/>
      </c>
      <c r="J3996" s="1">
        <f t="shared" si="1307"/>
        <v>6.185267074954541E-2</v>
      </c>
      <c r="K3996">
        <f t="shared" si="1308"/>
        <v>0</v>
      </c>
      <c r="L3996">
        <f t="shared" si="1315"/>
        <v>0.15873661449396423</v>
      </c>
      <c r="M3996">
        <f t="shared" si="1320"/>
        <v>0.15873661449396423</v>
      </c>
      <c r="N3996">
        <f t="shared" si="1316"/>
        <v>2.3650044150254432</v>
      </c>
      <c r="O3996">
        <f t="shared" si="1309"/>
        <v>0.34843781578643579</v>
      </c>
      <c r="P3996">
        <f t="shared" si="1317"/>
        <v>62.644696976983028</v>
      </c>
      <c r="Q3996">
        <f t="shared" si="1321"/>
        <v>17.347398519498668</v>
      </c>
      <c r="R3996">
        <v>12.7</v>
      </c>
      <c r="S3996">
        <f t="shared" si="1310"/>
        <v>16.979084748044706</v>
      </c>
      <c r="T3996">
        <f t="shared" si="1311"/>
        <v>0.85073869965100679</v>
      </c>
      <c r="U3996">
        <f t="shared" si="1312"/>
        <v>0.80440837094191575</v>
      </c>
      <c r="V3996">
        <f t="shared" si="1313"/>
        <v>-5.7689130405822076E-2</v>
      </c>
      <c r="W3996">
        <f t="shared" si="1314"/>
        <v>-1.8895950405177636E-3</v>
      </c>
      <c r="X3996">
        <f t="shared" si="1323"/>
        <v>0.73027786617572055</v>
      </c>
      <c r="Y3996">
        <f t="shared" si="1323"/>
        <v>0.93287953692307246</v>
      </c>
      <c r="AL3996">
        <v>12.121979166666669</v>
      </c>
    </row>
    <row r="3997" spans="4:38" x14ac:dyDescent="0.55000000000000004">
      <c r="D3997">
        <f t="shared" si="1318"/>
        <v>1.8678899693147519</v>
      </c>
      <c r="E3997">
        <f t="shared" si="1305"/>
        <v>2.0287097503103557</v>
      </c>
      <c r="F3997" s="2">
        <f t="shared" si="1319"/>
        <v>41464</v>
      </c>
      <c r="G3997" s="1">
        <v>2013.6079908675799</v>
      </c>
      <c r="H3997" s="3">
        <v>35.369999999999997</v>
      </c>
      <c r="I3997" s="1" t="str">
        <f t="shared" si="1306"/>
        <v/>
      </c>
      <c r="J3997" s="1">
        <f t="shared" si="1307"/>
        <v>0.4929241355728774</v>
      </c>
      <c r="K3997">
        <f t="shared" si="1308"/>
        <v>0</v>
      </c>
      <c r="L3997">
        <f t="shared" si="1315"/>
        <v>0.15969123864680379</v>
      </c>
      <c r="M3997">
        <f t="shared" si="1320"/>
        <v>0.15969123864680379</v>
      </c>
      <c r="N3997">
        <f t="shared" si="1316"/>
        <v>2.3697358996759865</v>
      </c>
      <c r="O3997">
        <f t="shared" si="1309"/>
        <v>1.283173653113441</v>
      </c>
      <c r="P3997">
        <f t="shared" si="1317"/>
        <v>62.590345396329127</v>
      </c>
      <c r="Q3997">
        <f t="shared" si="1321"/>
        <v>17.342380104071648</v>
      </c>
      <c r="R3997">
        <v>12.78</v>
      </c>
      <c r="S3997">
        <f t="shared" si="1310"/>
        <v>16.991783162896922</v>
      </c>
      <c r="T3997">
        <f t="shared" si="1311"/>
        <v>0.85777513594598642</v>
      </c>
      <c r="U3997">
        <f t="shared" si="1312"/>
        <v>0.81337919813212578</v>
      </c>
      <c r="V3997">
        <f t="shared" si="1313"/>
        <v>8.5123969618276785E-4</v>
      </c>
      <c r="W3997">
        <f t="shared" si="1314"/>
        <v>-4.6785835779876925E-3</v>
      </c>
      <c r="X3997">
        <f t="shared" si="1323"/>
        <v>0.67258873576989853</v>
      </c>
      <c r="Y3997">
        <f t="shared" si="1323"/>
        <v>0.93098994188255468</v>
      </c>
      <c r="AL3997">
        <v>12.200000000000001</v>
      </c>
    </row>
    <row r="3998" spans="4:38" x14ac:dyDescent="0.55000000000000004">
      <c r="D3998">
        <f t="shared" si="1318"/>
        <v>2.1811009723832768</v>
      </c>
      <c r="E3998">
        <f t="shared" si="1305"/>
        <v>5</v>
      </c>
      <c r="F3998" s="2">
        <f t="shared" si="1319"/>
        <v>41465</v>
      </c>
      <c r="G3998" s="1">
        <v>2013.6107305936073</v>
      </c>
      <c r="H3998" s="3">
        <v>95.76</v>
      </c>
      <c r="I3998" s="1" t="str">
        <f t="shared" si="1306"/>
        <v/>
      </c>
      <c r="J3998" s="1">
        <f t="shared" si="1307"/>
        <v>0.1473123671662849</v>
      </c>
      <c r="K3998">
        <f t="shared" si="1308"/>
        <v>0</v>
      </c>
      <c r="L3998">
        <f t="shared" si="1315"/>
        <v>0.1632067829019091</v>
      </c>
      <c r="M3998">
        <f t="shared" si="1320"/>
        <v>0.1632067829019091</v>
      </c>
      <c r="N3998">
        <f t="shared" si="1316"/>
        <v>2.3869994523484315</v>
      </c>
      <c r="O3998">
        <f t="shared" si="1309"/>
        <v>0.90408843412824647</v>
      </c>
      <c r="P3998">
        <f t="shared" si="1317"/>
        <v>62.620735584829802</v>
      </c>
      <c r="Q3998">
        <f t="shared" si="1321"/>
        <v>17.345186462999685</v>
      </c>
      <c r="R3998">
        <v>12.49</v>
      </c>
      <c r="S3998">
        <f t="shared" si="1310"/>
        <v>17.003675054654394</v>
      </c>
      <c r="T3998">
        <f t="shared" si="1311"/>
        <v>0.83254146025605547</v>
      </c>
      <c r="U3998">
        <f t="shared" si="1312"/>
        <v>0.78132788017231747</v>
      </c>
      <c r="V3998">
        <f t="shared" si="1313"/>
        <v>-2.9931337281132286E-2</v>
      </c>
      <c r="W3998">
        <f t="shared" si="1314"/>
        <v>-4.6140692148325183E-3</v>
      </c>
      <c r="X3998">
        <f t="shared" si="1323"/>
        <v>0.67343997546608125</v>
      </c>
      <c r="Y3998">
        <f t="shared" si="1323"/>
        <v>0.92631135830456701</v>
      </c>
      <c r="AL3998">
        <v>12.140104166666655</v>
      </c>
    </row>
    <row r="3999" spans="4:38" x14ac:dyDescent="0.55000000000000004">
      <c r="D3999">
        <f t="shared" si="1318"/>
        <v>2.462990875144949</v>
      </c>
      <c r="E3999">
        <f t="shared" si="1305"/>
        <v>5</v>
      </c>
      <c r="F3999" s="2">
        <f t="shared" si="1319"/>
        <v>41466</v>
      </c>
      <c r="G3999" s="1">
        <v>2013.6134703196346</v>
      </c>
      <c r="H3999" s="3">
        <v>101.59</v>
      </c>
      <c r="I3999" s="1" t="str">
        <f t="shared" si="1306"/>
        <v/>
      </c>
      <c r="J3999" s="1">
        <f t="shared" si="1307"/>
        <v>0.13109932984636935</v>
      </c>
      <c r="K3999">
        <f t="shared" si="1308"/>
        <v>0</v>
      </c>
      <c r="L3999">
        <f t="shared" si="1315"/>
        <v>0.16568373751595908</v>
      </c>
      <c r="M3999">
        <f t="shared" si="1320"/>
        <v>0.16568373751595908</v>
      </c>
      <c r="N3999">
        <f t="shared" si="1316"/>
        <v>2.3990145332780903</v>
      </c>
      <c r="O3999">
        <f t="shared" si="1309"/>
        <v>0.81583522228748839</v>
      </c>
      <c r="P3999">
        <f t="shared" si="1317"/>
        <v>62.583692721696742</v>
      </c>
      <c r="Q3999">
        <f t="shared" si="1321"/>
        <v>17.341765646685637</v>
      </c>
      <c r="R3999">
        <v>12.58</v>
      </c>
      <c r="S3999">
        <f t="shared" si="1310"/>
        <v>17.014756899495705</v>
      </c>
      <c r="T3999">
        <f t="shared" si="1311"/>
        <v>0.84029212352213123</v>
      </c>
      <c r="U3999">
        <f t="shared" si="1312"/>
        <v>0.79113730118545</v>
      </c>
      <c r="V3999">
        <f t="shared" si="1313"/>
        <v>-2.6830976042522679E-2</v>
      </c>
      <c r="W3999">
        <f t="shared" si="1314"/>
        <v>-6.0256428629028753E-3</v>
      </c>
      <c r="X3999">
        <f t="shared" si="1323"/>
        <v>0.64350863818494897</v>
      </c>
      <c r="Y3999">
        <f t="shared" si="1323"/>
        <v>0.92169728908973447</v>
      </c>
      <c r="AL3999">
        <v>11.888125</v>
      </c>
    </row>
    <row r="4000" spans="4:38" x14ac:dyDescent="0.55000000000000004">
      <c r="D4000">
        <f t="shared" si="1318"/>
        <v>2.7166917876304542</v>
      </c>
      <c r="E4000">
        <f t="shared" si="1305"/>
        <v>5</v>
      </c>
      <c r="F4000" s="2">
        <f t="shared" si="1319"/>
        <v>41467</v>
      </c>
      <c r="G4000" s="1">
        <v>2013.616210045662</v>
      </c>
      <c r="H4000" s="3">
        <v>164.69</v>
      </c>
      <c r="I4000" s="1" t="str">
        <f t="shared" si="1306"/>
        <v/>
      </c>
      <c r="J4000" s="1">
        <f t="shared" si="1307"/>
        <v>3.7112553400927374E-2</v>
      </c>
      <c r="K4000">
        <f t="shared" si="1308"/>
        <v>0</v>
      </c>
      <c r="L4000">
        <f t="shared" si="1315"/>
        <v>0.16791890250852753</v>
      </c>
      <c r="M4000">
        <f t="shared" si="1320"/>
        <v>0.16791890250852753</v>
      </c>
      <c r="N4000">
        <f t="shared" si="1316"/>
        <v>2.4097543912573487</v>
      </c>
      <c r="O4000">
        <f t="shared" si="1309"/>
        <v>0.20368512367664093</v>
      </c>
      <c r="P4000">
        <f t="shared" si="1317"/>
        <v>62.543310182165449</v>
      </c>
      <c r="Q4000">
        <f t="shared" si="1321"/>
        <v>17.33803488133929</v>
      </c>
      <c r="R4000">
        <v>13.15</v>
      </c>
      <c r="S4000">
        <f t="shared" si="1310"/>
        <v>17.025025413632115</v>
      </c>
      <c r="T4000">
        <f t="shared" si="1311"/>
        <v>0.89108329171011114</v>
      </c>
      <c r="U4000">
        <f t="shared" si="1312"/>
        <v>0.8561882845464569</v>
      </c>
      <c r="V4000">
        <f t="shared" si="1313"/>
        <v>-4.4806634755607248E-2</v>
      </c>
      <c r="W4000">
        <f t="shared" si="1314"/>
        <v>-7.26380484463926E-3</v>
      </c>
      <c r="X4000">
        <f t="shared" si="1323"/>
        <v>0.61667766214242625</v>
      </c>
      <c r="Y4000">
        <f t="shared" si="1323"/>
        <v>0.91567164622683161</v>
      </c>
      <c r="AL4000">
        <v>11.583020833333331</v>
      </c>
    </row>
    <row r="4001" spans="4:38" x14ac:dyDescent="0.55000000000000004">
      <c r="D4001">
        <f t="shared" si="1318"/>
        <v>2.6414259064643932</v>
      </c>
      <c r="E4001">
        <f t="shared" si="1305"/>
        <v>1.9640329759698472</v>
      </c>
      <c r="F4001" s="2">
        <f t="shared" si="1319"/>
        <v>41468</v>
      </c>
      <c r="G4001" s="1">
        <v>2013.6189497716894</v>
      </c>
      <c r="H4001" s="3">
        <v>33.75</v>
      </c>
      <c r="I4001" s="1" t="str">
        <f t="shared" si="1306"/>
        <v/>
      </c>
      <c r="J4001" s="1">
        <f t="shared" si="1307"/>
        <v>0.50915642060754918</v>
      </c>
      <c r="K4001">
        <f t="shared" si="1308"/>
        <v>0</v>
      </c>
      <c r="L4001">
        <f t="shared" si="1315"/>
        <v>0.16847694394325805</v>
      </c>
      <c r="M4001">
        <f t="shared" si="1320"/>
        <v>0.16847694394325805</v>
      </c>
      <c r="N4001">
        <f t="shared" si="1316"/>
        <v>2.4124208686857735</v>
      </c>
      <c r="O4001">
        <f t="shared" si="1309"/>
        <v>1.3512262373902233</v>
      </c>
      <c r="P4001">
        <f t="shared" si="1317"/>
        <v>62.481545731777608</v>
      </c>
      <c r="Q4001">
        <f t="shared" si="1321"/>
        <v>17.332325627498602</v>
      </c>
      <c r="R4001">
        <v>12.9</v>
      </c>
      <c r="S4001">
        <f t="shared" si="1310"/>
        <v>17.034477554279096</v>
      </c>
      <c r="T4001">
        <f t="shared" si="1311"/>
        <v>0.86843906222623846</v>
      </c>
      <c r="U4001">
        <f t="shared" si="1312"/>
        <v>0.82702336844326563</v>
      </c>
      <c r="V4001">
        <f t="shared" si="1313"/>
        <v>2.1207269481874749E-2</v>
      </c>
      <c r="W4001">
        <f t="shared" si="1314"/>
        <v>-9.3227231273388944E-3</v>
      </c>
      <c r="X4001">
        <f t="shared" si="1323"/>
        <v>0.57187102738681905</v>
      </c>
      <c r="Y4001">
        <f t="shared" si="1323"/>
        <v>0.90840784138219233</v>
      </c>
      <c r="AL4001">
        <v>11.481979166666667</v>
      </c>
    </row>
    <row r="4002" spans="4:38" x14ac:dyDescent="0.55000000000000004">
      <c r="D4002">
        <f t="shared" si="1318"/>
        <v>2.6107338444826862</v>
      </c>
      <c r="E4002">
        <f t="shared" si="1305"/>
        <v>2.334505286647325</v>
      </c>
      <c r="F4002" s="2">
        <f t="shared" si="1319"/>
        <v>41469</v>
      </c>
      <c r="G4002" s="1">
        <v>2013.6216894977167</v>
      </c>
      <c r="H4002" s="3">
        <v>42.39</v>
      </c>
      <c r="I4002" s="1" t="str">
        <f t="shared" si="1306"/>
        <v/>
      </c>
      <c r="J4002" s="1">
        <f t="shared" si="1307"/>
        <v>0.42835627990208558</v>
      </c>
      <c r="K4002">
        <f t="shared" si="1308"/>
        <v>0</v>
      </c>
      <c r="L4002">
        <f t="shared" si="1315"/>
        <v>0.1721789336347381</v>
      </c>
      <c r="M4002">
        <f t="shared" si="1320"/>
        <v>0.1721789336347381</v>
      </c>
      <c r="N4002">
        <f t="shared" si="1316"/>
        <v>2.4299625993871903</v>
      </c>
      <c r="O4002">
        <f t="shared" si="1309"/>
        <v>1.3589608039873389</v>
      </c>
      <c r="P4002">
        <f t="shared" si="1317"/>
        <v>62.515994107298873</v>
      </c>
      <c r="Q4002">
        <f t="shared" si="1321"/>
        <v>17.335510358603365</v>
      </c>
      <c r="R4002">
        <v>12.84</v>
      </c>
      <c r="S4002">
        <f t="shared" si="1310"/>
        <v>17.043110520564515</v>
      </c>
      <c r="T4002">
        <f t="shared" si="1311"/>
        <v>0.86309062946014914</v>
      </c>
      <c r="U4002">
        <f t="shared" si="1312"/>
        <v>0.82017291119672631</v>
      </c>
      <c r="V4002">
        <f t="shared" si="1313"/>
        <v>1.3182719138804283E-2</v>
      </c>
      <c r="W4002">
        <f t="shared" si="1314"/>
        <v>-8.2355554551161517E-3</v>
      </c>
      <c r="X4002">
        <f t="shared" si="1323"/>
        <v>0.59307829686869384</v>
      </c>
      <c r="Y4002">
        <f t="shared" si="1323"/>
        <v>0.89908511825485338</v>
      </c>
      <c r="AL4002">
        <v>11.569583333333339</v>
      </c>
    </row>
    <row r="4003" spans="4:38" x14ac:dyDescent="0.55000000000000004">
      <c r="D4003">
        <f t="shared" si="1318"/>
        <v>2.8496604600344178</v>
      </c>
      <c r="E4003">
        <f t="shared" si="1305"/>
        <v>5</v>
      </c>
      <c r="F4003" s="2">
        <f t="shared" si="1319"/>
        <v>41470</v>
      </c>
      <c r="G4003" s="1">
        <v>2013.6244292237443</v>
      </c>
      <c r="H4003" s="3">
        <v>187.76</v>
      </c>
      <c r="I4003" s="1" t="str">
        <f t="shared" si="1306"/>
        <v/>
      </c>
      <c r="J4003" s="1">
        <f t="shared" si="1307"/>
        <v>2.3395770987067029E-2</v>
      </c>
      <c r="K4003">
        <f t="shared" si="1308"/>
        <v>0</v>
      </c>
      <c r="L4003">
        <f t="shared" si="1315"/>
        <v>0.17590211391963492</v>
      </c>
      <c r="M4003">
        <f t="shared" si="1320"/>
        <v>0.17590211391963492</v>
      </c>
      <c r="N4003">
        <f t="shared" si="1316"/>
        <v>2.4473529368773228</v>
      </c>
      <c r="O4003">
        <f t="shared" si="1309"/>
        <v>0.10419707374957993</v>
      </c>
      <c r="P4003">
        <f t="shared" si="1317"/>
        <v>62.533940889828045</v>
      </c>
      <c r="Q4003">
        <f t="shared" si="1321"/>
        <v>17.337169064093334</v>
      </c>
      <c r="R4003">
        <v>13.08</v>
      </c>
      <c r="S4003">
        <f t="shared" si="1310"/>
        <v>17.050921754354924</v>
      </c>
      <c r="T4003">
        <f t="shared" si="1311"/>
        <v>0.88468404356043384</v>
      </c>
      <c r="U4003">
        <f t="shared" si="1312"/>
        <v>0.84791996463314789</v>
      </c>
      <c r="V4003">
        <f t="shared" si="1313"/>
        <v>-4.7836862787714145E-2</v>
      </c>
      <c r="W4003">
        <f t="shared" si="1314"/>
        <v>-7.5494397372436704E-3</v>
      </c>
      <c r="X4003">
        <f t="shared" si="1323"/>
        <v>0.60626101600749815</v>
      </c>
      <c r="Y4003">
        <f t="shared" si="1323"/>
        <v>0.89084956279973726</v>
      </c>
      <c r="AL4003">
        <v>11.655729166666669</v>
      </c>
    </row>
    <row r="4004" spans="4:38" x14ac:dyDescent="0.55000000000000004">
      <c r="D4004">
        <f t="shared" si="1318"/>
        <v>2.7528690010000054</v>
      </c>
      <c r="E4004">
        <f t="shared" si="1305"/>
        <v>1.8817458696902927</v>
      </c>
      <c r="F4004" s="2">
        <f t="shared" si="1319"/>
        <v>41471</v>
      </c>
      <c r="G4004" s="1">
        <v>2013.6271689497717</v>
      </c>
      <c r="H4004" s="3">
        <v>31.61</v>
      </c>
      <c r="I4004" s="1" t="str">
        <f t="shared" si="1306"/>
        <v/>
      </c>
      <c r="J4004" s="1">
        <f t="shared" si="1307"/>
        <v>0.53142138697218722</v>
      </c>
      <c r="K4004">
        <f t="shared" si="1308"/>
        <v>0</v>
      </c>
      <c r="L4004">
        <f t="shared" si="1315"/>
        <v>0.17618758535456527</v>
      </c>
      <c r="M4004">
        <f t="shared" si="1320"/>
        <v>0.17618758535456527</v>
      </c>
      <c r="N4004">
        <f t="shared" si="1316"/>
        <v>2.4486761571874358</v>
      </c>
      <c r="O4004">
        <f t="shared" si="1309"/>
        <v>1.4468934288336888</v>
      </c>
      <c r="P4004">
        <f t="shared" si="1317"/>
        <v>62.469789104910951</v>
      </c>
      <c r="Q4004">
        <f t="shared" si="1321"/>
        <v>17.331238466670406</v>
      </c>
      <c r="R4004">
        <v>13.18</v>
      </c>
      <c r="S4004">
        <f t="shared" si="1310"/>
        <v>17.057908941012215</v>
      </c>
      <c r="T4004">
        <f t="shared" si="1311"/>
        <v>0.89383997700177276</v>
      </c>
      <c r="U4004">
        <f t="shared" si="1312"/>
        <v>0.85975648624300649</v>
      </c>
      <c r="V4004">
        <f t="shared" si="1313"/>
        <v>2.6646483267354096E-2</v>
      </c>
      <c r="W4004">
        <f t="shared" si="1314"/>
        <v>-9.682686512974336E-3</v>
      </c>
      <c r="X4004">
        <f t="shared" si="1323"/>
        <v>0.558424153219784</v>
      </c>
      <c r="Y4004">
        <f t="shared" si="1323"/>
        <v>0.88330012306249361</v>
      </c>
      <c r="AL4004">
        <v>11.647083333333335</v>
      </c>
    </row>
    <row r="4005" spans="4:38" x14ac:dyDescent="0.55000000000000004">
      <c r="D4005">
        <f t="shared" si="1318"/>
        <v>2.8561404372074417</v>
      </c>
      <c r="E4005">
        <f t="shared" si="1305"/>
        <v>3.7855833630743696</v>
      </c>
      <c r="F4005" s="2">
        <f t="shared" si="1319"/>
        <v>41472</v>
      </c>
      <c r="G4005" s="1">
        <v>2013.629908675799</v>
      </c>
      <c r="H4005" s="3">
        <v>66.56</v>
      </c>
      <c r="I4005" s="1" t="str">
        <f t="shared" si="1306"/>
        <v/>
      </c>
      <c r="J4005" s="1">
        <f t="shared" si="1307"/>
        <v>0.26416007893374571</v>
      </c>
      <c r="K4005">
        <f t="shared" si="1308"/>
        <v>0</v>
      </c>
      <c r="L4005">
        <f t="shared" si="1315"/>
        <v>0.18015167694041101</v>
      </c>
      <c r="M4005">
        <f t="shared" si="1320"/>
        <v>0.18015167694041101</v>
      </c>
      <c r="N4005">
        <f t="shared" si="1316"/>
        <v>2.4669045974447532</v>
      </c>
      <c r="O4005">
        <f t="shared" si="1309"/>
        <v>1.370361482901298</v>
      </c>
      <c r="P4005">
        <f t="shared" si="1317"/>
        <v>62.510939867103041</v>
      </c>
      <c r="Q4005">
        <f t="shared" si="1321"/>
        <v>17.335043170454984</v>
      </c>
      <c r="R4005">
        <v>12.69</v>
      </c>
      <c r="S4005">
        <f t="shared" si="1310"/>
        <v>17.064070010081579</v>
      </c>
      <c r="T4005">
        <f t="shared" si="1311"/>
        <v>0.84986321335308757</v>
      </c>
      <c r="U4005">
        <f t="shared" si="1312"/>
        <v>0.80329399675703383</v>
      </c>
      <c r="V4005">
        <f t="shared" si="1313"/>
        <v>3.4037052421247438E-3</v>
      </c>
      <c r="W4005">
        <f t="shared" si="1314"/>
        <v>-8.3660461602697266E-3</v>
      </c>
      <c r="X4005">
        <f t="shared" si="1323"/>
        <v>0.58507063648713808</v>
      </c>
      <c r="Y4005">
        <f t="shared" si="1323"/>
        <v>0.87361743654951929</v>
      </c>
      <c r="AL4005">
        <v>11.845416666666663</v>
      </c>
    </row>
    <row r="4006" spans="4:38" x14ac:dyDescent="0.55000000000000004">
      <c r="D4006">
        <f t="shared" si="1318"/>
        <v>2.6980842688454176</v>
      </c>
      <c r="E4006">
        <f t="shared" si="1305"/>
        <v>1.275578753587199</v>
      </c>
      <c r="F4006" s="2">
        <f t="shared" si="1319"/>
        <v>41473</v>
      </c>
      <c r="G4006" s="1">
        <v>2013.6326484018264</v>
      </c>
      <c r="H4006" s="3">
        <v>12.17</v>
      </c>
      <c r="I4006" s="1" t="str">
        <f t="shared" si="1306"/>
        <v/>
      </c>
      <c r="J4006" s="1">
        <f t="shared" si="1307"/>
        <v>0.78395786789940425</v>
      </c>
      <c r="K4006">
        <f t="shared" si="1308"/>
        <v>0</v>
      </c>
      <c r="L4006">
        <f t="shared" si="1315"/>
        <v>0.1839060919620584</v>
      </c>
      <c r="M4006">
        <f t="shared" si="1320"/>
        <v>0.1839060919620584</v>
      </c>
      <c r="N4006">
        <f t="shared" si="1316"/>
        <v>2.4839239208428761</v>
      </c>
      <c r="O4006">
        <f t="shared" si="1309"/>
        <v>1.4006014452627265</v>
      </c>
      <c r="P4006">
        <f t="shared" si="1317"/>
        <v>62.496176917549505</v>
      </c>
      <c r="Q4006">
        <f t="shared" si="1321"/>
        <v>17.333678414583137</v>
      </c>
      <c r="R4006">
        <v>12.75</v>
      </c>
      <c r="S4006">
        <f t="shared" si="1310"/>
        <v>17.069403135906068</v>
      </c>
      <c r="T4006">
        <f t="shared" si="1311"/>
        <v>0.85512967796507688</v>
      </c>
      <c r="U4006">
        <f t="shared" si="1312"/>
        <v>0.81000347363204594</v>
      </c>
      <c r="V4006">
        <f t="shared" si="1313"/>
        <v>3.531939778545512E-2</v>
      </c>
      <c r="W4006">
        <f t="shared" si="1314"/>
        <v>-8.1327870113085433E-3</v>
      </c>
      <c r="X4006">
        <f t="shared" ref="X4006:Y4021" si="1324">MAX(0.0000000001,X4005+V4005)</f>
        <v>0.58847434172926283</v>
      </c>
      <c r="Y4006">
        <f t="shared" si="1324"/>
        <v>0.86525139038924959</v>
      </c>
      <c r="AL4006">
        <v>11.591562499999997</v>
      </c>
    </row>
    <row r="4007" spans="4:38" x14ac:dyDescent="0.55000000000000004">
      <c r="D4007">
        <f t="shared" si="1318"/>
        <v>2.9282758419608759</v>
      </c>
      <c r="E4007">
        <f t="shared" si="1305"/>
        <v>5</v>
      </c>
      <c r="F4007" s="2">
        <f t="shared" si="1319"/>
        <v>41474</v>
      </c>
      <c r="G4007" s="1">
        <v>2013.6353881278537</v>
      </c>
      <c r="H4007" s="3">
        <v>1292.98</v>
      </c>
      <c r="I4007" s="1">
        <f t="shared" si="1306"/>
        <v>1292.98</v>
      </c>
      <c r="J4007" s="1">
        <f t="shared" si="1307"/>
        <v>5.8792024557189741E-12</v>
      </c>
      <c r="K4007">
        <f t="shared" si="1308"/>
        <v>0</v>
      </c>
      <c r="L4007">
        <f t="shared" si="1315"/>
        <v>0.18774335619565491</v>
      </c>
      <c r="M4007">
        <f t="shared" si="1320"/>
        <v>0.18774335619565491</v>
      </c>
      <c r="N4007">
        <f t="shared" si="1316"/>
        <v>2.5010811155001162</v>
      </c>
      <c r="O4007">
        <f t="shared" si="1309"/>
        <v>-7.4875501746924464E-2</v>
      </c>
      <c r="P4007">
        <f t="shared" si="1317"/>
        <v>62.583535025092019</v>
      </c>
      <c r="Q4007">
        <f t="shared" si="1321"/>
        <v>17.34175108091118</v>
      </c>
      <c r="R4007">
        <v>12.99</v>
      </c>
      <c r="S4007">
        <f t="shared" si="1310"/>
        <v>17.073906738165835</v>
      </c>
      <c r="T4007">
        <f t="shared" si="1311"/>
        <v>0.87652391932915308</v>
      </c>
      <c r="U4007">
        <f t="shared" si="1312"/>
        <v>0.83740648750842672</v>
      </c>
      <c r="V4007">
        <f t="shared" si="1313"/>
        <v>-0.10346560945571071</v>
      </c>
      <c r="W4007">
        <f t="shared" si="1314"/>
        <v>-6.4821527570622095E-3</v>
      </c>
      <c r="X4007">
        <f t="shared" si="1324"/>
        <v>0.62379373951471795</v>
      </c>
      <c r="Y4007">
        <f t="shared" si="1324"/>
        <v>0.85711860337794099</v>
      </c>
      <c r="AL4007">
        <v>11.514375000000001</v>
      </c>
    </row>
    <row r="4008" spans="4:38" x14ac:dyDescent="0.55000000000000004">
      <c r="D4008">
        <f t="shared" si="1318"/>
        <v>3.1354482577647884</v>
      </c>
      <c r="E4008">
        <f t="shared" si="1305"/>
        <v>5</v>
      </c>
      <c r="F4008" s="2">
        <f t="shared" si="1319"/>
        <v>41475</v>
      </c>
      <c r="G4008" s="1">
        <v>2013.6381278538813</v>
      </c>
      <c r="H4008" s="3">
        <v>3701.69</v>
      </c>
      <c r="I4008" s="1">
        <f t="shared" si="1306"/>
        <v>3701.69</v>
      </c>
      <c r="J4008" s="1">
        <f t="shared" si="1307"/>
        <v>7.039295321650464E-33</v>
      </c>
      <c r="K4008">
        <f t="shared" si="1308"/>
        <v>0</v>
      </c>
      <c r="L4008">
        <f t="shared" si="1315"/>
        <v>0.18753821783470442</v>
      </c>
      <c r="M4008">
        <f t="shared" si="1320"/>
        <v>0.18753821783470442</v>
      </c>
      <c r="N4008">
        <f t="shared" si="1316"/>
        <v>2.500169845503871</v>
      </c>
      <c r="O4008">
        <f t="shared" si="1309"/>
        <v>-8.3590711270850299E-2</v>
      </c>
      <c r="P4008">
        <f t="shared" si="1317"/>
        <v>62.515152931231356</v>
      </c>
      <c r="Q4008">
        <f t="shared" si="1321"/>
        <v>17.335432606330826</v>
      </c>
      <c r="R4008">
        <v>14.07</v>
      </c>
      <c r="S4008">
        <f t="shared" si="1310"/>
        <v>17.077579482345723</v>
      </c>
      <c r="T4008">
        <f t="shared" si="1311"/>
        <v>0.9796181869918924</v>
      </c>
      <c r="U4008">
        <f t="shared" si="1312"/>
        <v>0.97265494741228564</v>
      </c>
      <c r="V4008">
        <f t="shared" si="1313"/>
        <v>-8.6050438694648138E-2</v>
      </c>
      <c r="W4008">
        <f t="shared" si="1314"/>
        <v>-1.1009734191832318E-2</v>
      </c>
      <c r="X4008">
        <f t="shared" si="1324"/>
        <v>0.52032813005900724</v>
      </c>
      <c r="Y4008">
        <f t="shared" si="1324"/>
        <v>0.85063645062087878</v>
      </c>
      <c r="AL4008">
        <v>11.678749999999996</v>
      </c>
    </row>
    <row r="4009" spans="4:38" x14ac:dyDescent="0.55000000000000004">
      <c r="D4009">
        <f t="shared" si="1318"/>
        <v>3.3219034319883098</v>
      </c>
      <c r="E4009">
        <f t="shared" si="1305"/>
        <v>5</v>
      </c>
      <c r="F4009" s="2">
        <f t="shared" si="1319"/>
        <v>41476</v>
      </c>
      <c r="G4009" s="1">
        <v>2013.6408675799087</v>
      </c>
      <c r="H4009" s="3">
        <v>3961.03</v>
      </c>
      <c r="I4009" s="1">
        <f t="shared" si="1306"/>
        <v>3961.03</v>
      </c>
      <c r="J4009" s="1">
        <f t="shared" si="1307"/>
        <v>3.934871614543399E-35</v>
      </c>
      <c r="K4009">
        <f t="shared" si="1308"/>
        <v>0</v>
      </c>
      <c r="L4009">
        <f t="shared" si="1315"/>
        <v>0.18730920218738703</v>
      </c>
      <c r="M4009">
        <f t="shared" si="1320"/>
        <v>0.18730920218738703</v>
      </c>
      <c r="N4009">
        <f t="shared" si="1316"/>
        <v>2.4991517219239969</v>
      </c>
      <c r="O4009">
        <f t="shared" si="1309"/>
        <v>-8.2040002240590409E-2</v>
      </c>
      <c r="P4009">
        <f t="shared" si="1317"/>
        <v>62.438811434650049</v>
      </c>
      <c r="Q4009">
        <f t="shared" si="1321"/>
        <v>17.328373240849889</v>
      </c>
      <c r="R4009">
        <v>13.9</v>
      </c>
      <c r="S4009">
        <f t="shared" si="1310"/>
        <v>17.080420280132113</v>
      </c>
      <c r="T4009">
        <f t="shared" si="1311"/>
        <v>0.96262060340038302</v>
      </c>
      <c r="U4009">
        <f t="shared" si="1312"/>
        <v>0.95000038287488608</v>
      </c>
      <c r="V4009">
        <f t="shared" si="1313"/>
        <v>-7.1198087289379E-2</v>
      </c>
      <c r="W4009">
        <f t="shared" si="1314"/>
        <v>-1.4624248752192388E-2</v>
      </c>
      <c r="X4009">
        <f t="shared" si="1324"/>
        <v>0.43427769136435912</v>
      </c>
      <c r="Y4009">
        <f t="shared" si="1324"/>
        <v>0.83962671642904652</v>
      </c>
      <c r="AL4009">
        <v>11.892812500000005</v>
      </c>
    </row>
    <row r="4010" spans="4:38" x14ac:dyDescent="0.55000000000000004">
      <c r="D4010">
        <f t="shared" si="1318"/>
        <v>3.4897130887894789</v>
      </c>
      <c r="E4010">
        <f t="shared" si="1305"/>
        <v>5</v>
      </c>
      <c r="F4010" s="2">
        <f t="shared" si="1319"/>
        <v>41477</v>
      </c>
      <c r="G4010" s="1">
        <v>2013.643607305936</v>
      </c>
      <c r="H4010" s="3">
        <v>4577.1899999999996</v>
      </c>
      <c r="I4010" s="1">
        <f t="shared" si="1306"/>
        <v>4577.1899999999996</v>
      </c>
      <c r="J4010" s="1">
        <f t="shared" si="1307"/>
        <v>1.7499788808236603E-40</v>
      </c>
      <c r="K4010">
        <f t="shared" si="1308"/>
        <v>0</v>
      </c>
      <c r="L4010">
        <f t="shared" si="1315"/>
        <v>0.18708443505796077</v>
      </c>
      <c r="M4010">
        <f t="shared" si="1320"/>
        <v>0.18708443505796077</v>
      </c>
      <c r="N4010">
        <f t="shared" si="1316"/>
        <v>2.4981516785219018</v>
      </c>
      <c r="O4010">
        <f t="shared" si="1309"/>
        <v>-8.3732590009894914E-2</v>
      </c>
      <c r="P4010">
        <f t="shared" si="1317"/>
        <v>62.363886165378361</v>
      </c>
      <c r="Q4010">
        <f t="shared" si="1321"/>
        <v>17.321439237933404</v>
      </c>
      <c r="R4010">
        <v>14.11</v>
      </c>
      <c r="S4010">
        <f t="shared" si="1310"/>
        <v>17.082428289735745</v>
      </c>
      <c r="T4010">
        <f t="shared" si="1311"/>
        <v>0.9836610421086267</v>
      </c>
      <c r="U4010">
        <f t="shared" si="1312"/>
        <v>0.97806347344733935</v>
      </c>
      <c r="V4010">
        <f t="shared" si="1313"/>
        <v>-5.8835176821926016E-2</v>
      </c>
      <c r="W4010">
        <f t="shared" si="1314"/>
        <v>-1.7423937102174492E-2</v>
      </c>
      <c r="X4010">
        <f t="shared" si="1324"/>
        <v>0.36307960407498013</v>
      </c>
      <c r="Y4010">
        <f t="shared" si="1324"/>
        <v>0.82500246767685415</v>
      </c>
      <c r="AL4010">
        <v>12.146875</v>
      </c>
    </row>
    <row r="4011" spans="4:38" x14ac:dyDescent="0.55000000000000004">
      <c r="D4011">
        <f t="shared" si="1318"/>
        <v>3.6407417799105311</v>
      </c>
      <c r="E4011">
        <f t="shared" si="1305"/>
        <v>5</v>
      </c>
      <c r="F4011" s="2">
        <f t="shared" si="1319"/>
        <v>41478</v>
      </c>
      <c r="G4011" s="1">
        <v>2013.6463470319634</v>
      </c>
      <c r="H4011" s="3">
        <v>4143.2299999999996</v>
      </c>
      <c r="I4011" s="1">
        <f t="shared" si="1306"/>
        <v>4143.2299999999996</v>
      </c>
      <c r="J4011" s="1">
        <f t="shared" si="1307"/>
        <v>1.0288722996953612E-36</v>
      </c>
      <c r="K4011">
        <f t="shared" si="1308"/>
        <v>0</v>
      </c>
      <c r="L4011">
        <f t="shared" si="1315"/>
        <v>0.18685503070176929</v>
      </c>
      <c r="M4011">
        <f t="shared" si="1320"/>
        <v>0.18685503070176929</v>
      </c>
      <c r="N4011">
        <f t="shared" si="1316"/>
        <v>2.4971301766918752</v>
      </c>
      <c r="O4011">
        <f t="shared" si="1309"/>
        <v>-8.1504711075090025E-2</v>
      </c>
      <c r="P4011">
        <f t="shared" si="1317"/>
        <v>62.287415094169603</v>
      </c>
      <c r="Q4011">
        <f t="shared" si="1321"/>
        <v>17.314356448672701</v>
      </c>
      <c r="R4011">
        <v>13.86</v>
      </c>
      <c r="S4011">
        <f t="shared" si="1310"/>
        <v>17.083602916140112</v>
      </c>
      <c r="T4011">
        <f t="shared" si="1311"/>
        <v>0.95866422466285695</v>
      </c>
      <c r="U4011">
        <f t="shared" si="1312"/>
        <v>0.94474704099720608</v>
      </c>
      <c r="V4011">
        <f t="shared" si="1313"/>
        <v>-4.8612092152102881E-2</v>
      </c>
      <c r="W4011">
        <f t="shared" si="1314"/>
        <v>-1.9526675313166247E-2</v>
      </c>
      <c r="X4011">
        <f t="shared" si="1324"/>
        <v>0.30424442725305412</v>
      </c>
      <c r="Y4011">
        <f t="shared" si="1324"/>
        <v>0.80757853057467965</v>
      </c>
      <c r="AL4011">
        <v>12.304895833333335</v>
      </c>
    </row>
    <row r="4012" spans="4:38" x14ac:dyDescent="0.55000000000000004">
      <c r="D4012">
        <f t="shared" si="1318"/>
        <v>3.776667601919478</v>
      </c>
      <c r="E4012">
        <f t="shared" si="1305"/>
        <v>5</v>
      </c>
      <c r="F4012" s="2">
        <f t="shared" si="1319"/>
        <v>41479</v>
      </c>
      <c r="G4012" s="1">
        <v>2013.6490867579907</v>
      </c>
      <c r="H4012" s="3">
        <v>2168.5</v>
      </c>
      <c r="I4012" s="1">
        <f t="shared" si="1306"/>
        <v>2168.5</v>
      </c>
      <c r="J4012" s="1">
        <f t="shared" si="1307"/>
        <v>1.4609936214607722E-19</v>
      </c>
      <c r="K4012">
        <f t="shared" si="1308"/>
        <v>0</v>
      </c>
      <c r="L4012">
        <f t="shared" si="1315"/>
        <v>0.18663173012348136</v>
      </c>
      <c r="M4012">
        <f t="shared" si="1320"/>
        <v>0.18663173012348136</v>
      </c>
      <c r="N4012">
        <f t="shared" si="1316"/>
        <v>2.496135050716989</v>
      </c>
      <c r="O4012">
        <f t="shared" si="1309"/>
        <v>-7.5512850260784803E-2</v>
      </c>
      <c r="P4012">
        <f t="shared" si="1317"/>
        <v>62.212978694152163</v>
      </c>
      <c r="Q4012">
        <f t="shared" si="1321"/>
        <v>17.307456541730989</v>
      </c>
      <c r="R4012">
        <v>13.13</v>
      </c>
      <c r="S4012">
        <f t="shared" si="1310"/>
        <v>17.083943811277816</v>
      </c>
      <c r="T4012">
        <f t="shared" si="1311"/>
        <v>0.88925022639856188</v>
      </c>
      <c r="U4012">
        <f t="shared" si="1312"/>
        <v>0.8538177143912451</v>
      </c>
      <c r="V4012">
        <f t="shared" si="1313"/>
        <v>-4.0193171787444179E-2</v>
      </c>
      <c r="W4012">
        <f t="shared" si="1314"/>
        <v>-2.1046594341521382E-2</v>
      </c>
      <c r="X4012">
        <f t="shared" si="1324"/>
        <v>0.25563233510095124</v>
      </c>
      <c r="Y4012">
        <f t="shared" si="1324"/>
        <v>0.78805185526151345</v>
      </c>
      <c r="AL4012">
        <v>12.118645833333327</v>
      </c>
    </row>
    <row r="4013" spans="4:38" x14ac:dyDescent="0.55000000000000004">
      <c r="D4013">
        <f t="shared" si="1318"/>
        <v>3.8990008417275304</v>
      </c>
      <c r="E4013">
        <f t="shared" si="1305"/>
        <v>5</v>
      </c>
      <c r="F4013" s="2">
        <f t="shared" si="1319"/>
        <v>41480</v>
      </c>
      <c r="G4013" s="1">
        <v>2013.6518264840181</v>
      </c>
      <c r="H4013" s="3">
        <v>2176.36</v>
      </c>
      <c r="I4013" s="1">
        <f t="shared" si="1306"/>
        <v>2176.36</v>
      </c>
      <c r="J4013" s="1">
        <f t="shared" si="1307"/>
        <v>1.2484674597063115E-19</v>
      </c>
      <c r="K4013">
        <f t="shared" si="1308"/>
        <v>0</v>
      </c>
      <c r="L4013">
        <f t="shared" si="1315"/>
        <v>0.18642484560221895</v>
      </c>
      <c r="M4013">
        <f t="shared" si="1320"/>
        <v>0.18642484560221895</v>
      </c>
      <c r="N4013">
        <f t="shared" si="1316"/>
        <v>2.4952123733148959</v>
      </c>
      <c r="O4013">
        <f t="shared" si="1309"/>
        <v>-7.49645994770579E-2</v>
      </c>
      <c r="P4013">
        <f t="shared" si="1317"/>
        <v>62.144014524421038</v>
      </c>
      <c r="Q4013">
        <f t="shared" si="1321"/>
        <v>17.301058971601858</v>
      </c>
      <c r="R4013">
        <v>13.07</v>
      </c>
      <c r="S4013">
        <f t="shared" si="1310"/>
        <v>17.083450874134442</v>
      </c>
      <c r="T4013">
        <f t="shared" si="1311"/>
        <v>0.88377362446413255</v>
      </c>
      <c r="U4013">
        <f t="shared" si="1312"/>
        <v>0.84674531236252726</v>
      </c>
      <c r="V4013">
        <f t="shared" si="1313"/>
        <v>-3.3283799955980818E-2</v>
      </c>
      <c r="W4013">
        <f t="shared" si="1314"/>
        <v>-2.20875759099773E-2</v>
      </c>
      <c r="X4013">
        <f t="shared" si="1324"/>
        <v>0.21543916331350704</v>
      </c>
      <c r="Y4013">
        <f t="shared" si="1324"/>
        <v>0.7670052609199921</v>
      </c>
      <c r="AL4013">
        <v>11.712395833333341</v>
      </c>
    </row>
    <row r="4014" spans="4:38" x14ac:dyDescent="0.55000000000000004">
      <c r="D4014">
        <f t="shared" si="1318"/>
        <v>4.0091007575547772</v>
      </c>
      <c r="E4014">
        <f t="shared" si="1305"/>
        <v>5</v>
      </c>
      <c r="F4014" s="2">
        <f t="shared" si="1319"/>
        <v>41481</v>
      </c>
      <c r="G4014" s="1">
        <v>2013.6545662100457</v>
      </c>
      <c r="H4014" s="3">
        <v>3213.39</v>
      </c>
      <c r="I4014" s="1">
        <f t="shared" si="1306"/>
        <v>3213.39</v>
      </c>
      <c r="J4014" s="1">
        <f t="shared" si="1307"/>
        <v>1.2270128076210783E-28</v>
      </c>
      <c r="K4014">
        <f t="shared" si="1308"/>
        <v>0</v>
      </c>
      <c r="L4014">
        <f t="shared" si="1315"/>
        <v>0.18621946313789825</v>
      </c>
      <c r="M4014">
        <f t="shared" si="1320"/>
        <v>0.18621946313789825</v>
      </c>
      <c r="N4014">
        <f t="shared" si="1316"/>
        <v>2.4942957194298248</v>
      </c>
      <c r="O4014">
        <f t="shared" si="1309"/>
        <v>-7.8191247203236475E-2</v>
      </c>
      <c r="P4014">
        <f t="shared" si="1317"/>
        <v>62.075551059668918</v>
      </c>
      <c r="Q4014">
        <f t="shared" si="1321"/>
        <v>17.294703166744615</v>
      </c>
      <c r="R4014">
        <v>13.49</v>
      </c>
      <c r="S4014">
        <f t="shared" si="1310"/>
        <v>17.08212425077771</v>
      </c>
      <c r="T4014">
        <f t="shared" si="1311"/>
        <v>0.92282993440331984</v>
      </c>
      <c r="U4014">
        <f t="shared" si="1312"/>
        <v>0.89751005066726164</v>
      </c>
      <c r="V4014">
        <f t="shared" si="1313"/>
        <v>-2.7620898545480409E-2</v>
      </c>
      <c r="W4014">
        <f t="shared" si="1314"/>
        <v>-2.274078831800937E-2</v>
      </c>
      <c r="X4014">
        <f t="shared" si="1324"/>
        <v>0.18215536335752622</v>
      </c>
      <c r="Y4014">
        <f t="shared" si="1324"/>
        <v>0.74491768501001476</v>
      </c>
      <c r="AL4014">
        <v>11.4671875</v>
      </c>
    </row>
    <row r="4015" spans="4:38" x14ac:dyDescent="0.55000000000000004">
      <c r="D4015">
        <f t="shared" si="1318"/>
        <v>4.1081906817993001</v>
      </c>
      <c r="E4015">
        <f t="shared" si="1305"/>
        <v>5</v>
      </c>
      <c r="F4015" s="2">
        <f t="shared" si="1319"/>
        <v>41482</v>
      </c>
      <c r="G4015" s="1">
        <v>2013.657305936073</v>
      </c>
      <c r="H4015" s="3">
        <v>4326.37</v>
      </c>
      <c r="I4015" s="1">
        <f t="shared" si="1306"/>
        <v>4326.37</v>
      </c>
      <c r="J4015" s="1">
        <f t="shared" si="1307"/>
        <v>2.6401441918025475E-38</v>
      </c>
      <c r="K4015">
        <f t="shared" si="1308"/>
        <v>0</v>
      </c>
      <c r="L4015">
        <f t="shared" si="1315"/>
        <v>0.18600524054282089</v>
      </c>
      <c r="M4015">
        <f t="shared" si="1320"/>
        <v>0.18600524054282089</v>
      </c>
      <c r="N4015">
        <f t="shared" si="1316"/>
        <v>2.493338892255176</v>
      </c>
      <c r="O4015">
        <f t="shared" si="1309"/>
        <v>-7.923525554534229E-2</v>
      </c>
      <c r="P4015">
        <f t="shared" si="1317"/>
        <v>62.004140770890395</v>
      </c>
      <c r="Q4015">
        <f t="shared" si="1321"/>
        <v>17.288068812269913</v>
      </c>
      <c r="R4015">
        <v>13.63</v>
      </c>
      <c r="S4015">
        <f t="shared" si="1310"/>
        <v>17.07996433431477</v>
      </c>
      <c r="T4015">
        <f t="shared" si="1311"/>
        <v>0.93622856147906175</v>
      </c>
      <c r="U4015">
        <f t="shared" si="1312"/>
        <v>0.91509916812792857</v>
      </c>
      <c r="V4015">
        <f t="shared" si="1313"/>
        <v>-2.2975800480099628E-2</v>
      </c>
      <c r="W4015">
        <f t="shared" si="1314"/>
        <v>-2.3083812415724211E-2</v>
      </c>
      <c r="X4015">
        <f t="shared" si="1324"/>
        <v>0.1545344648120458</v>
      </c>
      <c r="Y4015">
        <f t="shared" si="1324"/>
        <v>0.72217689669200535</v>
      </c>
      <c r="AL4015">
        <v>11.460624999999995</v>
      </c>
    </row>
    <row r="4016" spans="4:38" x14ac:dyDescent="0.55000000000000004">
      <c r="D4016">
        <f t="shared" si="1318"/>
        <v>4.1973716136193708</v>
      </c>
      <c r="E4016">
        <f t="shared" si="1305"/>
        <v>5</v>
      </c>
      <c r="F4016" s="2">
        <f t="shared" si="1319"/>
        <v>41483</v>
      </c>
      <c r="G4016" s="1">
        <v>2013.6600456621004</v>
      </c>
      <c r="H4016" s="3">
        <v>5427.76</v>
      </c>
      <c r="I4016" s="1">
        <f t="shared" si="1306"/>
        <v>5427.76</v>
      </c>
      <c r="J4016" s="1">
        <f t="shared" si="1307"/>
        <v>7.1626817985424329E-48</v>
      </c>
      <c r="K4016">
        <f t="shared" si="1308"/>
        <v>0</v>
      </c>
      <c r="L4016">
        <f t="shared" si="1315"/>
        <v>0.18578815765091583</v>
      </c>
      <c r="M4016">
        <f t="shared" si="1320"/>
        <v>0.18578815765091583</v>
      </c>
      <c r="N4016">
        <f t="shared" si="1316"/>
        <v>2.4923685398120083</v>
      </c>
      <c r="O4016">
        <f t="shared" si="1309"/>
        <v>-8.2555267706513877E-2</v>
      </c>
      <c r="P4016">
        <f t="shared" si="1317"/>
        <v>61.9317770130234</v>
      </c>
      <c r="Q4016">
        <f t="shared" si="1321"/>
        <v>17.281340677614114</v>
      </c>
      <c r="R4016">
        <v>14.04</v>
      </c>
      <c r="S4016">
        <f t="shared" si="1310"/>
        <v>17.076971764775838</v>
      </c>
      <c r="T4016">
        <f t="shared" si="1311"/>
        <v>0.97659695375439126</v>
      </c>
      <c r="U4016">
        <f t="shared" si="1312"/>
        <v>0.96861818922662757</v>
      </c>
      <c r="V4016">
        <f t="shared" si="1313"/>
        <v>-1.9165021749205972E-2</v>
      </c>
      <c r="W4016">
        <f t="shared" si="1314"/>
        <v>-2.3181192245674657E-2</v>
      </c>
      <c r="X4016">
        <f t="shared" si="1324"/>
        <v>0.13155866433194618</v>
      </c>
      <c r="Y4016">
        <f t="shared" si="1324"/>
        <v>0.69909308427628114</v>
      </c>
      <c r="AL4016">
        <v>11.710833333333333</v>
      </c>
    </row>
    <row r="4017" spans="4:38" x14ac:dyDescent="0.55000000000000004">
      <c r="D4017">
        <f t="shared" si="1318"/>
        <v>4.2776344522574341</v>
      </c>
      <c r="E4017">
        <f t="shared" si="1305"/>
        <v>5</v>
      </c>
      <c r="F4017" s="2">
        <f t="shared" si="1319"/>
        <v>41484</v>
      </c>
      <c r="G4017" s="1">
        <v>2013.6627853881278</v>
      </c>
      <c r="H4017" s="3">
        <v>4207.78</v>
      </c>
      <c r="I4017" s="1">
        <f t="shared" si="1306"/>
        <v>4207.78</v>
      </c>
      <c r="J4017" s="1">
        <f t="shared" si="1307"/>
        <v>2.8293540671491141E-37</v>
      </c>
      <c r="K4017">
        <f t="shared" si="1308"/>
        <v>0</v>
      </c>
      <c r="L4017">
        <f t="shared" si="1315"/>
        <v>0.18556197883528155</v>
      </c>
      <c r="M4017">
        <f t="shared" si="1320"/>
        <v>0.18556197883528155</v>
      </c>
      <c r="N4017">
        <f t="shared" si="1316"/>
        <v>2.4913567245547545</v>
      </c>
      <c r="O4017">
        <f t="shared" si="1309"/>
        <v>-7.8721551650216479E-2</v>
      </c>
      <c r="P4017">
        <f t="shared" si="1317"/>
        <v>61.856381163513703</v>
      </c>
      <c r="Q4017">
        <f t="shared" si="1321"/>
        <v>17.274325052162212</v>
      </c>
      <c r="R4017">
        <v>13.59</v>
      </c>
      <c r="S4017">
        <f t="shared" si="1310"/>
        <v>17.073147428923672</v>
      </c>
      <c r="T4017">
        <f t="shared" si="1311"/>
        <v>0.93238065425474514</v>
      </c>
      <c r="U4017">
        <f t="shared" si="1312"/>
        <v>0.91003882408089909</v>
      </c>
      <c r="V4017">
        <f t="shared" si="1313"/>
        <v>-1.6034421603625434E-2</v>
      </c>
      <c r="W4017">
        <f t="shared" si="1314"/>
        <v>-2.3086129301488054E-2</v>
      </c>
      <c r="X4017">
        <f t="shared" si="1324"/>
        <v>0.11239364258274021</v>
      </c>
      <c r="Y4017">
        <f t="shared" si="1324"/>
        <v>0.67591189203060653</v>
      </c>
      <c r="AL4017">
        <v>11.757812499999991</v>
      </c>
    </row>
    <row r="4018" spans="4:38" x14ac:dyDescent="0.55000000000000004">
      <c r="D4018">
        <f t="shared" si="1318"/>
        <v>4.3498710070316911</v>
      </c>
      <c r="E4018">
        <f t="shared" si="1305"/>
        <v>5</v>
      </c>
      <c r="F4018" s="2">
        <f t="shared" si="1319"/>
        <v>41485</v>
      </c>
      <c r="G4018" s="1">
        <v>2013.6655251141551</v>
      </c>
      <c r="H4018" s="3">
        <v>4605.53</v>
      </c>
      <c r="I4018" s="1">
        <f t="shared" si="1306"/>
        <v>4605.53</v>
      </c>
      <c r="J4018" s="1">
        <f t="shared" si="1307"/>
        <v>9.9282955098641854E-41</v>
      </c>
      <c r="K4018">
        <f t="shared" si="1308"/>
        <v>0</v>
      </c>
      <c r="L4018">
        <f t="shared" si="1315"/>
        <v>0.18534630335130836</v>
      </c>
      <c r="M4018">
        <f t="shared" si="1320"/>
        <v>0.18534630335130836</v>
      </c>
      <c r="N4018">
        <f t="shared" si="1316"/>
        <v>2.4903911300589194</v>
      </c>
      <c r="O4018">
        <f t="shared" si="1309"/>
        <v>-8.1096725754143187E-2</v>
      </c>
      <c r="P4018">
        <f t="shared" si="1317"/>
        <v>61.784486559737601</v>
      </c>
      <c r="Q4018">
        <f t="shared" si="1321"/>
        <v>17.267629907695248</v>
      </c>
      <c r="R4018">
        <v>13.89</v>
      </c>
      <c r="S4018">
        <f t="shared" si="1310"/>
        <v>17.068492459990988</v>
      </c>
      <c r="T4018">
        <f t="shared" si="1311"/>
        <v>0.96162998060549043</v>
      </c>
      <c r="U4018">
        <f t="shared" si="1312"/>
        <v>0.94868431514045415</v>
      </c>
      <c r="V4018">
        <f t="shared" si="1313"/>
        <v>-1.345770895085234E-2</v>
      </c>
      <c r="W4018">
        <f t="shared" si="1314"/>
        <v>-2.2841929848717676E-2</v>
      </c>
      <c r="X4018">
        <f t="shared" si="1324"/>
        <v>9.6359220979114771E-2</v>
      </c>
      <c r="Y4018">
        <f t="shared" si="1324"/>
        <v>0.65282576272911852</v>
      </c>
      <c r="AL4018">
        <v>11.980312499999989</v>
      </c>
    </row>
    <row r="4019" spans="4:38" x14ac:dyDescent="0.55000000000000004">
      <c r="D4019">
        <f t="shared" si="1318"/>
        <v>4.4148839063285221</v>
      </c>
      <c r="E4019">
        <f t="shared" si="1305"/>
        <v>5</v>
      </c>
      <c r="F4019" s="2">
        <f t="shared" si="1319"/>
        <v>41486</v>
      </c>
      <c r="G4019" s="1">
        <v>2013.6682648401825</v>
      </c>
      <c r="H4019" s="3">
        <v>3197.52</v>
      </c>
      <c r="I4019" s="1">
        <f t="shared" si="1306"/>
        <v>3197.52</v>
      </c>
      <c r="J4019" s="1">
        <f t="shared" si="1307"/>
        <v>1.6853657521387762E-28</v>
      </c>
      <c r="K4019">
        <f t="shared" si="1308"/>
        <v>0</v>
      </c>
      <c r="L4019">
        <f t="shared" si="1315"/>
        <v>0.18512412054102304</v>
      </c>
      <c r="M4019">
        <f t="shared" si="1320"/>
        <v>0.18512412054102304</v>
      </c>
      <c r="N4019">
        <f t="shared" si="1316"/>
        <v>2.489395618171959</v>
      </c>
      <c r="O4019">
        <f t="shared" si="1309"/>
        <v>-7.7651333911969725E-2</v>
      </c>
      <c r="P4019">
        <f t="shared" si="1317"/>
        <v>61.710422763440249</v>
      </c>
      <c r="Q4019">
        <f t="shared" si="1321"/>
        <v>17.260727324954217</v>
      </c>
      <c r="R4019">
        <v>13.48</v>
      </c>
      <c r="S4019">
        <f t="shared" si="1310"/>
        <v>17.063008237346519</v>
      </c>
      <c r="T4019">
        <f t="shared" si="1311"/>
        <v>0.92188025976972066</v>
      </c>
      <c r="U4019">
        <f t="shared" si="1312"/>
        <v>0.89626669956940486</v>
      </c>
      <c r="V4019">
        <f t="shared" si="1313"/>
        <v>-1.1331992006748004E-2</v>
      </c>
      <c r="W4019">
        <f t="shared" si="1314"/>
        <v>-2.2483569475660471E-2</v>
      </c>
      <c r="X4019">
        <f t="shared" si="1324"/>
        <v>8.2901512028262431E-2</v>
      </c>
      <c r="Y4019">
        <f t="shared" si="1324"/>
        <v>0.62998383288040083</v>
      </c>
      <c r="AL4019">
        <v>12.143333333333333</v>
      </c>
    </row>
    <row r="4020" spans="4:38" x14ac:dyDescent="0.55000000000000004">
      <c r="D4020">
        <f t="shared" si="1318"/>
        <v>4.4733955156956702</v>
      </c>
      <c r="E4020">
        <f t="shared" si="1305"/>
        <v>5</v>
      </c>
      <c r="F4020" s="2">
        <f t="shared" si="1319"/>
        <v>41487</v>
      </c>
      <c r="G4020" s="1">
        <v>2013.6694063926941</v>
      </c>
      <c r="H4020" s="3">
        <v>1813.93</v>
      </c>
      <c r="I4020" s="1">
        <f t="shared" si="1306"/>
        <v>1813.93</v>
      </c>
      <c r="J4020" s="1">
        <f t="shared" si="1307"/>
        <v>1.7555136425322001E-16</v>
      </c>
      <c r="K4020">
        <f t="shared" si="1308"/>
        <v>0</v>
      </c>
      <c r="L4020">
        <f t="shared" si="1315"/>
        <v>0.18491137716044229</v>
      </c>
      <c r="M4020">
        <f t="shared" si="1320"/>
        <v>0.18491137716044229</v>
      </c>
      <c r="N4020">
        <f t="shared" si="1316"/>
        <v>2.4884416538095153</v>
      </c>
      <c r="O4020">
        <f t="shared" si="1309"/>
        <v>-7.6925845978939825E-2</v>
      </c>
      <c r="P4020">
        <f t="shared" si="1317"/>
        <v>61.63950556519837</v>
      </c>
      <c r="Q4020">
        <f t="shared" si="1321"/>
        <v>17.254112820366178</v>
      </c>
      <c r="R4020">
        <v>13.4</v>
      </c>
      <c r="S4020">
        <f t="shared" si="1310"/>
        <v>17.060478777416382</v>
      </c>
      <c r="T4020">
        <f t="shared" si="1311"/>
        <v>0.91431796115830744</v>
      </c>
      <c r="U4020">
        <f t="shared" si="1312"/>
        <v>0.88638169919486742</v>
      </c>
      <c r="V4020">
        <f t="shared" si="1313"/>
        <v>-9.557460437986132E-3</v>
      </c>
      <c r="W4020">
        <f t="shared" si="1314"/>
        <v>-2.2039128418418933E-2</v>
      </c>
      <c r="X4020">
        <f t="shared" si="1324"/>
        <v>7.1569520021514427E-2</v>
      </c>
      <c r="Y4020">
        <f t="shared" si="1324"/>
        <v>0.60750026340474039</v>
      </c>
      <c r="AL4020">
        <v>12.32625</v>
      </c>
    </row>
    <row r="4021" spans="4:38" x14ac:dyDescent="0.55000000000000004">
      <c r="D4021">
        <f t="shared" si="1318"/>
        <v>4.5260559641261029</v>
      </c>
      <c r="E4021">
        <f t="shared" si="1305"/>
        <v>5</v>
      </c>
      <c r="F4021" s="2">
        <f t="shared" si="1319"/>
        <v>41488</v>
      </c>
      <c r="G4021" s="1">
        <v>2013.6721461187215</v>
      </c>
      <c r="H4021" s="3">
        <v>1435.61</v>
      </c>
      <c r="I4021" s="1">
        <f t="shared" si="1306"/>
        <v>1435.61</v>
      </c>
      <c r="J4021" s="1">
        <f t="shared" si="1307"/>
        <v>3.3919541777575526E-13</v>
      </c>
      <c r="K4021">
        <f t="shared" si="1308"/>
        <v>0</v>
      </c>
      <c r="L4021">
        <f t="shared" si="1315"/>
        <v>0.18470062141803423</v>
      </c>
      <c r="M4021">
        <f t="shared" si="1320"/>
        <v>0.18470062141803423</v>
      </c>
      <c r="N4021">
        <f t="shared" si="1316"/>
        <v>2.4874958804811977</v>
      </c>
      <c r="O4021">
        <f t="shared" si="1309"/>
        <v>-7.6601192465394596E-2</v>
      </c>
      <c r="P4021">
        <f t="shared" si="1317"/>
        <v>61.569250938595339</v>
      </c>
      <c r="Q4021">
        <f t="shared" si="1321"/>
        <v>17.24755510996766</v>
      </c>
      <c r="R4021">
        <v>13.37</v>
      </c>
      <c r="S4021">
        <f t="shared" si="1310"/>
        <v>17.05382261884904</v>
      </c>
      <c r="T4021">
        <f t="shared" si="1311"/>
        <v>0.91149811986648954</v>
      </c>
      <c r="U4021">
        <f t="shared" si="1312"/>
        <v>0.88270299629065474</v>
      </c>
      <c r="V4021">
        <f t="shared" si="1313"/>
        <v>-8.0091735384287144E-3</v>
      </c>
      <c r="W4021">
        <f t="shared" si="1314"/>
        <v>-2.1530551558549042E-2</v>
      </c>
      <c r="X4021">
        <f t="shared" si="1324"/>
        <v>6.2012059583528296E-2</v>
      </c>
      <c r="Y4021">
        <f t="shared" si="1324"/>
        <v>0.58546113498632146</v>
      </c>
      <c r="AL4021">
        <v>12.259583333333332</v>
      </c>
    </row>
    <row r="4022" spans="4:38" x14ac:dyDescent="0.55000000000000004">
      <c r="D4022">
        <f t="shared" si="1318"/>
        <v>4.5734503677134928</v>
      </c>
      <c r="E4022">
        <f t="shared" si="1305"/>
        <v>5</v>
      </c>
      <c r="F4022" s="2">
        <f t="shared" si="1319"/>
        <v>41489</v>
      </c>
      <c r="G4022" s="1">
        <v>2013.674885844749</v>
      </c>
      <c r="H4022" s="3">
        <v>1479.29</v>
      </c>
      <c r="I4022" s="1">
        <f t="shared" si="1306"/>
        <v>1479.29</v>
      </c>
      <c r="J4022" s="1">
        <f t="shared" si="1307"/>
        <v>1.415957823158061E-13</v>
      </c>
      <c r="K4022">
        <f t="shared" si="1308"/>
        <v>0</v>
      </c>
      <c r="L4022">
        <f t="shared" si="1315"/>
        <v>0.18449075513730712</v>
      </c>
      <c r="M4022">
        <f t="shared" si="1320"/>
        <v>0.18449075513730712</v>
      </c>
      <c r="N4022">
        <f t="shared" si="1316"/>
        <v>2.4865533834589568</v>
      </c>
      <c r="O4022">
        <f t="shared" si="1309"/>
        <v>-7.9731163839147523E-2</v>
      </c>
      <c r="P4022">
        <f t="shared" si="1317"/>
        <v>61.499292810664414</v>
      </c>
      <c r="Q4022">
        <f t="shared" si="1321"/>
        <v>17.241020116498852</v>
      </c>
      <c r="R4022">
        <v>13.77</v>
      </c>
      <c r="S4022">
        <f t="shared" si="1310"/>
        <v>17.046341553559166</v>
      </c>
      <c r="T4022">
        <f t="shared" si="1311"/>
        <v>0.94982172408168886</v>
      </c>
      <c r="U4022">
        <f t="shared" si="1312"/>
        <v>0.93303299153680741</v>
      </c>
      <c r="V4022">
        <f t="shared" si="1313"/>
        <v>-6.8308681635645251E-3</v>
      </c>
      <c r="W4022">
        <f t="shared" si="1314"/>
        <v>-2.097362162733268E-2</v>
      </c>
      <c r="X4022">
        <f t="shared" ref="X4022:Y4037" si="1325">MAX(0.0000000001,X4021+V4021)</f>
        <v>5.4002886045099584E-2</v>
      </c>
      <c r="Y4022">
        <f t="shared" si="1325"/>
        <v>0.56393058342777247</v>
      </c>
      <c r="AL4022">
        <v>11.841770833333337</v>
      </c>
    </row>
    <row r="4023" spans="4:38" x14ac:dyDescent="0.55000000000000004">
      <c r="D4023">
        <f t="shared" si="1318"/>
        <v>4.616105330942144</v>
      </c>
      <c r="E4023">
        <f t="shared" si="1305"/>
        <v>5</v>
      </c>
      <c r="F4023" s="2">
        <f t="shared" si="1319"/>
        <v>41490</v>
      </c>
      <c r="G4023" s="1">
        <v>2013.6776255707764</v>
      </c>
      <c r="H4023" s="3">
        <v>944.91</v>
      </c>
      <c r="I4023" s="1">
        <f t="shared" si="1306"/>
        <v>944.91</v>
      </c>
      <c r="J4023" s="1">
        <f t="shared" si="1307"/>
        <v>6.2032034056314552E-9</v>
      </c>
      <c r="K4023">
        <f t="shared" si="1308"/>
        <v>0</v>
      </c>
      <c r="L4023">
        <f t="shared" si="1315"/>
        <v>0.18427231359254234</v>
      </c>
      <c r="M4023">
        <f t="shared" si="1320"/>
        <v>0.18427231359254234</v>
      </c>
      <c r="N4023">
        <f t="shared" si="1316"/>
        <v>2.4855716159677042</v>
      </c>
      <c r="O4023">
        <f t="shared" si="1309"/>
        <v>-7.7533107428376546E-2</v>
      </c>
      <c r="P4023">
        <f t="shared" si="1317"/>
        <v>61.42647615102365</v>
      </c>
      <c r="Q4023">
        <f t="shared" si="1321"/>
        <v>17.234212833301445</v>
      </c>
      <c r="R4023">
        <v>13.51</v>
      </c>
      <c r="S4023">
        <f t="shared" si="1310"/>
        <v>17.038037798349443</v>
      </c>
      <c r="T4023">
        <f t="shared" si="1311"/>
        <v>0.92473221959931562</v>
      </c>
      <c r="U4023">
        <f t="shared" si="1312"/>
        <v>0.90000192979351212</v>
      </c>
      <c r="V4023">
        <f t="shared" si="1313"/>
        <v>-4.6528406452150672E-3</v>
      </c>
      <c r="W4023">
        <f t="shared" si="1314"/>
        <v>-2.0386434945447972E-2</v>
      </c>
      <c r="X4023">
        <f t="shared" si="1325"/>
        <v>4.7172017881535057E-2</v>
      </c>
      <c r="Y4023">
        <f t="shared" si="1325"/>
        <v>0.54295696180043984</v>
      </c>
      <c r="AL4023">
        <v>11.876770833333339</v>
      </c>
    </row>
    <row r="4024" spans="4:38" x14ac:dyDescent="0.55000000000000004">
      <c r="D4024">
        <f t="shared" si="1318"/>
        <v>4.6544947978479296</v>
      </c>
      <c r="E4024">
        <f t="shared" si="1305"/>
        <v>5</v>
      </c>
      <c r="F4024" s="2">
        <f t="shared" si="1319"/>
        <v>41491</v>
      </c>
      <c r="G4024" s="1">
        <v>2013.6803652968038</v>
      </c>
      <c r="H4024" s="3">
        <v>1136.97</v>
      </c>
      <c r="I4024" s="1">
        <f t="shared" si="1306"/>
        <v>1136.97</v>
      </c>
      <c r="J4024" s="1">
        <f t="shared" si="1307"/>
        <v>1.3316928200449384E-10</v>
      </c>
      <c r="K4024">
        <f t="shared" si="1308"/>
        <v>0</v>
      </c>
      <c r="L4024">
        <f t="shared" si="1315"/>
        <v>0.18405989412013582</v>
      </c>
      <c r="M4024">
        <f t="shared" si="1320"/>
        <v>0.18405989412013582</v>
      </c>
      <c r="N4024">
        <f t="shared" si="1316"/>
        <v>2.4846161698159683</v>
      </c>
      <c r="O4024">
        <f t="shared" si="1309"/>
        <v>-7.6650495690722117E-2</v>
      </c>
      <c r="P4024">
        <f t="shared" si="1317"/>
        <v>61.355666881284783</v>
      </c>
      <c r="Q4024">
        <f t="shared" si="1321"/>
        <v>17.227588050210965</v>
      </c>
      <c r="R4024">
        <v>13.41</v>
      </c>
      <c r="S4024">
        <f t="shared" si="1310"/>
        <v>17.028913813799996</v>
      </c>
      <c r="T4024">
        <f t="shared" si="1311"/>
        <v>0.91525984549258432</v>
      </c>
      <c r="U4024">
        <f t="shared" si="1312"/>
        <v>0.88761133726949792</v>
      </c>
      <c r="V4024">
        <f t="shared" si="1313"/>
        <v>-4.7354345046479503E-3</v>
      </c>
      <c r="W4024">
        <f t="shared" si="1314"/>
        <v>-1.9747419094008799E-2</v>
      </c>
      <c r="X4024">
        <f t="shared" si="1325"/>
        <v>4.251917723631999E-2</v>
      </c>
      <c r="Y4024">
        <f t="shared" si="1325"/>
        <v>0.52257052685499183</v>
      </c>
      <c r="AL4024">
        <v>11.959791666666661</v>
      </c>
    </row>
    <row r="4025" spans="4:38" x14ac:dyDescent="0.55000000000000004">
      <c r="D4025">
        <f t="shared" si="1318"/>
        <v>4.6890453180631368</v>
      </c>
      <c r="E4025">
        <f t="shared" si="1305"/>
        <v>5</v>
      </c>
      <c r="F4025" s="2">
        <f t="shared" si="1319"/>
        <v>41492</v>
      </c>
      <c r="G4025" s="1">
        <v>2013.6831050228311</v>
      </c>
      <c r="H4025" s="3">
        <v>726.04</v>
      </c>
      <c r="I4025" s="1">
        <f t="shared" si="1306"/>
        <v>726.04</v>
      </c>
      <c r="J4025" s="1">
        <f t="shared" si="1307"/>
        <v>4.9396557915993382E-7</v>
      </c>
      <c r="K4025">
        <f t="shared" si="1308"/>
        <v>0</v>
      </c>
      <c r="L4025">
        <f t="shared" si="1315"/>
        <v>0.18384989276207905</v>
      </c>
      <c r="M4025">
        <f t="shared" si="1320"/>
        <v>0.18384989276207905</v>
      </c>
      <c r="N4025">
        <f t="shared" si="1316"/>
        <v>2.4836708772786618</v>
      </c>
      <c r="O4025">
        <f t="shared" si="1309"/>
        <v>-7.5541158398000186E-2</v>
      </c>
      <c r="P4025">
        <f t="shared" si="1317"/>
        <v>61.285663724939432</v>
      </c>
      <c r="Q4025">
        <f t="shared" si="1321"/>
        <v>17.221033673386358</v>
      </c>
      <c r="R4025">
        <v>13.28</v>
      </c>
      <c r="S4025">
        <f t="shared" si="1310"/>
        <v>17.018972303546278</v>
      </c>
      <c r="T4025">
        <f t="shared" si="1311"/>
        <v>0.90309066869922838</v>
      </c>
      <c r="U4025">
        <f t="shared" si="1312"/>
        <v>0.87175823953706211</v>
      </c>
      <c r="V4025">
        <f t="shared" si="1313"/>
        <v>-7.7164007357933672E-4</v>
      </c>
      <c r="W4025">
        <f t="shared" si="1314"/>
        <v>-1.912500028539392E-2</v>
      </c>
      <c r="X4025">
        <f t="shared" si="1325"/>
        <v>3.7783742731672038E-2</v>
      </c>
      <c r="Y4025">
        <f t="shared" si="1325"/>
        <v>0.50282310776098305</v>
      </c>
      <c r="AL4025">
        <v>12.289583333333338</v>
      </c>
    </row>
    <row r="4026" spans="4:38" x14ac:dyDescent="0.55000000000000004">
      <c r="D4026">
        <f t="shared" si="1318"/>
        <v>4.720140786256823</v>
      </c>
      <c r="E4026">
        <f t="shared" si="1305"/>
        <v>5</v>
      </c>
      <c r="F4026" s="2">
        <f t="shared" si="1319"/>
        <v>41493</v>
      </c>
      <c r="G4026" s="1">
        <v>2013.6858447488585</v>
      </c>
      <c r="H4026" s="3">
        <v>926.58</v>
      </c>
      <c r="I4026" s="1">
        <f t="shared" si="1306"/>
        <v>926.58</v>
      </c>
      <c r="J4026" s="1">
        <f t="shared" si="1307"/>
        <v>8.9501101273813718E-9</v>
      </c>
      <c r="K4026">
        <f t="shared" si="1308"/>
        <v>0</v>
      </c>
      <c r="L4026">
        <f t="shared" si="1315"/>
        <v>0.18364293068427631</v>
      </c>
      <c r="M4026">
        <f t="shared" si="1320"/>
        <v>0.18364293068427631</v>
      </c>
      <c r="N4026">
        <f t="shared" si="1316"/>
        <v>2.4827385611012192</v>
      </c>
      <c r="O4026">
        <f t="shared" si="1309"/>
        <v>-7.0720547114411253E-2</v>
      </c>
      <c r="P4026">
        <f t="shared" si="1317"/>
        <v>61.216670232056082</v>
      </c>
      <c r="Q4026">
        <f t="shared" si="1321"/>
        <v>17.214568945597708</v>
      </c>
      <c r="R4026">
        <v>12.65</v>
      </c>
      <c r="S4026">
        <f t="shared" si="1310"/>
        <v>17.008216213471421</v>
      </c>
      <c r="T4026">
        <f t="shared" si="1311"/>
        <v>0.8463702684324842</v>
      </c>
      <c r="U4026">
        <f t="shared" si="1312"/>
        <v>0.79885191644914799</v>
      </c>
      <c r="V4026">
        <f t="shared" si="1313"/>
        <v>-2.9727893496084494E-3</v>
      </c>
      <c r="W4026">
        <f t="shared" si="1314"/>
        <v>-1.8416984730534158E-2</v>
      </c>
      <c r="X4026">
        <f t="shared" si="1325"/>
        <v>3.7012102658092703E-2</v>
      </c>
      <c r="Y4026">
        <f t="shared" si="1325"/>
        <v>0.48369810747558911</v>
      </c>
      <c r="AL4026">
        <v>12.030208333333333</v>
      </c>
    </row>
    <row r="4027" spans="4:38" x14ac:dyDescent="0.55000000000000004">
      <c r="D4027">
        <f t="shared" si="1318"/>
        <v>4.7481267076311404</v>
      </c>
      <c r="E4027">
        <f t="shared" si="1305"/>
        <v>5</v>
      </c>
      <c r="F4027" s="2">
        <f t="shared" si="1319"/>
        <v>41494</v>
      </c>
      <c r="G4027" s="1">
        <v>2013.6885844748858</v>
      </c>
      <c r="H4027" s="3">
        <v>765.11</v>
      </c>
      <c r="I4027" s="1">
        <f t="shared" si="1306"/>
        <v>765.11</v>
      </c>
      <c r="J4027" s="1">
        <f t="shared" si="1307"/>
        <v>2.2612000116210309E-7</v>
      </c>
      <c r="K4027">
        <f t="shared" si="1308"/>
        <v>0</v>
      </c>
      <c r="L4027">
        <f t="shared" si="1315"/>
        <v>0.18344917576067518</v>
      </c>
      <c r="M4027">
        <f t="shared" si="1320"/>
        <v>0.18344917576067518</v>
      </c>
      <c r="N4027">
        <f t="shared" si="1316"/>
        <v>2.4818651050334251</v>
      </c>
      <c r="O4027">
        <f t="shared" si="1309"/>
        <v>-7.042648651603467E-2</v>
      </c>
      <c r="P4027">
        <f t="shared" si="1317"/>
        <v>61.152082709997089</v>
      </c>
      <c r="Q4027">
        <f t="shared" si="1321"/>
        <v>17.208512656247247</v>
      </c>
      <c r="R4027">
        <v>12.62</v>
      </c>
      <c r="S4027">
        <f t="shared" si="1310"/>
        <v>16.996648730835776</v>
      </c>
      <c r="T4027">
        <f t="shared" si="1311"/>
        <v>0.84375998411949804</v>
      </c>
      <c r="U4027">
        <f t="shared" si="1312"/>
        <v>0.7955364837549187</v>
      </c>
      <c r="V4027">
        <f t="shared" si="1313"/>
        <v>-8.2431112379368742E-4</v>
      </c>
      <c r="W4027">
        <f t="shared" si="1314"/>
        <v>-1.7787676714292801E-2</v>
      </c>
      <c r="X4027">
        <f t="shared" si="1325"/>
        <v>3.4039313308484254E-2</v>
      </c>
      <c r="Y4027">
        <f t="shared" si="1325"/>
        <v>0.46528112274505495</v>
      </c>
      <c r="AL4027">
        <v>12.2796875</v>
      </c>
    </row>
    <row r="4028" spans="4:38" x14ac:dyDescent="0.55000000000000004">
      <c r="D4028">
        <f t="shared" si="1318"/>
        <v>4.7733140368680269</v>
      </c>
      <c r="E4028">
        <f t="shared" si="1305"/>
        <v>5</v>
      </c>
      <c r="F4028" s="2">
        <f t="shared" si="1319"/>
        <v>41495</v>
      </c>
      <c r="G4028" s="1">
        <v>2013.6913242009134</v>
      </c>
      <c r="H4028" s="3">
        <v>625</v>
      </c>
      <c r="I4028" s="1">
        <f t="shared" si="1306"/>
        <v>625</v>
      </c>
      <c r="J4028" s="1">
        <f t="shared" si="1307"/>
        <v>3.7266531720786709E-6</v>
      </c>
      <c r="K4028">
        <f t="shared" si="1308"/>
        <v>0</v>
      </c>
      <c r="L4028">
        <f t="shared" si="1315"/>
        <v>0.18325622648254905</v>
      </c>
      <c r="M4028">
        <f t="shared" si="1320"/>
        <v>0.18325622648254905</v>
      </c>
      <c r="N4028">
        <f t="shared" si="1316"/>
        <v>2.4809946694525089</v>
      </c>
      <c r="O4028">
        <f t="shared" si="1309"/>
        <v>-7.0254802168610547E-2</v>
      </c>
      <c r="P4028">
        <f t="shared" si="1317"/>
        <v>61.08776235695305</v>
      </c>
      <c r="Q4028">
        <f t="shared" si="1321"/>
        <v>17.202477179584701</v>
      </c>
      <c r="R4028">
        <v>12.61</v>
      </c>
      <c r="S4028">
        <f t="shared" si="1310"/>
        <v>16.984273283335195</v>
      </c>
      <c r="T4028">
        <f t="shared" si="1311"/>
        <v>0.84289167954474176</v>
      </c>
      <c r="U4028">
        <f t="shared" si="1312"/>
        <v>0.79443440009610466</v>
      </c>
      <c r="V4028">
        <f t="shared" si="1313"/>
        <v>2.4933643381287061E-3</v>
      </c>
      <c r="W4028">
        <f t="shared" si="1314"/>
        <v>-1.712683606027807E-2</v>
      </c>
      <c r="X4028">
        <f t="shared" si="1325"/>
        <v>3.3215002184690569E-2</v>
      </c>
      <c r="Y4028">
        <f t="shared" si="1325"/>
        <v>0.44749344603076213</v>
      </c>
      <c r="AL4028">
        <v>12.061875000000002</v>
      </c>
    </row>
    <row r="4029" spans="4:38" x14ac:dyDescent="0.55000000000000004">
      <c r="D4029">
        <f t="shared" si="1318"/>
        <v>4.7959826331812243</v>
      </c>
      <c r="E4029">
        <f t="shared" si="1305"/>
        <v>5</v>
      </c>
      <c r="F4029" s="2">
        <f t="shared" si="1319"/>
        <v>41496</v>
      </c>
      <c r="G4029" s="1">
        <v>2013.6940639269408</v>
      </c>
      <c r="H4029" s="3">
        <v>348.31</v>
      </c>
      <c r="I4029" s="1">
        <f t="shared" si="1306"/>
        <v>348.31</v>
      </c>
      <c r="J4029" s="1">
        <f t="shared" si="1307"/>
        <v>9.4323037977386251E-4</v>
      </c>
      <c r="K4029">
        <f t="shared" si="1308"/>
        <v>0</v>
      </c>
      <c r="L4029">
        <f t="shared" si="1315"/>
        <v>0.18306374757249808</v>
      </c>
      <c r="M4029">
        <f t="shared" si="1320"/>
        <v>0.18306374757249808</v>
      </c>
      <c r="N4029">
        <f t="shared" si="1316"/>
        <v>2.4801257468383038</v>
      </c>
      <c r="O4029">
        <f t="shared" si="1309"/>
        <v>-6.4753196468116281E-2</v>
      </c>
      <c r="P4029">
        <f t="shared" si="1317"/>
        <v>61.023576442619721</v>
      </c>
      <c r="Q4029">
        <f t="shared" si="1321"/>
        <v>17.196450093152642</v>
      </c>
      <c r="R4029">
        <v>12.82</v>
      </c>
      <c r="S4029">
        <f t="shared" si="1310"/>
        <v>16.971093538083291</v>
      </c>
      <c r="T4029">
        <f t="shared" si="1311"/>
        <v>0.86131514841555434</v>
      </c>
      <c r="U4029">
        <f t="shared" si="1312"/>
        <v>0.8179020585577812</v>
      </c>
      <c r="V4029">
        <f t="shared" si="1313"/>
        <v>2.0957095074314192E-2</v>
      </c>
      <c r="W4029">
        <f t="shared" si="1314"/>
        <v>-1.641554458912288E-2</v>
      </c>
      <c r="X4029">
        <f t="shared" si="1325"/>
        <v>3.5708366522819272E-2</v>
      </c>
      <c r="Y4029">
        <f t="shared" si="1325"/>
        <v>0.43036660997048404</v>
      </c>
      <c r="AL4029">
        <v>11.839479166666669</v>
      </c>
    </row>
    <row r="4030" spans="4:38" x14ac:dyDescent="0.55000000000000004">
      <c r="D4030">
        <f t="shared" si="1318"/>
        <v>4.8163843698631021</v>
      </c>
      <c r="E4030">
        <f t="shared" si="1305"/>
        <v>5</v>
      </c>
      <c r="F4030" s="2">
        <f t="shared" si="1319"/>
        <v>41497</v>
      </c>
      <c r="G4030" s="1">
        <v>2013.6968036529681</v>
      </c>
      <c r="H4030" s="3">
        <v>1759.52</v>
      </c>
      <c r="I4030" s="1">
        <f t="shared" si="1306"/>
        <v>1759.52</v>
      </c>
      <c r="J4030" s="1">
        <f t="shared" si="1307"/>
        <v>5.2119886828950972E-16</v>
      </c>
      <c r="K4030">
        <f t="shared" si="1308"/>
        <v>0</v>
      </c>
      <c r="L4030">
        <f t="shared" si="1315"/>
        <v>0.1828863415547772</v>
      </c>
      <c r="M4030">
        <f t="shared" si="1320"/>
        <v>0.1828863415547772</v>
      </c>
      <c r="N4030">
        <f t="shared" si="1316"/>
        <v>2.4793243293995895</v>
      </c>
      <c r="O4030">
        <f t="shared" si="1309"/>
        <v>-7.3314897411485919E-2</v>
      </c>
      <c r="P4030">
        <f t="shared" si="1317"/>
        <v>60.958239898112382</v>
      </c>
      <c r="Q4030">
        <f t="shared" si="1321"/>
        <v>17.190310619854717</v>
      </c>
      <c r="R4030">
        <v>13.04</v>
      </c>
      <c r="S4030">
        <f t="shared" si="1310"/>
        <v>16.957113400520235</v>
      </c>
      <c r="T4030">
        <f t="shared" si="1311"/>
        <v>0.88104798473621282</v>
      </c>
      <c r="U4030">
        <f t="shared" si="1312"/>
        <v>0.84323111025011244</v>
      </c>
      <c r="V4030">
        <f t="shared" si="1313"/>
        <v>-6.1328533288890329E-3</v>
      </c>
      <c r="W4030">
        <f t="shared" si="1314"/>
        <v>-1.5338292748934525E-2</v>
      </c>
      <c r="X4030">
        <f t="shared" si="1325"/>
        <v>5.6665461597133468E-2</v>
      </c>
      <c r="Y4030">
        <f t="shared" si="1325"/>
        <v>0.41395106538136117</v>
      </c>
      <c r="AL4030">
        <v>11.850212765957446</v>
      </c>
    </row>
    <row r="4031" spans="4:38" x14ac:dyDescent="0.55000000000000004">
      <c r="D4031">
        <f t="shared" si="1318"/>
        <v>4.8347459328767917</v>
      </c>
      <c r="E4031">
        <f t="shared" si="1305"/>
        <v>5</v>
      </c>
      <c r="F4031" s="2">
        <f t="shared" si="1319"/>
        <v>41498</v>
      </c>
      <c r="G4031" s="1">
        <v>2013.6995433789955</v>
      </c>
      <c r="H4031" s="3">
        <v>1016.69</v>
      </c>
      <c r="I4031" s="1">
        <f t="shared" si="1306"/>
        <v>1016.69</v>
      </c>
      <c r="J4031" s="1">
        <f t="shared" si="1307"/>
        <v>1.4761920559877655E-9</v>
      </c>
      <c r="K4031">
        <f t="shared" si="1308"/>
        <v>0</v>
      </c>
      <c r="L4031">
        <f t="shared" si="1315"/>
        <v>0.182685478822143</v>
      </c>
      <c r="M4031">
        <f t="shared" si="1320"/>
        <v>0.182685478822143</v>
      </c>
      <c r="N4031">
        <f t="shared" si="1316"/>
        <v>2.4784163223007911</v>
      </c>
      <c r="O4031">
        <f t="shared" si="1309"/>
        <v>-7.3008503380138673E-2</v>
      </c>
      <c r="P4031">
        <f t="shared" si="1317"/>
        <v>60.891289908635777</v>
      </c>
      <c r="Q4031">
        <f t="shared" si="1321"/>
        <v>17.184014983625008</v>
      </c>
      <c r="R4031">
        <v>13.01</v>
      </c>
      <c r="S4031">
        <f t="shared" si="1310"/>
        <v>16.942337013265465</v>
      </c>
      <c r="T4031">
        <f t="shared" si="1311"/>
        <v>0.87833075113370895</v>
      </c>
      <c r="U4031">
        <f t="shared" si="1312"/>
        <v>0.83973149294414029</v>
      </c>
      <c r="V4031">
        <f t="shared" si="1313"/>
        <v>-4.5063799596770111E-3</v>
      </c>
      <c r="W4031">
        <f t="shared" si="1314"/>
        <v>-1.4897077864609101E-2</v>
      </c>
      <c r="X4031">
        <f t="shared" si="1325"/>
        <v>5.0532608268244433E-2</v>
      </c>
      <c r="Y4031">
        <f t="shared" si="1325"/>
        <v>0.39861277263242667</v>
      </c>
      <c r="AL4031">
        <v>11.946979166666658</v>
      </c>
    </row>
    <row r="4032" spans="4:38" x14ac:dyDescent="0.55000000000000004">
      <c r="D4032">
        <f t="shared" si="1318"/>
        <v>4.8512713395891129</v>
      </c>
      <c r="E4032">
        <f t="shared" si="1305"/>
        <v>5</v>
      </c>
      <c r="F4032" s="2">
        <f t="shared" si="1319"/>
        <v>41499</v>
      </c>
      <c r="G4032" s="1">
        <v>2013.7022831050228</v>
      </c>
      <c r="H4032" s="3">
        <v>544.95000000000005</v>
      </c>
      <c r="I4032" s="1">
        <f t="shared" si="1306"/>
        <v>544.95000000000005</v>
      </c>
      <c r="J4032" s="1">
        <f t="shared" si="1307"/>
        <v>1.8476701461970467E-5</v>
      </c>
      <c r="K4032">
        <f t="shared" si="1308"/>
        <v>0</v>
      </c>
      <c r="L4032">
        <f t="shared" si="1315"/>
        <v>0.18248545552521112</v>
      </c>
      <c r="M4032">
        <f t="shared" si="1320"/>
        <v>0.18248545552521112</v>
      </c>
      <c r="N4032">
        <f t="shared" si="1316"/>
        <v>2.4775114482569682</v>
      </c>
      <c r="O4032">
        <f t="shared" si="1309"/>
        <v>-7.4838797903633542E-2</v>
      </c>
      <c r="P4032">
        <f t="shared" si="1317"/>
        <v>60.824619703332992</v>
      </c>
      <c r="Q4032">
        <f t="shared" si="1321"/>
        <v>17.177741069388755</v>
      </c>
      <c r="R4032">
        <v>13.28</v>
      </c>
      <c r="S4032">
        <f t="shared" si="1310"/>
        <v>16.926768754879983</v>
      </c>
      <c r="T4032">
        <f t="shared" si="1311"/>
        <v>0.90309066869922838</v>
      </c>
      <c r="U4032">
        <f t="shared" si="1312"/>
        <v>0.87175823953706211</v>
      </c>
      <c r="V4032">
        <f t="shared" si="1313"/>
        <v>4.5017848603638479E-3</v>
      </c>
      <c r="W4032">
        <f t="shared" si="1314"/>
        <v>-1.4430256509718568E-2</v>
      </c>
      <c r="X4032">
        <f t="shared" si="1325"/>
        <v>4.6026228308567424E-2</v>
      </c>
      <c r="Y4032">
        <f t="shared" si="1325"/>
        <v>0.38371569476781758</v>
      </c>
      <c r="AL4032">
        <v>11.81770833333333</v>
      </c>
    </row>
    <row r="4033" spans="4:38" x14ac:dyDescent="0.55000000000000004">
      <c r="D4033">
        <f t="shared" si="1318"/>
        <v>4.866144205630202</v>
      </c>
      <c r="E4033">
        <f t="shared" si="1305"/>
        <v>5</v>
      </c>
      <c r="F4033" s="2">
        <f t="shared" si="1319"/>
        <v>41500</v>
      </c>
      <c r="G4033" s="1">
        <v>2013.7050228310502</v>
      </c>
      <c r="H4033" s="3">
        <v>548.87</v>
      </c>
      <c r="I4033" s="1">
        <f t="shared" si="1306"/>
        <v>548.87</v>
      </c>
      <c r="J4033" s="1">
        <f t="shared" si="1307"/>
        <v>1.7083456822599885E-5</v>
      </c>
      <c r="K4033">
        <f t="shared" si="1308"/>
        <v>0</v>
      </c>
      <c r="L4033">
        <f t="shared" si="1315"/>
        <v>0.1822804177227354</v>
      </c>
      <c r="M4033">
        <f t="shared" si="1320"/>
        <v>0.1822804177227354</v>
      </c>
      <c r="N4033">
        <f t="shared" si="1316"/>
        <v>2.4765832028168959</v>
      </c>
      <c r="O4033">
        <f t="shared" si="1309"/>
        <v>-7.4919650494696899E-2</v>
      </c>
      <c r="P4033">
        <f t="shared" si="1317"/>
        <v>60.756148972920791</v>
      </c>
      <c r="Q4033">
        <f t="shared" si="1321"/>
        <v>17.171292945247192</v>
      </c>
      <c r="R4033">
        <v>13.3</v>
      </c>
      <c r="S4033">
        <f t="shared" si="1310"/>
        <v>16.910413238574741</v>
      </c>
      <c r="T4033">
        <f t="shared" si="1311"/>
        <v>0.9049522641521538</v>
      </c>
      <c r="U4033">
        <f t="shared" si="1312"/>
        <v>0.8741786204103732</v>
      </c>
      <c r="V4033">
        <f t="shared" si="1313"/>
        <v>3.944448591420022E-3</v>
      </c>
      <c r="W4033">
        <f t="shared" si="1314"/>
        <v>-1.3801136036979172E-2</v>
      </c>
      <c r="X4033">
        <f t="shared" si="1325"/>
        <v>5.0528013168931268E-2</v>
      </c>
      <c r="Y4033">
        <f t="shared" si="1325"/>
        <v>0.36928543825809901</v>
      </c>
      <c r="AL4033">
        <v>11.825625000000002</v>
      </c>
    </row>
    <row r="4034" spans="4:38" x14ac:dyDescent="0.55000000000000004">
      <c r="D4034">
        <f t="shared" si="1318"/>
        <v>4.8795297850671817</v>
      </c>
      <c r="E4034">
        <f t="shared" si="1305"/>
        <v>5</v>
      </c>
      <c r="F4034" s="2">
        <f t="shared" si="1319"/>
        <v>41501</v>
      </c>
      <c r="G4034" s="1">
        <v>2013.7077625570778</v>
      </c>
      <c r="H4034" s="3">
        <v>461.27</v>
      </c>
      <c r="I4034" s="1">
        <f t="shared" si="1306"/>
        <v>461.27</v>
      </c>
      <c r="J4034" s="1">
        <f t="shared" si="1307"/>
        <v>9.8505320107611336E-5</v>
      </c>
      <c r="K4034">
        <f t="shared" si="1308"/>
        <v>0</v>
      </c>
      <c r="L4034">
        <f t="shared" si="1315"/>
        <v>0.18207515840631158</v>
      </c>
      <c r="M4034">
        <f t="shared" si="1320"/>
        <v>0.18207515840631158</v>
      </c>
      <c r="N4034">
        <f t="shared" si="1316"/>
        <v>2.4756532570599634</v>
      </c>
      <c r="O4034">
        <f t="shared" si="1309"/>
        <v>-7.3360180593495569E-2</v>
      </c>
      <c r="P4034">
        <f t="shared" si="1317"/>
        <v>60.687614050908735</v>
      </c>
      <c r="Q4034">
        <f t="shared" si="1321"/>
        <v>17.164833922731869</v>
      </c>
      <c r="R4034">
        <v>13.19</v>
      </c>
      <c r="S4034">
        <f t="shared" si="1310"/>
        <v>16.893275310838494</v>
      </c>
      <c r="T4034">
        <f t="shared" si="1311"/>
        <v>0.89476076594769016</v>
      </c>
      <c r="U4034">
        <f t="shared" si="1312"/>
        <v>0.86094918833890399</v>
      </c>
      <c r="V4034">
        <f t="shared" si="1313"/>
        <v>8.6594196407829456E-3</v>
      </c>
      <c r="W4034">
        <f t="shared" si="1314"/>
        <v>-1.3212438625769247E-2</v>
      </c>
      <c r="X4034">
        <f t="shared" si="1325"/>
        <v>5.4472461760351289E-2</v>
      </c>
      <c r="Y4034">
        <f t="shared" si="1325"/>
        <v>0.35548430222111982</v>
      </c>
      <c r="AL4034">
        <v>11.764166666666663</v>
      </c>
    </row>
    <row r="4035" spans="4:38" x14ac:dyDescent="0.55000000000000004">
      <c r="D4035">
        <f t="shared" si="1318"/>
        <v>4.8915768065604635</v>
      </c>
      <c r="E4035">
        <f t="shared" si="1305"/>
        <v>5</v>
      </c>
      <c r="F4035" s="2">
        <f t="shared" si="1319"/>
        <v>41502</v>
      </c>
      <c r="G4035" s="1">
        <v>2013.7105022831051</v>
      </c>
      <c r="H4035" s="3">
        <v>311.61</v>
      </c>
      <c r="I4035" s="1">
        <f t="shared" si="1306"/>
        <v>311.61</v>
      </c>
      <c r="J4035" s="1">
        <f t="shared" si="1307"/>
        <v>1.9651238650474846E-3</v>
      </c>
      <c r="K4035">
        <f t="shared" si="1308"/>
        <v>0</v>
      </c>
      <c r="L4035">
        <f t="shared" si="1315"/>
        <v>0.18187417161016503</v>
      </c>
      <c r="M4035">
        <f t="shared" si="1320"/>
        <v>0.18187417161016503</v>
      </c>
      <c r="N4035">
        <f t="shared" si="1316"/>
        <v>2.4747419908585222</v>
      </c>
      <c r="O4035">
        <f t="shared" si="1309"/>
        <v>-5.6565305884756945E-2</v>
      </c>
      <c r="P4035">
        <f t="shared" si="1317"/>
        <v>60.61994405857579</v>
      </c>
      <c r="Q4035">
        <f t="shared" si="1321"/>
        <v>17.15845164196454</v>
      </c>
      <c r="R4035">
        <v>12.78</v>
      </c>
      <c r="S4035">
        <f t="shared" si="1310"/>
        <v>16.875360050016344</v>
      </c>
      <c r="T4035">
        <f t="shared" si="1311"/>
        <v>0.85777513594598642</v>
      </c>
      <c r="U4035">
        <f t="shared" si="1312"/>
        <v>0.81337919813212578</v>
      </c>
      <c r="V4035">
        <f t="shared" si="1313"/>
        <v>2.366071399797981E-2</v>
      </c>
      <c r="W4035">
        <f t="shared" si="1314"/>
        <v>-1.2567244675442785E-2</v>
      </c>
      <c r="X4035">
        <f t="shared" si="1325"/>
        <v>6.3131881401134238E-2</v>
      </c>
      <c r="Y4035">
        <f t="shared" si="1325"/>
        <v>0.34227186359535056</v>
      </c>
      <c r="AL4035">
        <v>12.030104166666677</v>
      </c>
    </row>
    <row r="4036" spans="4:38" x14ac:dyDescent="0.55000000000000004">
      <c r="D4036">
        <f t="shared" si="1318"/>
        <v>4.9024191259044176</v>
      </c>
      <c r="E4036">
        <f t="shared" ref="E4036:E4099" si="1326">MIN(1/J4036,ftmax)</f>
        <v>5</v>
      </c>
      <c r="F4036" s="2">
        <f t="shared" si="1319"/>
        <v>41503</v>
      </c>
      <c r="G4036" s="1">
        <v>2013.7132420091325</v>
      </c>
      <c r="H4036" s="3">
        <v>225.32</v>
      </c>
      <c r="I4036" s="1">
        <f t="shared" ref="I4036:I4099" si="1327">IF(H4036&gt;cutoff,H4036,"")</f>
        <v>225.32</v>
      </c>
      <c r="J4036" s="1">
        <f t="shared" ref="J4036:J4099" si="1328">MIN(1,EXP(-H4036/turbh))</f>
        <v>1.1038125988062775E-2</v>
      </c>
      <c r="K4036">
        <f t="shared" ref="K4036:K4099" si="1329">IF(INT((G4036-INT(G4036))*365)=spawnday,1,0)</f>
        <v>0</v>
      </c>
      <c r="L4036">
        <f t="shared" si="1315"/>
        <v>0.18171919816938487</v>
      </c>
      <c r="M4036">
        <f t="shared" si="1320"/>
        <v>0.18171919816938487</v>
      </c>
      <c r="N4036">
        <f t="shared" si="1316"/>
        <v>2.4740388888901985</v>
      </c>
      <c r="O4036">
        <f t="shared" ref="O4036:O4099" si="1330">(E4036*U4036*J4036*hh*L4036^(2/3)-T4036*mm*L4036)</f>
        <v>1.1187664185571364E-2</v>
      </c>
      <c r="P4036">
        <f t="shared" si="1317"/>
        <v>60.55550406805046</v>
      </c>
      <c r="Q4036">
        <f t="shared" si="1321"/>
        <v>17.152369581574678</v>
      </c>
      <c r="R4036">
        <v>13.07</v>
      </c>
      <c r="S4036">
        <f t="shared" ref="S4036:S4099" si="1331">tbar+tamp*SIN(2*PI()*G4036+tshift)</f>
        <v>16.856672764783173</v>
      </c>
      <c r="T4036">
        <f t="shared" ref="T4036:T4099" si="1332">qten^((R4036-tbar)/10)*IF(R4036&gt;Ttorp,1,torpmult)</f>
        <v>0.88377362446413255</v>
      </c>
      <c r="U4036">
        <f t="shared" ref="U4036:U4099" si="1333">qtenq^((R4036-tbar)/10)*IF(R4036&gt;Ttorp,1,torpmult)</f>
        <v>0.84674531236252726</v>
      </c>
      <c r="V4036">
        <f t="shared" ref="V4036:V4099" si="1334">GA*MIN(1,EXP(-H4036/turbA))-mA*X4036-aB*X4036*Y4036</f>
        <v>3.7599620575215514E-2</v>
      </c>
      <c r="W4036">
        <f t="shared" ref="W4036:W4099" si="1335">eB*aB*X4036*Y4036-zB*Y4036</f>
        <v>-1.170015693805731E-2</v>
      </c>
      <c r="X4036">
        <f t="shared" si="1325"/>
        <v>8.6792595399114048E-2</v>
      </c>
      <c r="Y4036">
        <f t="shared" si="1325"/>
        <v>0.32970461891990777</v>
      </c>
      <c r="AL4036">
        <v>11.953750000000001</v>
      </c>
    </row>
    <row r="4037" spans="4:38" x14ac:dyDescent="0.55000000000000004">
      <c r="D4037">
        <f t="shared" si="1318"/>
        <v>4.9121772133139761</v>
      </c>
      <c r="E4037">
        <f t="shared" si="1326"/>
        <v>5</v>
      </c>
      <c r="F4037" s="2">
        <f t="shared" si="1319"/>
        <v>41504</v>
      </c>
      <c r="G4037" s="1">
        <v>2013.7159817351599</v>
      </c>
      <c r="H4037" s="3">
        <v>645.24</v>
      </c>
      <c r="I4037" s="1">
        <f t="shared" si="1327"/>
        <v>645.24</v>
      </c>
      <c r="J4037" s="1">
        <f t="shared" si="1328"/>
        <v>2.4860884158533669E-6</v>
      </c>
      <c r="K4037">
        <f t="shared" si="1329"/>
        <v>0</v>
      </c>
      <c r="L4037">
        <f t="shared" ref="L4037:L4100" si="1336">IF(K4037=1,wrec,L4036+O4036/365)</f>
        <v>0.18174984930413984</v>
      </c>
      <c r="M4037">
        <f t="shared" si="1320"/>
        <v>0.18174984930413984</v>
      </c>
      <c r="N4037">
        <f t="shared" ref="N4037:N4100" si="1337">(L4037/0.012)^(1/3)</f>
        <v>2.4741779823136869</v>
      </c>
      <c r="O4037">
        <f t="shared" si="1330"/>
        <v>-7.2020153495595415E-2</v>
      </c>
      <c r="P4037">
        <f t="shared" ref="P4037:P4100" si="1338">P4036+(J4036*U4036*hh*P4036^(2/3)-T4036*mm*P4036)/365</f>
        <v>60.4910098376196</v>
      </c>
      <c r="Q4037">
        <f t="shared" si="1321"/>
        <v>17.146278080050603</v>
      </c>
      <c r="R4037">
        <v>12.93</v>
      </c>
      <c r="S4037">
        <f t="shared" si="1331"/>
        <v>16.837218992582809</v>
      </c>
      <c r="T4037">
        <f t="shared" si="1332"/>
        <v>0.87112569456668887</v>
      </c>
      <c r="U4037">
        <f t="shared" si="1333"/>
        <v>0.8304700240908941</v>
      </c>
      <c r="V4037">
        <f t="shared" si="1334"/>
        <v>-6.3139659648243762E-3</v>
      </c>
      <c r="W4037">
        <f t="shared" si="1335"/>
        <v>-1.0663199934060383E-2</v>
      </c>
      <c r="X4037">
        <f t="shared" si="1325"/>
        <v>0.12439221597432956</v>
      </c>
      <c r="Y4037">
        <f t="shared" si="1325"/>
        <v>0.31800446198185045</v>
      </c>
      <c r="AL4037">
        <v>12.358645833333332</v>
      </c>
    </row>
    <row r="4038" spans="4:38" x14ac:dyDescent="0.55000000000000004">
      <c r="D4038">
        <f t="shared" ref="D4038:D4101" si="1339">0.9*D4037+0.1*E4038</f>
        <v>4.920959491982579</v>
      </c>
      <c r="E4038">
        <f t="shared" si="1326"/>
        <v>5</v>
      </c>
      <c r="F4038" s="2">
        <f t="shared" ref="F4038:F4101" si="1340">F4037+1</f>
        <v>41505</v>
      </c>
      <c r="G4038" s="1">
        <v>2013.7187214611872</v>
      </c>
      <c r="H4038" s="3">
        <v>2142.81</v>
      </c>
      <c r="I4038" s="1">
        <f t="shared" si="1327"/>
        <v>2142.81</v>
      </c>
      <c r="J4038" s="1">
        <f t="shared" si="1328"/>
        <v>2.4422427253685629E-19</v>
      </c>
      <c r="K4038">
        <f t="shared" si="1329"/>
        <v>0</v>
      </c>
      <c r="L4038">
        <f t="shared" si="1336"/>
        <v>0.18155253381511083</v>
      </c>
      <c r="M4038">
        <f t="shared" ref="M4038:M4101" si="1341">IF(K4039=1,"",L4038)</f>
        <v>0.18155253381511083</v>
      </c>
      <c r="N4038">
        <f t="shared" si="1337"/>
        <v>2.4732822999329089</v>
      </c>
      <c r="O4038">
        <f t="shared" si="1330"/>
        <v>-7.6153212151073041E-2</v>
      </c>
      <c r="P4038">
        <f t="shared" si="1338"/>
        <v>60.425321699550011</v>
      </c>
      <c r="Q4038">
        <f t="shared" ref="Q4038:Q4101" si="1342">(P4038/0.012)^(1/3)</f>
        <v>17.140069361198123</v>
      </c>
      <c r="R4038">
        <v>13.48</v>
      </c>
      <c r="S4038">
        <f t="shared" si="1331"/>
        <v>16.817004497991903</v>
      </c>
      <c r="T4038">
        <f t="shared" si="1332"/>
        <v>0.92188025976972066</v>
      </c>
      <c r="U4038">
        <f t="shared" si="1333"/>
        <v>0.89626669956940486</v>
      </c>
      <c r="V4038">
        <f t="shared" si="1334"/>
        <v>-1.1184622442947906E-2</v>
      </c>
      <c r="W4038">
        <f t="shared" si="1335"/>
        <v>-1.040655392623918E-2</v>
      </c>
      <c r="X4038">
        <f t="shared" ref="X4038:Y4053" si="1343">MAX(0.0000000001,X4037+V4037)</f>
        <v>0.11807825000950518</v>
      </c>
      <c r="Y4038">
        <f t="shared" si="1343"/>
        <v>0.30734126204779005</v>
      </c>
      <c r="AL4038">
        <v>12.202500000000006</v>
      </c>
    </row>
    <row r="4039" spans="4:38" x14ac:dyDescent="0.55000000000000004">
      <c r="D4039">
        <f t="shared" si="1339"/>
        <v>4.9288635427843213</v>
      </c>
      <c r="E4039">
        <f t="shared" si="1326"/>
        <v>5</v>
      </c>
      <c r="F4039" s="2">
        <f t="shared" si="1340"/>
        <v>41506</v>
      </c>
      <c r="G4039" s="1">
        <v>2013.7214611872148</v>
      </c>
      <c r="H4039" s="3">
        <v>719.12</v>
      </c>
      <c r="I4039" s="1">
        <f t="shared" si="1327"/>
        <v>719.12</v>
      </c>
      <c r="J4039" s="1">
        <f t="shared" si="1328"/>
        <v>5.6728727708653073E-7</v>
      </c>
      <c r="K4039">
        <f t="shared" si="1329"/>
        <v>0</v>
      </c>
      <c r="L4039">
        <f t="shared" si="1336"/>
        <v>0.18134389487771063</v>
      </c>
      <c r="M4039">
        <f t="shared" si="1341"/>
        <v>0.18134389487771063</v>
      </c>
      <c r="N4039">
        <f t="shared" si="1337"/>
        <v>2.4723345103750032</v>
      </c>
      <c r="O4039">
        <f t="shared" si="1330"/>
        <v>-7.3823631047397115E-2</v>
      </c>
      <c r="P4039">
        <f t="shared" si="1338"/>
        <v>60.355881330712755</v>
      </c>
      <c r="Q4039">
        <f t="shared" si="1342"/>
        <v>17.133501094097049</v>
      </c>
      <c r="R4039">
        <v>13.19</v>
      </c>
      <c r="S4039">
        <f t="shared" si="1331"/>
        <v>16.796035270997205</v>
      </c>
      <c r="T4039">
        <f t="shared" si="1332"/>
        <v>0.89476076594769016</v>
      </c>
      <c r="U4039">
        <f t="shared" si="1333"/>
        <v>0.86094918833890399</v>
      </c>
      <c r="V4039">
        <f t="shared" si="1334"/>
        <v>-6.0822561527201198E-3</v>
      </c>
      <c r="W4039">
        <f t="shared" si="1335"/>
        <v>-1.0226886063582505E-2</v>
      </c>
      <c r="X4039">
        <f t="shared" si="1343"/>
        <v>0.10689362756655728</v>
      </c>
      <c r="Y4039">
        <f t="shared" si="1343"/>
        <v>0.29693470812155087</v>
      </c>
      <c r="AL4039">
        <v>12.436562500000008</v>
      </c>
    </row>
    <row r="4040" spans="4:38" x14ac:dyDescent="0.55000000000000004">
      <c r="D4040">
        <f t="shared" si="1339"/>
        <v>4.9359771885058894</v>
      </c>
      <c r="E4040">
        <f t="shared" si="1326"/>
        <v>5</v>
      </c>
      <c r="F4040" s="2">
        <f t="shared" si="1340"/>
        <v>41507</v>
      </c>
      <c r="G4040" s="1">
        <v>2013.7242009132422</v>
      </c>
      <c r="H4040" s="3">
        <v>890.58</v>
      </c>
      <c r="I4040" s="1">
        <f t="shared" si="1327"/>
        <v>890.58</v>
      </c>
      <c r="J4040" s="1">
        <f t="shared" si="1328"/>
        <v>1.8387403484612468E-8</v>
      </c>
      <c r="K4040">
        <f t="shared" si="1329"/>
        <v>0</v>
      </c>
      <c r="L4040">
        <f t="shared" si="1336"/>
        <v>0.18114163835429312</v>
      </c>
      <c r="M4040">
        <f t="shared" si="1341"/>
        <v>0.18114163835429312</v>
      </c>
      <c r="N4040">
        <f t="shared" si="1337"/>
        <v>2.4714150201763019</v>
      </c>
      <c r="O4040">
        <f t="shared" si="1330"/>
        <v>-7.5125023557780543E-2</v>
      </c>
      <c r="P4040">
        <f t="shared" si="1338"/>
        <v>60.288561298622469</v>
      </c>
      <c r="Q4040">
        <f t="shared" si="1342"/>
        <v>17.127128575393044</v>
      </c>
      <c r="R4040">
        <v>13.37</v>
      </c>
      <c r="S4040">
        <f t="shared" si="1331"/>
        <v>16.774317525237649</v>
      </c>
      <c r="T4040">
        <f t="shared" si="1332"/>
        <v>0.91149811986648954</v>
      </c>
      <c r="U4040">
        <f t="shared" si="1333"/>
        <v>0.88270299629065474</v>
      </c>
      <c r="V4040">
        <f t="shared" si="1334"/>
        <v>-7.6260572380702349E-3</v>
      </c>
      <c r="W4040">
        <f t="shared" si="1335"/>
        <v>-9.965335628008349E-3</v>
      </c>
      <c r="X4040">
        <f t="shared" si="1343"/>
        <v>0.10081137141383716</v>
      </c>
      <c r="Y4040">
        <f t="shared" si="1343"/>
        <v>0.28670782205796835</v>
      </c>
      <c r="AL4040">
        <v>12.508854166666673</v>
      </c>
    </row>
    <row r="4041" spans="4:38" x14ac:dyDescent="0.55000000000000004">
      <c r="D4041">
        <f t="shared" si="1339"/>
        <v>4.9423794696553003</v>
      </c>
      <c r="E4041">
        <f t="shared" si="1326"/>
        <v>5</v>
      </c>
      <c r="F4041" s="2">
        <f t="shared" si="1340"/>
        <v>41508</v>
      </c>
      <c r="G4041" s="1">
        <v>2013.7269406392695</v>
      </c>
      <c r="H4041" s="3">
        <v>552.39</v>
      </c>
      <c r="I4041" s="1">
        <f t="shared" si="1327"/>
        <v>552.39</v>
      </c>
      <c r="J4041" s="1">
        <f t="shared" si="1328"/>
        <v>1.5922139434307492E-5</v>
      </c>
      <c r="K4041">
        <f t="shared" si="1329"/>
        <v>0</v>
      </c>
      <c r="L4041">
        <f t="shared" si="1336"/>
        <v>0.18093581637194303</v>
      </c>
      <c r="M4041">
        <f t="shared" si="1341"/>
        <v>0.18093581637194303</v>
      </c>
      <c r="N4041">
        <f t="shared" si="1337"/>
        <v>2.4704786179146097</v>
      </c>
      <c r="O4041">
        <f t="shared" si="1330"/>
        <v>-7.0355658675732596E-2</v>
      </c>
      <c r="P4041">
        <f t="shared" si="1338"/>
        <v>60.220058359521616</v>
      </c>
      <c r="Q4041">
        <f t="shared" si="1342"/>
        <v>17.120639211168037</v>
      </c>
      <c r="R4041">
        <v>12.76</v>
      </c>
      <c r="S4041">
        <f t="shared" si="1331"/>
        <v>16.751857696145429</v>
      </c>
      <c r="T4041">
        <f t="shared" si="1332"/>
        <v>0.85601058950971076</v>
      </c>
      <c r="U4041">
        <f t="shared" si="1333"/>
        <v>0.81112715557704274</v>
      </c>
      <c r="V4041">
        <f t="shared" si="1334"/>
        <v>5.2084643293542161E-4</v>
      </c>
      <c r="W4041">
        <f t="shared" si="1335"/>
        <v>-9.7287060089229459E-3</v>
      </c>
      <c r="X4041">
        <f t="shared" si="1343"/>
        <v>9.318531417576692E-2</v>
      </c>
      <c r="Y4041">
        <f t="shared" si="1343"/>
        <v>0.27674248642996002</v>
      </c>
      <c r="AL4041">
        <v>13.063124999999999</v>
      </c>
    </row>
    <row r="4042" spans="4:38" x14ac:dyDescent="0.55000000000000004">
      <c r="D4042">
        <f t="shared" si="1339"/>
        <v>4.9481415226897703</v>
      </c>
      <c r="E4042">
        <f t="shared" si="1326"/>
        <v>5</v>
      </c>
      <c r="F4042" s="2">
        <f t="shared" si="1340"/>
        <v>41509</v>
      </c>
      <c r="G4042" s="1">
        <v>2013.7296803652969</v>
      </c>
      <c r="H4042" s="3">
        <v>427.85</v>
      </c>
      <c r="I4042" s="1">
        <f t="shared" si="1327"/>
        <v>427.85</v>
      </c>
      <c r="J4042" s="1">
        <f t="shared" si="1328"/>
        <v>1.9219501467113373E-4</v>
      </c>
      <c r="K4042">
        <f t="shared" si="1329"/>
        <v>0</v>
      </c>
      <c r="L4042">
        <f t="shared" si="1336"/>
        <v>0.18074306114269445</v>
      </c>
      <c r="M4042">
        <f t="shared" si="1341"/>
        <v>0.18074306114269445</v>
      </c>
      <c r="N4042">
        <f t="shared" si="1337"/>
        <v>2.4696010196523743</v>
      </c>
      <c r="O4042">
        <f t="shared" si="1330"/>
        <v>-6.9491850592682466E-2</v>
      </c>
      <c r="P4042">
        <f t="shared" si="1338"/>
        <v>60.155801692765849</v>
      </c>
      <c r="Q4042">
        <f t="shared" si="1342"/>
        <v>17.114547626646218</v>
      </c>
      <c r="R4042">
        <v>12.83</v>
      </c>
      <c r="S4042">
        <f t="shared" si="1331"/>
        <v>16.72866243905737</v>
      </c>
      <c r="T4042">
        <f t="shared" si="1332"/>
        <v>0.86220243192045265</v>
      </c>
      <c r="U4042">
        <f t="shared" si="1333"/>
        <v>0.8190366978598278</v>
      </c>
      <c r="V4042">
        <f t="shared" si="1334"/>
        <v>8.3498478447083767E-3</v>
      </c>
      <c r="W4042">
        <f t="shared" si="1335"/>
        <v>-9.3794677348122187E-3</v>
      </c>
      <c r="X4042">
        <f t="shared" si="1343"/>
        <v>9.3706160608702335E-2</v>
      </c>
      <c r="Y4042">
        <f t="shared" si="1343"/>
        <v>0.26701378042103707</v>
      </c>
      <c r="AL4042">
        <v>12.952187500000001</v>
      </c>
    </row>
    <row r="4043" spans="4:38" x14ac:dyDescent="0.55000000000000004">
      <c r="D4043">
        <f t="shared" si="1339"/>
        <v>4.9533273704207934</v>
      </c>
      <c r="E4043">
        <f t="shared" si="1326"/>
        <v>5</v>
      </c>
      <c r="F4043" s="2">
        <f t="shared" si="1340"/>
        <v>41510</v>
      </c>
      <c r="G4043" s="1">
        <v>2013.7324200913242</v>
      </c>
      <c r="H4043" s="3">
        <v>229.19</v>
      </c>
      <c r="I4043" s="1">
        <f t="shared" si="1327"/>
        <v>229.19</v>
      </c>
      <c r="J4043" s="1">
        <f t="shared" si="1328"/>
        <v>1.0216001637133529E-2</v>
      </c>
      <c r="K4043">
        <f t="shared" si="1329"/>
        <v>0</v>
      </c>
      <c r="L4043">
        <f t="shared" si="1336"/>
        <v>0.18055267251093368</v>
      </c>
      <c r="M4043">
        <f t="shared" si="1341"/>
        <v>0.18055267251093368</v>
      </c>
      <c r="N4043">
        <f t="shared" si="1337"/>
        <v>2.4687335835900122</v>
      </c>
      <c r="O4043">
        <f t="shared" si="1330"/>
        <v>4.153801236730606E-3</v>
      </c>
      <c r="P4043">
        <f t="shared" si="1338"/>
        <v>60.091183430773178</v>
      </c>
      <c r="Q4043">
        <f t="shared" si="1342"/>
        <v>17.108417386440124</v>
      </c>
      <c r="R4043">
        <v>12.79</v>
      </c>
      <c r="S4043">
        <f t="shared" si="1331"/>
        <v>16.704738627226408</v>
      </c>
      <c r="T4043">
        <f t="shared" si="1332"/>
        <v>0.85865877270825253</v>
      </c>
      <c r="U4043">
        <f t="shared" si="1333"/>
        <v>0.81450756307021532</v>
      </c>
      <c r="V4043">
        <f t="shared" si="1334"/>
        <v>3.618224241468844E-2</v>
      </c>
      <c r="W4043">
        <f t="shared" si="1335"/>
        <v>-8.9381297685925034E-3</v>
      </c>
      <c r="X4043">
        <f t="shared" si="1343"/>
        <v>0.10205600845341072</v>
      </c>
      <c r="Y4043">
        <f t="shared" si="1343"/>
        <v>0.25763431268622483</v>
      </c>
      <c r="AL4043">
        <v>12.617291666666672</v>
      </c>
    </row>
    <row r="4044" spans="4:38" x14ac:dyDescent="0.55000000000000004">
      <c r="D4044">
        <f t="shared" si="1339"/>
        <v>4.9579946333787142</v>
      </c>
      <c r="E4044">
        <f t="shared" si="1326"/>
        <v>5</v>
      </c>
      <c r="F4044" s="2">
        <f t="shared" si="1340"/>
        <v>41511</v>
      </c>
      <c r="G4044" s="1">
        <v>2013.7351598173516</v>
      </c>
      <c r="H4044" s="3">
        <v>410.95</v>
      </c>
      <c r="I4044" s="1">
        <f t="shared" si="1327"/>
        <v>410.95</v>
      </c>
      <c r="J4044" s="1">
        <f t="shared" si="1328"/>
        <v>2.6948441462297664E-4</v>
      </c>
      <c r="K4044">
        <f t="shared" si="1329"/>
        <v>0</v>
      </c>
      <c r="L4044">
        <f t="shared" si="1336"/>
        <v>0.1805640527882946</v>
      </c>
      <c r="M4044">
        <f t="shared" si="1341"/>
        <v>0.1805640527882946</v>
      </c>
      <c r="N4044">
        <f t="shared" si="1337"/>
        <v>2.4687854507861902</v>
      </c>
      <c r="O4044">
        <f t="shared" si="1330"/>
        <v>-6.8364727884584267E-2</v>
      </c>
      <c r="P4044">
        <f t="shared" si="1338"/>
        <v>60.02882845032083</v>
      </c>
      <c r="Q4044">
        <f t="shared" si="1342"/>
        <v>17.102497692522011</v>
      </c>
      <c r="R4044">
        <v>12.76</v>
      </c>
      <c r="S4044">
        <f t="shared" si="1331"/>
        <v>16.680093349791662</v>
      </c>
      <c r="T4044">
        <f t="shared" si="1332"/>
        <v>0.85601058950971076</v>
      </c>
      <c r="U4044">
        <f t="shared" si="1333"/>
        <v>0.81112715557704274</v>
      </c>
      <c r="V4044">
        <f t="shared" si="1334"/>
        <v>6.168891022074954E-3</v>
      </c>
      <c r="W4044">
        <f t="shared" si="1335"/>
        <v>-8.1601223998517634E-3</v>
      </c>
      <c r="X4044">
        <f t="shared" si="1343"/>
        <v>0.13823825086809916</v>
      </c>
      <c r="Y4044">
        <f t="shared" si="1343"/>
        <v>0.24869618291763232</v>
      </c>
      <c r="AL4044">
        <v>12.596770833333332</v>
      </c>
    </row>
    <row r="4045" spans="4:38" x14ac:dyDescent="0.55000000000000004">
      <c r="D4045">
        <f t="shared" si="1339"/>
        <v>4.9621951700408431</v>
      </c>
      <c r="E4045">
        <f t="shared" si="1326"/>
        <v>5</v>
      </c>
      <c r="F4045" s="2">
        <f t="shared" si="1340"/>
        <v>41512</v>
      </c>
      <c r="G4045" s="1">
        <v>2013.7378995433792</v>
      </c>
      <c r="H4045" s="3">
        <v>705.61</v>
      </c>
      <c r="I4045" s="1">
        <f t="shared" si="1327"/>
        <v>705.61</v>
      </c>
      <c r="J4045" s="1">
        <f t="shared" si="1328"/>
        <v>7.4327480643339883E-7</v>
      </c>
      <c r="K4045">
        <f t="shared" si="1329"/>
        <v>0</v>
      </c>
      <c r="L4045">
        <f t="shared" si="1336"/>
        <v>0.18037675216395327</v>
      </c>
      <c r="M4045">
        <f t="shared" si="1341"/>
        <v>0.18037675216395327</v>
      </c>
      <c r="N4045">
        <f t="shared" si="1337"/>
        <v>2.4679315247565805</v>
      </c>
      <c r="O4045">
        <f t="shared" si="1330"/>
        <v>-6.9744126500678447E-2</v>
      </c>
      <c r="P4045">
        <f t="shared" si="1338"/>
        <v>59.964824385145945</v>
      </c>
      <c r="Q4045">
        <f t="shared" si="1342"/>
        <v>17.096417177125222</v>
      </c>
      <c r="R4045">
        <v>12.69</v>
      </c>
      <c r="S4045">
        <f t="shared" si="1331"/>
        <v>16.654733909683216</v>
      </c>
      <c r="T4045">
        <f t="shared" si="1332"/>
        <v>0.84986321335308757</v>
      </c>
      <c r="U4045">
        <f t="shared" si="1333"/>
        <v>0.80329399675703383</v>
      </c>
      <c r="V4045">
        <f t="shared" si="1334"/>
        <v>-8.254472366741053E-3</v>
      </c>
      <c r="W4045">
        <f t="shared" si="1335"/>
        <v>-7.8152159196246997E-3</v>
      </c>
      <c r="X4045">
        <f t="shared" si="1343"/>
        <v>0.14440714189017412</v>
      </c>
      <c r="Y4045">
        <f t="shared" si="1343"/>
        <v>0.24053606051778056</v>
      </c>
      <c r="AL4045">
        <v>12.421979166666658</v>
      </c>
    </row>
    <row r="4046" spans="4:38" x14ac:dyDescent="0.55000000000000004">
      <c r="D4046">
        <f t="shared" si="1339"/>
        <v>4.9659756530367591</v>
      </c>
      <c r="E4046">
        <f t="shared" si="1326"/>
        <v>5</v>
      </c>
      <c r="F4046" s="2">
        <f t="shared" si="1340"/>
        <v>41513</v>
      </c>
      <c r="G4046" s="1">
        <v>2013.7406392694065</v>
      </c>
      <c r="H4046" s="3">
        <v>3034.39</v>
      </c>
      <c r="I4046" s="1">
        <f t="shared" si="1327"/>
        <v>3034.39</v>
      </c>
      <c r="J4046" s="1">
        <f t="shared" si="1328"/>
        <v>4.4017294074063831E-27</v>
      </c>
      <c r="K4046">
        <f t="shared" si="1329"/>
        <v>0</v>
      </c>
      <c r="L4046">
        <f t="shared" si="1336"/>
        <v>0.18018567236532126</v>
      </c>
      <c r="M4046">
        <f t="shared" si="1341"/>
        <v>0.18018567236532126</v>
      </c>
      <c r="N4046">
        <f t="shared" si="1337"/>
        <v>2.4670597596518506</v>
      </c>
      <c r="O4046">
        <f t="shared" si="1330"/>
        <v>-7.0905899195948724E-2</v>
      </c>
      <c r="P4046">
        <f t="shared" si="1338"/>
        <v>59.901296680111777</v>
      </c>
      <c r="Q4046">
        <f t="shared" si="1342"/>
        <v>17.090377636849077</v>
      </c>
      <c r="R4046">
        <v>12.86</v>
      </c>
      <c r="S4046">
        <f t="shared" si="1331"/>
        <v>16.628667821453273</v>
      </c>
      <c r="T4046">
        <f t="shared" si="1332"/>
        <v>0.86486977041127822</v>
      </c>
      <c r="U4046">
        <f t="shared" si="1333"/>
        <v>0.82245006871246429</v>
      </c>
      <c r="V4046">
        <f t="shared" si="1334"/>
        <v>-1.157950698544109E-2</v>
      </c>
      <c r="W4046">
        <f t="shared" si="1335"/>
        <v>-7.6611844431453144E-3</v>
      </c>
      <c r="X4046">
        <f t="shared" si="1343"/>
        <v>0.13615266952343308</v>
      </c>
      <c r="Y4046">
        <f t="shared" si="1343"/>
        <v>0.23272084459815587</v>
      </c>
      <c r="AL4046">
        <v>12.506666666666662</v>
      </c>
    </row>
    <row r="4047" spans="4:38" x14ac:dyDescent="0.55000000000000004">
      <c r="D4047">
        <f t="shared" si="1339"/>
        <v>4.9693780877330838</v>
      </c>
      <c r="E4047">
        <f t="shared" si="1326"/>
        <v>5</v>
      </c>
      <c r="F4047" s="2">
        <f t="shared" si="1340"/>
        <v>41514</v>
      </c>
      <c r="G4047" s="1">
        <v>2013.7433789954339</v>
      </c>
      <c r="H4047" s="3">
        <v>3894.77</v>
      </c>
      <c r="I4047" s="1">
        <f t="shared" si="1327"/>
        <v>3894.77</v>
      </c>
      <c r="J4047" s="1">
        <f t="shared" si="1328"/>
        <v>1.4806677401406643E-34</v>
      </c>
      <c r="K4047">
        <f t="shared" si="1329"/>
        <v>0</v>
      </c>
      <c r="L4047">
        <f t="shared" si="1336"/>
        <v>0.17999140962779811</v>
      </c>
      <c r="M4047">
        <f t="shared" si="1341"/>
        <v>0.17999140962779811</v>
      </c>
      <c r="N4047">
        <f t="shared" si="1337"/>
        <v>2.4661728409662476</v>
      </c>
      <c r="O4047">
        <f t="shared" si="1330"/>
        <v>-7.4112053320129226E-2</v>
      </c>
      <c r="P4047">
        <f t="shared" si="1338"/>
        <v>59.836715574846806</v>
      </c>
      <c r="Q4047">
        <f t="shared" si="1342"/>
        <v>17.084233571951241</v>
      </c>
      <c r="R4047">
        <v>13.3</v>
      </c>
      <c r="S4047">
        <f t="shared" si="1331"/>
        <v>16.601902809043679</v>
      </c>
      <c r="T4047">
        <f t="shared" si="1332"/>
        <v>0.9049522641521538</v>
      </c>
      <c r="U4047">
        <f t="shared" si="1333"/>
        <v>0.8741786204103732</v>
      </c>
      <c r="V4047">
        <f t="shared" si="1334"/>
        <v>-1.0470657389829901E-2</v>
      </c>
      <c r="W4047">
        <f t="shared" si="1335"/>
        <v>-7.5444939376881825E-3</v>
      </c>
      <c r="X4047">
        <f t="shared" si="1343"/>
        <v>0.12457316253799199</v>
      </c>
      <c r="Y4047">
        <f t="shared" si="1343"/>
        <v>0.22505966015501055</v>
      </c>
      <c r="AL4047">
        <v>12.627916666666662</v>
      </c>
    </row>
    <row r="4048" spans="4:38" x14ac:dyDescent="0.55000000000000004">
      <c r="D4048">
        <f t="shared" si="1339"/>
        <v>4.9724402789597759</v>
      </c>
      <c r="E4048">
        <f t="shared" si="1326"/>
        <v>5</v>
      </c>
      <c r="F4048" s="2">
        <f t="shared" si="1340"/>
        <v>41515</v>
      </c>
      <c r="G4048" s="1">
        <v>2013.7461187214612</v>
      </c>
      <c r="H4048" s="3">
        <v>7198.98</v>
      </c>
      <c r="I4048" s="1">
        <f t="shared" si="1327"/>
        <v>7198.98</v>
      </c>
      <c r="J4048" s="1">
        <f t="shared" si="1328"/>
        <v>2.9542974074897601E-63</v>
      </c>
      <c r="K4048">
        <f t="shared" si="1329"/>
        <v>0</v>
      </c>
      <c r="L4048">
        <f t="shared" si="1336"/>
        <v>0.17978836290637309</v>
      </c>
      <c r="M4048">
        <f t="shared" si="1341"/>
        <v>0.17978836290637309</v>
      </c>
      <c r="N4048">
        <f t="shared" si="1337"/>
        <v>2.4652451360912528</v>
      </c>
      <c r="O4048">
        <f t="shared" si="1330"/>
        <v>-8.0550011002895577E-2</v>
      </c>
      <c r="P4048">
        <f t="shared" si="1338"/>
        <v>59.76921430385039</v>
      </c>
      <c r="Q4048">
        <f t="shared" si="1342"/>
        <v>17.077806963683173</v>
      </c>
      <c r="R4048">
        <v>14.12</v>
      </c>
      <c r="S4048">
        <f t="shared" si="1331"/>
        <v>16.574446803502308</v>
      </c>
      <c r="T4048">
        <f t="shared" si="1332"/>
        <v>0.98467436019397503</v>
      </c>
      <c r="U4048">
        <f t="shared" si="1333"/>
        <v>0.97942029758692672</v>
      </c>
      <c r="V4048">
        <f t="shared" si="1334"/>
        <v>-9.4786653614179553E-3</v>
      </c>
      <c r="W4048">
        <f t="shared" si="1335"/>
        <v>-7.4100173292908954E-3</v>
      </c>
      <c r="X4048">
        <f t="shared" si="1343"/>
        <v>0.11410250514816209</v>
      </c>
      <c r="Y4048">
        <f t="shared" si="1343"/>
        <v>0.21751516621732236</v>
      </c>
      <c r="AL4048">
        <v>12.753645833333335</v>
      </c>
    </row>
    <row r="4049" spans="4:38" x14ac:dyDescent="0.55000000000000004">
      <c r="D4049">
        <f t="shared" si="1339"/>
        <v>4.9751962510637986</v>
      </c>
      <c r="E4049">
        <f t="shared" si="1326"/>
        <v>5</v>
      </c>
      <c r="F4049" s="2">
        <f t="shared" si="1340"/>
        <v>41516</v>
      </c>
      <c r="G4049" s="1">
        <v>2013.7488584474886</v>
      </c>
      <c r="H4049" s="3">
        <v>5072.1099999999997</v>
      </c>
      <c r="I4049" s="1">
        <f t="shared" si="1327"/>
        <v>5072.1099999999997</v>
      </c>
      <c r="J4049" s="1">
        <f t="shared" si="1328"/>
        <v>8.7945233814565112E-45</v>
      </c>
      <c r="K4049">
        <f t="shared" si="1329"/>
        <v>0</v>
      </c>
      <c r="L4049">
        <f t="shared" si="1336"/>
        <v>0.17956767794472134</v>
      </c>
      <c r="M4049">
        <f t="shared" si="1341"/>
        <v>0.17956767794472134</v>
      </c>
      <c r="N4049">
        <f t="shared" si="1337"/>
        <v>2.4642360509828665</v>
      </c>
      <c r="O4049">
        <f t="shared" si="1330"/>
        <v>-8.0203019455228772E-2</v>
      </c>
      <c r="P4049">
        <f t="shared" si="1338"/>
        <v>59.695849339881782</v>
      </c>
      <c r="Q4049">
        <f t="shared" si="1342"/>
        <v>17.070816599747889</v>
      </c>
      <c r="R4049">
        <v>14.09</v>
      </c>
      <c r="S4049">
        <f t="shared" si="1331"/>
        <v>16.546307940641956</v>
      </c>
      <c r="T4049">
        <f t="shared" si="1332"/>
        <v>0.98163753324993053</v>
      </c>
      <c r="U4049">
        <f t="shared" si="1333"/>
        <v>0.97535546152764185</v>
      </c>
      <c r="V4049">
        <f t="shared" si="1334"/>
        <v>-8.590474104255192E-3</v>
      </c>
      <c r="W4049">
        <f t="shared" si="1335"/>
        <v>-7.2611415688684251E-3</v>
      </c>
      <c r="X4049">
        <f t="shared" si="1343"/>
        <v>0.10462383978674414</v>
      </c>
      <c r="Y4049">
        <f t="shared" si="1343"/>
        <v>0.21010514888803147</v>
      </c>
      <c r="AL4049">
        <v>12.312916666666665</v>
      </c>
    </row>
    <row r="4050" spans="4:38" x14ac:dyDescent="0.55000000000000004">
      <c r="D4050">
        <f t="shared" si="1339"/>
        <v>4.977676625957419</v>
      </c>
      <c r="E4050">
        <f t="shared" si="1326"/>
        <v>5</v>
      </c>
      <c r="F4050" s="2">
        <f t="shared" si="1340"/>
        <v>41517</v>
      </c>
      <c r="G4050" s="1">
        <v>2013.751598173516</v>
      </c>
      <c r="H4050" s="3">
        <v>2797.95</v>
      </c>
      <c r="I4050" s="1">
        <f t="shared" si="1327"/>
        <v>2797.95</v>
      </c>
      <c r="J4050" s="1">
        <f t="shared" si="1328"/>
        <v>4.9809833174634957E-25</v>
      </c>
      <c r="K4050">
        <f t="shared" si="1329"/>
        <v>0</v>
      </c>
      <c r="L4050">
        <f t="shared" si="1336"/>
        <v>0.17934794364484399</v>
      </c>
      <c r="M4050">
        <f t="shared" si="1341"/>
        <v>0.17934794364484399</v>
      </c>
      <c r="N4050">
        <f t="shared" si="1337"/>
        <v>2.4632304910258824</v>
      </c>
      <c r="O4050">
        <f t="shared" si="1330"/>
        <v>-7.9366007068431138E-2</v>
      </c>
      <c r="P4050">
        <f t="shared" si="1338"/>
        <v>59.62280041587487</v>
      </c>
      <c r="Q4050">
        <f t="shared" si="1342"/>
        <v>17.0638506560434</v>
      </c>
      <c r="R4050">
        <v>14</v>
      </c>
      <c r="S4050">
        <f t="shared" si="1331"/>
        <v>16.51749455861211</v>
      </c>
      <c r="T4050">
        <f t="shared" si="1332"/>
        <v>0.97258313209992231</v>
      </c>
      <c r="U4050">
        <f t="shared" si="1333"/>
        <v>0.96326189402014784</v>
      </c>
      <c r="V4050">
        <f t="shared" si="1334"/>
        <v>-7.7943558649605513E-3</v>
      </c>
      <c r="W4050">
        <f t="shared" si="1335"/>
        <v>-7.1008110707346242E-3</v>
      </c>
      <c r="X4050">
        <f t="shared" si="1343"/>
        <v>9.603336568248895E-2</v>
      </c>
      <c r="Y4050">
        <f t="shared" si="1343"/>
        <v>0.20284400731916305</v>
      </c>
      <c r="AL4050">
        <v>13.236458333333331</v>
      </c>
    </row>
    <row r="4051" spans="4:38" x14ac:dyDescent="0.55000000000000004">
      <c r="D4051">
        <f t="shared" si="1339"/>
        <v>4.9799089633616775</v>
      </c>
      <c r="E4051">
        <f t="shared" si="1326"/>
        <v>5</v>
      </c>
      <c r="F4051" s="2">
        <f t="shared" si="1340"/>
        <v>41518</v>
      </c>
      <c r="G4051" s="1">
        <v>2013.7527397260274</v>
      </c>
      <c r="H4051" s="3">
        <v>2345.1</v>
      </c>
      <c r="I4051" s="1">
        <f t="shared" si="1327"/>
        <v>2345.1</v>
      </c>
      <c r="J4051" s="1">
        <f t="shared" si="1328"/>
        <v>4.2728752140405698E-21</v>
      </c>
      <c r="K4051">
        <f t="shared" si="1329"/>
        <v>0</v>
      </c>
      <c r="L4051">
        <f t="shared" si="1336"/>
        <v>0.17913050252958801</v>
      </c>
      <c r="M4051">
        <f t="shared" si="1341"/>
        <v>0.17913050252958801</v>
      </c>
      <c r="N4051">
        <f t="shared" si="1337"/>
        <v>2.4622346164209596</v>
      </c>
      <c r="O4051">
        <f t="shared" si="1330"/>
        <v>-7.741462945046404E-2</v>
      </c>
      <c r="P4051">
        <f t="shared" si="1338"/>
        <v>59.55051384289478</v>
      </c>
      <c r="Q4051">
        <f t="shared" si="1342"/>
        <v>17.056951806913176</v>
      </c>
      <c r="R4051">
        <v>13.77</v>
      </c>
      <c r="S4051">
        <f t="shared" si="1331"/>
        <v>16.50529192897962</v>
      </c>
      <c r="T4051">
        <f t="shared" si="1332"/>
        <v>0.94982172408168886</v>
      </c>
      <c r="U4051">
        <f t="shared" si="1333"/>
        <v>0.93303299153680741</v>
      </c>
      <c r="V4051">
        <f t="shared" si="1334"/>
        <v>-7.0792491127464226E-3</v>
      </c>
      <c r="W4051">
        <f t="shared" si="1335"/>
        <v>-6.9315741875322062E-3</v>
      </c>
      <c r="X4051">
        <f t="shared" si="1343"/>
        <v>8.8239009817528399E-2</v>
      </c>
      <c r="Y4051">
        <f t="shared" si="1343"/>
        <v>0.19574319624842842</v>
      </c>
      <c r="AL4051">
        <v>13.078229166666667</v>
      </c>
    </row>
    <row r="4052" spans="4:38" x14ac:dyDescent="0.55000000000000004">
      <c r="D4052">
        <f t="shared" si="1339"/>
        <v>4.9819180670255099</v>
      </c>
      <c r="E4052">
        <f t="shared" si="1326"/>
        <v>5</v>
      </c>
      <c r="F4052" s="2">
        <f t="shared" si="1340"/>
        <v>41519</v>
      </c>
      <c r="G4052" s="1">
        <v>2013.7554794520547</v>
      </c>
      <c r="H4052" s="3">
        <v>5411.81</v>
      </c>
      <c r="I4052" s="1">
        <f t="shared" si="1327"/>
        <v>5411.81</v>
      </c>
      <c r="J4052" s="1">
        <f t="shared" si="1328"/>
        <v>9.85406897422501E-48</v>
      </c>
      <c r="K4052">
        <f t="shared" si="1329"/>
        <v>0</v>
      </c>
      <c r="L4052">
        <f t="shared" si="1336"/>
        <v>0.17891840765438125</v>
      </c>
      <c r="M4052">
        <f t="shared" si="1341"/>
        <v>0.17891840765438125</v>
      </c>
      <c r="N4052">
        <f t="shared" si="1337"/>
        <v>2.4612624507243144</v>
      </c>
      <c r="O4052">
        <f t="shared" si="1330"/>
        <v>-8.4221434848480464E-2</v>
      </c>
      <c r="P4052">
        <f t="shared" si="1338"/>
        <v>59.480004584987014</v>
      </c>
      <c r="Q4052">
        <f t="shared" si="1342"/>
        <v>17.050217199526287</v>
      </c>
      <c r="R4052">
        <v>14.6</v>
      </c>
      <c r="S4052">
        <f t="shared" si="1331"/>
        <v>16.475537640573016</v>
      </c>
      <c r="T4052">
        <f t="shared" si="1332"/>
        <v>1.034561267556152</v>
      </c>
      <c r="U4052">
        <f t="shared" si="1333"/>
        <v>1.0468102819745757</v>
      </c>
      <c r="V4052">
        <f t="shared" si="1334"/>
        <v>-6.4392179637693669E-3</v>
      </c>
      <c r="W4052">
        <f t="shared" si="1335"/>
        <v>-6.7556217670691572E-3</v>
      </c>
      <c r="X4052">
        <f t="shared" si="1343"/>
        <v>8.115976070478198E-2</v>
      </c>
      <c r="Y4052">
        <f t="shared" si="1343"/>
        <v>0.18881162206089622</v>
      </c>
      <c r="AL4052">
        <v>12.467604166666666</v>
      </c>
    </row>
    <row r="4053" spans="4:38" x14ac:dyDescent="0.55000000000000004">
      <c r="D4053">
        <f t="shared" si="1339"/>
        <v>4.9837262603229586</v>
      </c>
      <c r="E4053">
        <f t="shared" si="1326"/>
        <v>5</v>
      </c>
      <c r="F4053" s="2">
        <f t="shared" si="1340"/>
        <v>41520</v>
      </c>
      <c r="G4053" s="1">
        <v>2013.7582191780823</v>
      </c>
      <c r="H4053" s="3">
        <v>4933.66</v>
      </c>
      <c r="I4053" s="1">
        <f t="shared" si="1327"/>
        <v>4933.66</v>
      </c>
      <c r="J4053" s="1">
        <f t="shared" si="1328"/>
        <v>1.4020830150621058E-43</v>
      </c>
      <c r="K4053">
        <f t="shared" si="1329"/>
        <v>0</v>
      </c>
      <c r="L4053">
        <f t="shared" si="1336"/>
        <v>0.17868766399726213</v>
      </c>
      <c r="M4053">
        <f t="shared" si="1341"/>
        <v>0.17868766399726213</v>
      </c>
      <c r="N4053">
        <f t="shared" si="1337"/>
        <v>2.4602039328170076</v>
      </c>
      <c r="O4053">
        <f t="shared" si="1330"/>
        <v>-8.6306028778723606E-2</v>
      </c>
      <c r="P4053">
        <f t="shared" si="1338"/>
        <v>59.403295687544144</v>
      </c>
      <c r="Q4053">
        <f t="shared" si="1342"/>
        <v>17.042884393460088</v>
      </c>
      <c r="R4053">
        <v>14.85</v>
      </c>
      <c r="S4053">
        <f t="shared" si="1331"/>
        <v>16.445129803764033</v>
      </c>
      <c r="T4053">
        <f t="shared" si="1332"/>
        <v>1.0615370725108635</v>
      </c>
      <c r="U4053">
        <f t="shared" si="1333"/>
        <v>1.0837259668447801</v>
      </c>
      <c r="V4053">
        <f t="shared" si="1334"/>
        <v>-5.8627083214830115E-3</v>
      </c>
      <c r="W4053">
        <f t="shared" si="1335"/>
        <v>-6.5748672078900219E-3</v>
      </c>
      <c r="X4053">
        <f t="shared" si="1343"/>
        <v>7.4720542741012613E-2</v>
      </c>
      <c r="Y4053">
        <f t="shared" si="1343"/>
        <v>0.18205600029382707</v>
      </c>
      <c r="AL4053">
        <v>12.734270833333328</v>
      </c>
    </row>
    <row r="4054" spans="4:38" x14ac:dyDescent="0.55000000000000004">
      <c r="D4054">
        <f t="shared" si="1339"/>
        <v>4.9853536342906626</v>
      </c>
      <c r="E4054">
        <f t="shared" si="1326"/>
        <v>5</v>
      </c>
      <c r="F4054" s="2">
        <f t="shared" si="1340"/>
        <v>41521</v>
      </c>
      <c r="G4054" s="1">
        <v>2013.7609589041097</v>
      </c>
      <c r="H4054" s="3">
        <v>2192.27</v>
      </c>
      <c r="I4054" s="1">
        <f t="shared" si="1327"/>
        <v>2192.27</v>
      </c>
      <c r="J4054" s="1">
        <f t="shared" si="1328"/>
        <v>9.0820674541277276E-20</v>
      </c>
      <c r="K4054">
        <f t="shared" si="1329"/>
        <v>0</v>
      </c>
      <c r="L4054">
        <f t="shared" si="1336"/>
        <v>0.17845120912389575</v>
      </c>
      <c r="M4054">
        <f t="shared" si="1341"/>
        <v>0.17845120912389575</v>
      </c>
      <c r="N4054">
        <f t="shared" si="1337"/>
        <v>2.4591182693706664</v>
      </c>
      <c r="O4054">
        <f t="shared" si="1330"/>
        <v>-8.4522056405535589E-2</v>
      </c>
      <c r="P4054">
        <f t="shared" si="1338"/>
        <v>59.324688141588659</v>
      </c>
      <c r="Q4054">
        <f t="shared" si="1342"/>
        <v>17.035363538640137</v>
      </c>
      <c r="R4054">
        <v>14.66</v>
      </c>
      <c r="S4054">
        <f t="shared" si="1331"/>
        <v>16.414077429054291</v>
      </c>
      <c r="T4054">
        <f t="shared" si="1332"/>
        <v>1.0409722760795384</v>
      </c>
      <c r="U4054">
        <f t="shared" si="1333"/>
        <v>1.0555537176379668</v>
      </c>
      <c r="V4054">
        <f t="shared" si="1334"/>
        <v>-5.3413869302571734E-3</v>
      </c>
      <c r="W4054">
        <f t="shared" si="1335"/>
        <v>-6.3909162815367713E-3</v>
      </c>
      <c r="X4054">
        <f t="shared" ref="X4054:Y4069" si="1344">MAX(0.0000000001,X4053+V4053)</f>
        <v>6.8857834419529598E-2</v>
      </c>
      <c r="Y4054">
        <f t="shared" si="1344"/>
        <v>0.17548113308593705</v>
      </c>
      <c r="AL4054">
        <v>13.040104166666667</v>
      </c>
    </row>
    <row r="4055" spans="4:38" x14ac:dyDescent="0.55000000000000004">
      <c r="D4055">
        <f t="shared" si="1339"/>
        <v>4.9868182708615967</v>
      </c>
      <c r="E4055">
        <f t="shared" si="1326"/>
        <v>5</v>
      </c>
      <c r="F4055" s="2">
        <f t="shared" si="1340"/>
        <v>41522</v>
      </c>
      <c r="G4055" s="1">
        <v>2013.763698630137</v>
      </c>
      <c r="H4055" s="3">
        <v>689.17</v>
      </c>
      <c r="I4055" s="1">
        <f t="shared" si="1327"/>
        <v>689.17</v>
      </c>
      <c r="J4055" s="1">
        <f t="shared" si="1328"/>
        <v>1.0326316646490798E-6</v>
      </c>
      <c r="K4055">
        <f t="shared" si="1329"/>
        <v>0</v>
      </c>
      <c r="L4055">
        <f t="shared" si="1336"/>
        <v>0.17821964184607236</v>
      </c>
      <c r="M4055">
        <f t="shared" si="1341"/>
        <v>0.17821964184607236</v>
      </c>
      <c r="N4055">
        <f t="shared" si="1337"/>
        <v>2.4580541170266383</v>
      </c>
      <c r="O4055">
        <f t="shared" si="1330"/>
        <v>-8.0581417265449568E-2</v>
      </c>
      <c r="P4055">
        <f t="shared" si="1338"/>
        <v>59.247705437979569</v>
      </c>
      <c r="Q4055">
        <f t="shared" si="1342"/>
        <v>17.027991700422024</v>
      </c>
      <c r="R4055">
        <v>14.21</v>
      </c>
      <c r="S4055">
        <f t="shared" si="1331"/>
        <v>16.382389717929399</v>
      </c>
      <c r="T4055">
        <f t="shared" si="1332"/>
        <v>0.99384132635354028</v>
      </c>
      <c r="U4055">
        <f t="shared" si="1333"/>
        <v>0.99171673073829336</v>
      </c>
      <c r="V4055">
        <f t="shared" si="1334"/>
        <v>-3.4515773819654839E-4</v>
      </c>
      <c r="W4055">
        <f t="shared" si="1335"/>
        <v>-6.2051281585924802E-3</v>
      </c>
      <c r="X4055">
        <f t="shared" si="1344"/>
        <v>6.3516447489272432E-2</v>
      </c>
      <c r="Y4055">
        <f t="shared" si="1344"/>
        <v>0.16909021680440028</v>
      </c>
      <c r="AL4055">
        <v>13.123854166666659</v>
      </c>
    </row>
    <row r="4056" spans="4:38" x14ac:dyDescent="0.55000000000000004">
      <c r="D4056">
        <f t="shared" si="1339"/>
        <v>4.9881364437754367</v>
      </c>
      <c r="E4056">
        <f t="shared" si="1326"/>
        <v>5</v>
      </c>
      <c r="F4056" s="2">
        <f t="shared" si="1340"/>
        <v>41523</v>
      </c>
      <c r="G4056" s="1">
        <v>2013.7664383561644</v>
      </c>
      <c r="H4056" s="3">
        <v>368.44</v>
      </c>
      <c r="I4056" s="1">
        <f t="shared" si="1327"/>
        <v>368.44</v>
      </c>
      <c r="J4056" s="1">
        <f t="shared" si="1328"/>
        <v>6.3062447459903638E-4</v>
      </c>
      <c r="K4056">
        <f t="shared" si="1329"/>
        <v>0</v>
      </c>
      <c r="L4056">
        <f t="shared" si="1336"/>
        <v>0.17799887083986565</v>
      </c>
      <c r="M4056">
        <f t="shared" si="1341"/>
        <v>0.17799887083986565</v>
      </c>
      <c r="N4056">
        <f t="shared" si="1337"/>
        <v>2.4570387195706882</v>
      </c>
      <c r="O4056">
        <f t="shared" si="1330"/>
        <v>-7.0906605766236516E-2</v>
      </c>
      <c r="P4056">
        <f t="shared" si="1338"/>
        <v>59.174303808410578</v>
      </c>
      <c r="Q4056">
        <f t="shared" si="1342"/>
        <v>17.020956835287191</v>
      </c>
      <c r="R4056">
        <v>13.66</v>
      </c>
      <c r="S4056">
        <f t="shared" si="1331"/>
        <v>16.350076060138598</v>
      </c>
      <c r="T4056">
        <f t="shared" si="1332"/>
        <v>0.93912490969821627</v>
      </c>
      <c r="U4056">
        <f t="shared" si="1333"/>
        <v>0.91891288347904998</v>
      </c>
      <c r="V4056">
        <f t="shared" si="1334"/>
        <v>1.7727129815108832E-2</v>
      </c>
      <c r="W4056">
        <f t="shared" si="1335"/>
        <v>-5.9803411670216649E-3</v>
      </c>
      <c r="X4056">
        <f t="shared" si="1344"/>
        <v>6.3171289751075888E-2</v>
      </c>
      <c r="Y4056">
        <f t="shared" si="1344"/>
        <v>0.16288508864580781</v>
      </c>
      <c r="AL4056">
        <v>13.252916666666666</v>
      </c>
    </row>
    <row r="4057" spans="4:38" x14ac:dyDescent="0.55000000000000004">
      <c r="D4057">
        <f t="shared" si="1339"/>
        <v>4.9893227993978932</v>
      </c>
      <c r="E4057">
        <f t="shared" si="1326"/>
        <v>5</v>
      </c>
      <c r="F4057" s="2">
        <f t="shared" si="1340"/>
        <v>41524</v>
      </c>
      <c r="G4057" s="1">
        <v>2013.7691780821917</v>
      </c>
      <c r="H4057" s="3">
        <v>406.54</v>
      </c>
      <c r="I4057" s="1">
        <f t="shared" si="1327"/>
        <v>406.54</v>
      </c>
      <c r="J4057" s="1">
        <f t="shared" si="1328"/>
        <v>2.9433264048184802E-4</v>
      </c>
      <c r="K4057">
        <f t="shared" si="1329"/>
        <v>0</v>
      </c>
      <c r="L4057">
        <f t="shared" si="1336"/>
        <v>0.17780460616653349</v>
      </c>
      <c r="M4057">
        <f t="shared" si="1341"/>
        <v>0.17780460616653349</v>
      </c>
      <c r="N4057">
        <f t="shared" si="1337"/>
        <v>2.4561445386659018</v>
      </c>
      <c r="O4057">
        <f t="shared" si="1330"/>
        <v>-7.4477313413325932E-2</v>
      </c>
      <c r="P4057">
        <f t="shared" si="1338"/>
        <v>59.105164536377444</v>
      </c>
      <c r="Q4057">
        <f t="shared" si="1342"/>
        <v>17.014325154992441</v>
      </c>
      <c r="R4057">
        <v>13.78</v>
      </c>
      <c r="S4057">
        <f t="shared" si="1331"/>
        <v>16.317146030922899</v>
      </c>
      <c r="T4057">
        <f t="shared" si="1332"/>
        <v>0.9508001826051713</v>
      </c>
      <c r="U4057">
        <f t="shared" si="1333"/>
        <v>0.93432734688318042</v>
      </c>
      <c r="V4057">
        <f t="shared" si="1334"/>
        <v>1.2536031677601931E-2</v>
      </c>
      <c r="W4057">
        <f t="shared" si="1335"/>
        <v>-5.6161359022912603E-3</v>
      </c>
      <c r="X4057">
        <f t="shared" si="1344"/>
        <v>8.0898419566184723E-2</v>
      </c>
      <c r="Y4057">
        <f t="shared" si="1344"/>
        <v>0.15690474747878613</v>
      </c>
      <c r="AL4057">
        <v>12.954479166666673</v>
      </c>
    </row>
    <row r="4058" spans="4:38" x14ac:dyDescent="0.55000000000000004">
      <c r="D4058">
        <f t="shared" si="1339"/>
        <v>4.9903905194581037</v>
      </c>
      <c r="E4058">
        <f t="shared" si="1326"/>
        <v>5</v>
      </c>
      <c r="F4058" s="2">
        <f t="shared" si="1340"/>
        <v>41525</v>
      </c>
      <c r="G4058" s="1">
        <v>2013.7719178082191</v>
      </c>
      <c r="H4058" s="3">
        <v>324.94</v>
      </c>
      <c r="I4058" s="1">
        <f t="shared" si="1327"/>
        <v>324.94</v>
      </c>
      <c r="J4058" s="1">
        <f t="shared" si="1328"/>
        <v>1.5052444029184848E-3</v>
      </c>
      <c r="K4058">
        <f t="shared" si="1329"/>
        <v>0</v>
      </c>
      <c r="L4058">
        <f t="shared" si="1336"/>
        <v>0.17760055873252437</v>
      </c>
      <c r="M4058">
        <f t="shared" si="1341"/>
        <v>0.17760055873252437</v>
      </c>
      <c r="N4058">
        <f t="shared" si="1337"/>
        <v>2.4552046270836252</v>
      </c>
      <c r="O4058">
        <f t="shared" si="1330"/>
        <v>-6.2457579795135595E-2</v>
      </c>
      <c r="P4058">
        <f t="shared" si="1338"/>
        <v>59.035174739735076</v>
      </c>
      <c r="Q4058">
        <f t="shared" si="1342"/>
        <v>17.007606624729029</v>
      </c>
      <c r="R4058">
        <v>13.47</v>
      </c>
      <c r="S4058">
        <f t="shared" si="1331"/>
        <v>16.283609388157267</v>
      </c>
      <c r="T4058">
        <f t="shared" si="1332"/>
        <v>0.92093156243635432</v>
      </c>
      <c r="U4058">
        <f t="shared" si="1333"/>
        <v>0.89502507092797257</v>
      </c>
      <c r="V4058">
        <f t="shared" si="1334"/>
        <v>2.1042000692909509E-2</v>
      </c>
      <c r="W4058">
        <f t="shared" si="1335"/>
        <v>-5.3164949061514175E-3</v>
      </c>
      <c r="X4058">
        <f t="shared" si="1344"/>
        <v>9.3434451243786659E-2</v>
      </c>
      <c r="Y4058">
        <f t="shared" si="1344"/>
        <v>0.15128861157649487</v>
      </c>
      <c r="AL4058">
        <v>12.512395833333329</v>
      </c>
    </row>
    <row r="4059" spans="4:38" x14ac:dyDescent="0.55000000000000004">
      <c r="D4059">
        <f t="shared" si="1339"/>
        <v>4.9913514675122936</v>
      </c>
      <c r="E4059">
        <f t="shared" si="1326"/>
        <v>5</v>
      </c>
      <c r="F4059" s="2">
        <f t="shared" si="1340"/>
        <v>41526</v>
      </c>
      <c r="G4059" s="1">
        <v>2013.7746575342467</v>
      </c>
      <c r="H4059" s="3">
        <v>421.16</v>
      </c>
      <c r="I4059" s="1">
        <f t="shared" si="1327"/>
        <v>421.16</v>
      </c>
      <c r="J4059" s="1">
        <f t="shared" si="1328"/>
        <v>2.1971045326131736E-4</v>
      </c>
      <c r="K4059">
        <f t="shared" si="1329"/>
        <v>0</v>
      </c>
      <c r="L4059">
        <f t="shared" si="1336"/>
        <v>0.17742944207555139</v>
      </c>
      <c r="M4059">
        <f t="shared" si="1341"/>
        <v>0.17742944207555139</v>
      </c>
      <c r="N4059">
        <f t="shared" si="1337"/>
        <v>2.4544158506430724</v>
      </c>
      <c r="O4059">
        <f t="shared" si="1330"/>
        <v>-7.2973979113190715E-2</v>
      </c>
      <c r="P4059">
        <f t="shared" si="1338"/>
        <v>58.967716238719078</v>
      </c>
      <c r="Q4059">
        <f t="shared" si="1342"/>
        <v>17.001126053699327</v>
      </c>
      <c r="R4059">
        <v>13.52</v>
      </c>
      <c r="S4059">
        <f t="shared" si="1331"/>
        <v>16.249476069469097</v>
      </c>
      <c r="T4059">
        <f t="shared" si="1332"/>
        <v>0.92568483217835562</v>
      </c>
      <c r="U4059">
        <f t="shared" si="1333"/>
        <v>0.90125046261083019</v>
      </c>
      <c r="V4059">
        <f t="shared" si="1334"/>
        <v>8.8614365487760371E-3</v>
      </c>
      <c r="W4059">
        <f t="shared" si="1335"/>
        <v>-4.9699454269119987E-3</v>
      </c>
      <c r="X4059">
        <f t="shared" si="1344"/>
        <v>0.11447645193669617</v>
      </c>
      <c r="Y4059">
        <f t="shared" si="1344"/>
        <v>0.14597211667034346</v>
      </c>
      <c r="AL4059">
        <v>12.377083333333324</v>
      </c>
    </row>
    <row r="4060" spans="4:38" x14ac:dyDescent="0.55000000000000004">
      <c r="D4060">
        <f t="shared" si="1339"/>
        <v>4.9922163207610648</v>
      </c>
      <c r="E4060">
        <f t="shared" si="1326"/>
        <v>5</v>
      </c>
      <c r="F4060" s="2">
        <f t="shared" si="1340"/>
        <v>41527</v>
      </c>
      <c r="G4060" s="1">
        <v>2013.777397260274</v>
      </c>
      <c r="H4060" s="3">
        <v>694.34</v>
      </c>
      <c r="I4060" s="1">
        <f t="shared" si="1327"/>
        <v>694.34</v>
      </c>
      <c r="J4060" s="1">
        <f t="shared" si="1328"/>
        <v>9.3119232691496667E-7</v>
      </c>
      <c r="K4060">
        <f t="shared" si="1329"/>
        <v>0</v>
      </c>
      <c r="L4060">
        <f t="shared" si="1336"/>
        <v>0.17722951336565224</v>
      </c>
      <c r="M4060">
        <f t="shared" si="1341"/>
        <v>0.17722951336565224</v>
      </c>
      <c r="N4060">
        <f t="shared" si="1337"/>
        <v>2.4534936199703861</v>
      </c>
      <c r="O4060">
        <f t="shared" si="1330"/>
        <v>-7.4027001107461465E-2</v>
      </c>
      <c r="P4060">
        <f t="shared" si="1338"/>
        <v>58.89971746492796</v>
      </c>
      <c r="Q4060">
        <f t="shared" si="1342"/>
        <v>16.994588576059392</v>
      </c>
      <c r="R4060">
        <v>13.44</v>
      </c>
      <c r="S4060">
        <f t="shared" si="1331"/>
        <v>16.214756189300878</v>
      </c>
      <c r="T4060">
        <f t="shared" si="1332"/>
        <v>0.91809132418553097</v>
      </c>
      <c r="U4060">
        <f t="shared" si="1333"/>
        <v>0.89131049589697131</v>
      </c>
      <c r="V4060">
        <f t="shared" si="1334"/>
        <v>-4.6032975207547745E-3</v>
      </c>
      <c r="W4060">
        <f t="shared" si="1335"/>
        <v>-4.7357595259396043E-3</v>
      </c>
      <c r="X4060">
        <f t="shared" si="1344"/>
        <v>0.12333788848547221</v>
      </c>
      <c r="Y4060">
        <f t="shared" si="1344"/>
        <v>0.14100217124343145</v>
      </c>
      <c r="AL4060">
        <v>12.743437499999997</v>
      </c>
    </row>
    <row r="4061" spans="4:38" x14ac:dyDescent="0.55000000000000004">
      <c r="D4061">
        <f t="shared" si="1339"/>
        <v>4.9929946886849583</v>
      </c>
      <c r="E4061">
        <f t="shared" si="1326"/>
        <v>5</v>
      </c>
      <c r="F4061" s="2">
        <f t="shared" si="1340"/>
        <v>41528</v>
      </c>
      <c r="G4061" s="1">
        <v>2013.7801369863014</v>
      </c>
      <c r="H4061" s="3">
        <v>5875.7</v>
      </c>
      <c r="I4061" s="1">
        <f t="shared" si="1327"/>
        <v>5875.7</v>
      </c>
      <c r="J4061" s="1">
        <f t="shared" si="1328"/>
        <v>9.2112432996591202E-52</v>
      </c>
      <c r="K4061">
        <f t="shared" si="1329"/>
        <v>0</v>
      </c>
      <c r="L4061">
        <f t="shared" si="1336"/>
        <v>0.17702669966398796</v>
      </c>
      <c r="M4061">
        <f t="shared" si="1341"/>
        <v>0.17702669966398796</v>
      </c>
      <c r="N4061">
        <f t="shared" si="1337"/>
        <v>2.4525573724915199</v>
      </c>
      <c r="O4061">
        <f t="shared" si="1330"/>
        <v>-7.8097193711607837E-2</v>
      </c>
      <c r="P4061">
        <f t="shared" si="1338"/>
        <v>58.832308698335027</v>
      </c>
      <c r="Q4061">
        <f t="shared" si="1342"/>
        <v>16.988102854170517</v>
      </c>
      <c r="R4061">
        <v>13.97</v>
      </c>
      <c r="S4061">
        <f t="shared" si="1331"/>
        <v>16.179460035906192</v>
      </c>
      <c r="T4061">
        <f t="shared" si="1332"/>
        <v>0.96958359562341412</v>
      </c>
      <c r="U4061">
        <f t="shared" si="1333"/>
        <v>0.95926411932526456</v>
      </c>
      <c r="V4061">
        <f t="shared" si="1334"/>
        <v>-8.6093447498191179E-3</v>
      </c>
      <c r="W4061">
        <f t="shared" si="1335"/>
        <v>-4.6093205625093525E-3</v>
      </c>
      <c r="X4061">
        <f t="shared" si="1344"/>
        <v>0.11873459096471743</v>
      </c>
      <c r="Y4061">
        <f t="shared" si="1344"/>
        <v>0.13626641171749185</v>
      </c>
      <c r="AL4061">
        <v>12.768749999999999</v>
      </c>
    </row>
    <row r="4062" spans="4:38" x14ac:dyDescent="0.55000000000000004">
      <c r="D4062">
        <f t="shared" si="1339"/>
        <v>4.9936952198164626</v>
      </c>
      <c r="E4062">
        <f t="shared" si="1326"/>
        <v>5</v>
      </c>
      <c r="F4062" s="2">
        <f t="shared" si="1340"/>
        <v>41529</v>
      </c>
      <c r="G4062" s="1">
        <v>2013.7828767123287</v>
      </c>
      <c r="H4062" s="3">
        <v>5278.16</v>
      </c>
      <c r="I4062" s="1">
        <f t="shared" si="1327"/>
        <v>5278.16</v>
      </c>
      <c r="J4062" s="1">
        <f t="shared" si="1328"/>
        <v>1.4271997072563323E-46</v>
      </c>
      <c r="K4062">
        <f t="shared" si="1329"/>
        <v>0</v>
      </c>
      <c r="L4062">
        <f t="shared" si="1336"/>
        <v>0.17681273474970957</v>
      </c>
      <c r="M4062">
        <f t="shared" si="1341"/>
        <v>0.17681273474970957</v>
      </c>
      <c r="N4062">
        <f t="shared" si="1337"/>
        <v>2.4515688722819098</v>
      </c>
      <c r="O4062">
        <f t="shared" si="1330"/>
        <v>-8.0449794311117859E-2</v>
      </c>
      <c r="P4062">
        <f t="shared" si="1338"/>
        <v>58.761200498773427</v>
      </c>
      <c r="Q4062">
        <f t="shared" si="1342"/>
        <v>16.981255820367942</v>
      </c>
      <c r="R4062">
        <v>14.27</v>
      </c>
      <c r="S4062">
        <f t="shared" si="1331"/>
        <v>16.143598068293397</v>
      </c>
      <c r="T4062">
        <f t="shared" si="1332"/>
        <v>1</v>
      </c>
      <c r="U4062">
        <f t="shared" si="1333"/>
        <v>1</v>
      </c>
      <c r="V4062">
        <f t="shared" si="1334"/>
        <v>-7.9191001113978164E-3</v>
      </c>
      <c r="W4062">
        <f t="shared" si="1335"/>
        <v>-4.5123476280715521E-3</v>
      </c>
      <c r="X4062">
        <f t="shared" si="1344"/>
        <v>0.11012524621489832</v>
      </c>
      <c r="Y4062">
        <f t="shared" si="1344"/>
        <v>0.1316570911549825</v>
      </c>
      <c r="AL4062">
        <v>12.209375000000007</v>
      </c>
    </row>
    <row r="4063" spans="4:38" x14ac:dyDescent="0.55000000000000004">
      <c r="D4063">
        <f t="shared" si="1339"/>
        <v>4.9943256978348165</v>
      </c>
      <c r="E4063">
        <f t="shared" si="1326"/>
        <v>5</v>
      </c>
      <c r="F4063" s="2">
        <f t="shared" si="1340"/>
        <v>41530</v>
      </c>
      <c r="G4063" s="1">
        <v>2013.7856164383561</v>
      </c>
      <c r="H4063" s="3">
        <v>9052.9500000000007</v>
      </c>
      <c r="I4063" s="1">
        <f t="shared" si="1327"/>
        <v>9052.9500000000007</v>
      </c>
      <c r="J4063" s="1">
        <f t="shared" si="1328"/>
        <v>2.3284954899077757E-79</v>
      </c>
      <c r="K4063">
        <f t="shared" si="1329"/>
        <v>0</v>
      </c>
      <c r="L4063">
        <f t="shared" si="1336"/>
        <v>0.17659232435433664</v>
      </c>
      <c r="M4063">
        <f t="shared" si="1341"/>
        <v>0.17659232435433664</v>
      </c>
      <c r="N4063">
        <f t="shared" si="1337"/>
        <v>2.4505497602623767</v>
      </c>
      <c r="O4063">
        <f t="shared" si="1330"/>
        <v>-8.5645986778012634E-2</v>
      </c>
      <c r="P4063">
        <f t="shared" si="1338"/>
        <v>58.687950235137968</v>
      </c>
      <c r="Q4063">
        <f t="shared" si="1342"/>
        <v>16.974196748069801</v>
      </c>
      <c r="R4063">
        <v>14.89</v>
      </c>
      <c r="S4063">
        <f t="shared" si="1331"/>
        <v>16.107180913133586</v>
      </c>
      <c r="T4063">
        <f t="shared" si="1332"/>
        <v>1.0659180044312704</v>
      </c>
      <c r="U4063">
        <f t="shared" si="1333"/>
        <v>1.0897521122133282</v>
      </c>
      <c r="V4063">
        <f t="shared" si="1334"/>
        <v>-7.2896834231110097E-3</v>
      </c>
      <c r="W4063">
        <f t="shared" si="1335"/>
        <v>-4.4100510809498526E-3</v>
      </c>
      <c r="X4063">
        <f t="shared" si="1344"/>
        <v>0.1022061461035005</v>
      </c>
      <c r="Y4063">
        <f t="shared" si="1344"/>
        <v>0.12714474352691096</v>
      </c>
      <c r="AL4063">
        <v>11.899999999999986</v>
      </c>
    </row>
    <row r="4064" spans="4:38" x14ac:dyDescent="0.55000000000000004">
      <c r="D4064">
        <f t="shared" si="1339"/>
        <v>4.9948931280513351</v>
      </c>
      <c r="E4064">
        <f t="shared" si="1326"/>
        <v>5</v>
      </c>
      <c r="F4064" s="2">
        <f t="shared" si="1340"/>
        <v>41531</v>
      </c>
      <c r="G4064" s="1">
        <v>2013.7883561643835</v>
      </c>
      <c r="H4064" s="3">
        <v>10596.69</v>
      </c>
      <c r="I4064" s="1">
        <f t="shared" si="1327"/>
        <v>10596.69</v>
      </c>
      <c r="J4064" s="1">
        <f t="shared" si="1328"/>
        <v>9.084899580398681E-93</v>
      </c>
      <c r="K4064">
        <f t="shared" si="1329"/>
        <v>0</v>
      </c>
      <c r="L4064">
        <f t="shared" si="1336"/>
        <v>0.1763576778152188</v>
      </c>
      <c r="M4064">
        <f t="shared" si="1341"/>
        <v>0.1763576778152188</v>
      </c>
      <c r="N4064">
        <f t="shared" si="1337"/>
        <v>2.4494638922086529</v>
      </c>
      <c r="O4064">
        <f t="shared" si="1330"/>
        <v>-8.4568928467285906E-2</v>
      </c>
      <c r="P4064">
        <f t="shared" si="1338"/>
        <v>58.609968791375081</v>
      </c>
      <c r="Q4064">
        <f t="shared" si="1342"/>
        <v>16.966675277465431</v>
      </c>
      <c r="R4064">
        <v>14.78</v>
      </c>
      <c r="S4064">
        <f t="shared" si="1331"/>
        <v>16.070219361623472</v>
      </c>
      <c r="T4064">
        <f t="shared" si="1332"/>
        <v>1.0539137232568987</v>
      </c>
      <c r="U4064">
        <f t="shared" si="1333"/>
        <v>1.0732602863934535</v>
      </c>
      <c r="V4064">
        <f t="shared" si="1334"/>
        <v>-6.7153426358465751E-3</v>
      </c>
      <c r="W4064">
        <f t="shared" si="1335"/>
        <v>-4.3036114693713644E-3</v>
      </c>
      <c r="X4064">
        <f t="shared" si="1344"/>
        <v>9.4916462680389488E-2</v>
      </c>
      <c r="Y4064">
        <f t="shared" si="1344"/>
        <v>0.12273469244596111</v>
      </c>
      <c r="AL4064">
        <v>12.254791666666661</v>
      </c>
    </row>
    <row r="4065" spans="4:38" x14ac:dyDescent="0.55000000000000004">
      <c r="D4065">
        <f t="shared" si="1339"/>
        <v>4.9954038152462017</v>
      </c>
      <c r="E4065">
        <f t="shared" si="1326"/>
        <v>5</v>
      </c>
      <c r="F4065" s="2">
        <f t="shared" si="1340"/>
        <v>41532</v>
      </c>
      <c r="G4065" s="1">
        <v>2013.791095890411</v>
      </c>
      <c r="H4065" s="3">
        <v>4338.67</v>
      </c>
      <c r="I4065" s="1">
        <f t="shared" si="1327"/>
        <v>4338.67</v>
      </c>
      <c r="J4065" s="1">
        <f t="shared" si="1328"/>
        <v>2.064387420578334E-38</v>
      </c>
      <c r="K4065">
        <f t="shared" si="1329"/>
        <v>0</v>
      </c>
      <c r="L4065">
        <f t="shared" si="1336"/>
        <v>0.17612598212078787</v>
      </c>
      <c r="M4065">
        <f t="shared" si="1341"/>
        <v>0.17612598212078787</v>
      </c>
      <c r="N4065">
        <f t="shared" si="1337"/>
        <v>2.4483907342128304</v>
      </c>
      <c r="O4065">
        <f t="shared" si="1330"/>
        <v>-8.1384592820282139E-2</v>
      </c>
      <c r="P4065">
        <f t="shared" si="1338"/>
        <v>58.532968018922631</v>
      </c>
      <c r="Q4065">
        <f t="shared" si="1342"/>
        <v>16.959241845482847</v>
      </c>
      <c r="R4065">
        <v>14.42</v>
      </c>
      <c r="S4065">
        <f t="shared" si="1331"/>
        <v>16.032724366260659</v>
      </c>
      <c r="T4065">
        <f t="shared" si="1332"/>
        <v>1.0155641706797423</v>
      </c>
      <c r="U4065">
        <f t="shared" si="1333"/>
        <v>1.0210121257071934</v>
      </c>
      <c r="V4065">
        <f t="shared" si="1334"/>
        <v>-6.1908860494792623E-3</v>
      </c>
      <c r="W4065">
        <f t="shared" si="1335"/>
        <v>-4.1940640315720886E-3</v>
      </c>
      <c r="X4065">
        <f t="shared" si="1344"/>
        <v>8.8201120044542919E-2</v>
      </c>
      <c r="Y4065">
        <f t="shared" si="1344"/>
        <v>0.11843108097658975</v>
      </c>
      <c r="AL4065">
        <v>11.934791666666664</v>
      </c>
    </row>
    <row r="4066" spans="4:38" x14ac:dyDescent="0.55000000000000004">
      <c r="D4066">
        <f t="shared" si="1339"/>
        <v>4.9958634337215813</v>
      </c>
      <c r="E4066">
        <f t="shared" si="1326"/>
        <v>5</v>
      </c>
      <c r="F4066" s="2">
        <f t="shared" si="1340"/>
        <v>41533</v>
      </c>
      <c r="G4066" s="1">
        <v>2013.7938356164384</v>
      </c>
      <c r="H4066" s="3">
        <v>3156.91</v>
      </c>
      <c r="I4066" s="1">
        <f t="shared" si="1327"/>
        <v>3156.91</v>
      </c>
      <c r="J4066" s="1">
        <f t="shared" si="1328"/>
        <v>3.7968911134112915E-28</v>
      </c>
      <c r="K4066">
        <f t="shared" si="1329"/>
        <v>0</v>
      </c>
      <c r="L4066">
        <f t="shared" si="1336"/>
        <v>0.17590301063360902</v>
      </c>
      <c r="M4066">
        <f t="shared" si="1341"/>
        <v>0.17590301063360902</v>
      </c>
      <c r="N4066">
        <f t="shared" si="1337"/>
        <v>2.4473570955763475</v>
      </c>
      <c r="O4066">
        <f t="shared" si="1330"/>
        <v>-8.1281561776956918E-2</v>
      </c>
      <c r="P4066">
        <f t="shared" si="1338"/>
        <v>58.4588666128097</v>
      </c>
      <c r="Q4066">
        <f t="shared" si="1342"/>
        <v>16.952082151822847</v>
      </c>
      <c r="R4066">
        <v>14.42</v>
      </c>
      <c r="S4066">
        <f t="shared" si="1331"/>
        <v>15.994707037629396</v>
      </c>
      <c r="T4066">
        <f t="shared" si="1332"/>
        <v>1.0155641706797423</v>
      </c>
      <c r="U4066">
        <f t="shared" si="1333"/>
        <v>1.0210121257071934</v>
      </c>
      <c r="V4066">
        <f t="shared" si="1334"/>
        <v>-5.7116101927652957E-3</v>
      </c>
      <c r="W4066">
        <f t="shared" si="1335"/>
        <v>-4.0823132442916405E-3</v>
      </c>
      <c r="X4066">
        <f t="shared" si="1344"/>
        <v>8.2010233995063658E-2</v>
      </c>
      <c r="Y4066">
        <f t="shared" si="1344"/>
        <v>0.11423701694501766</v>
      </c>
      <c r="AL4066">
        <v>11.385624999999992</v>
      </c>
    </row>
    <row r="4067" spans="4:38" x14ac:dyDescent="0.55000000000000004">
      <c r="D4067">
        <f t="shared" si="1339"/>
        <v>4.9962770903494231</v>
      </c>
      <c r="E4067">
        <f t="shared" si="1326"/>
        <v>5</v>
      </c>
      <c r="F4067" s="2">
        <f t="shared" si="1340"/>
        <v>41534</v>
      </c>
      <c r="G4067" s="1">
        <v>2013.7965753424658</v>
      </c>
      <c r="H4067" s="3">
        <v>2361.4499999999998</v>
      </c>
      <c r="I4067" s="1">
        <f t="shared" si="1327"/>
        <v>2361.4499999999998</v>
      </c>
      <c r="J4067" s="1">
        <f t="shared" si="1328"/>
        <v>3.0811008528259947E-21</v>
      </c>
      <c r="K4067">
        <f t="shared" si="1329"/>
        <v>0</v>
      </c>
      <c r="L4067">
        <f t="shared" si="1336"/>
        <v>0.1756803214232612</v>
      </c>
      <c r="M4067">
        <f t="shared" si="1341"/>
        <v>0.1756803214232612</v>
      </c>
      <c r="N4067">
        <f t="shared" si="1337"/>
        <v>2.4463238933117295</v>
      </c>
      <c r="O4067">
        <f t="shared" si="1330"/>
        <v>-8.2953020286502629E-2</v>
      </c>
      <c r="P4067">
        <f t="shared" si="1338"/>
        <v>58.384859017391385</v>
      </c>
      <c r="Q4067">
        <f t="shared" si="1342"/>
        <v>16.944925480775165</v>
      </c>
      <c r="R4067">
        <v>14.63</v>
      </c>
      <c r="S4067">
        <f t="shared" si="1331"/>
        <v>15.956178641076612</v>
      </c>
      <c r="T4067">
        <f t="shared" si="1332"/>
        <v>1.0377618211476369</v>
      </c>
      <c r="U4067">
        <f t="shared" si="1333"/>
        <v>1.0511729090877067</v>
      </c>
      <c r="V4067">
        <f t="shared" si="1334"/>
        <v>-5.2722922443931876E-3</v>
      </c>
      <c r="W4067">
        <f t="shared" si="1335"/>
        <v>-3.9691462285478428E-3</v>
      </c>
      <c r="X4067">
        <f t="shared" si="1344"/>
        <v>7.6298623802298363E-2</v>
      </c>
      <c r="Y4067">
        <f t="shared" si="1344"/>
        <v>0.11015470370072601</v>
      </c>
      <c r="AL4067">
        <v>11.318229166666669</v>
      </c>
    </row>
    <row r="4068" spans="4:38" x14ac:dyDescent="0.55000000000000004">
      <c r="D4068">
        <f t="shared" si="1339"/>
        <v>4.996649381314481</v>
      </c>
      <c r="E4068">
        <f t="shared" si="1326"/>
        <v>5</v>
      </c>
      <c r="F4068" s="2">
        <f t="shared" si="1340"/>
        <v>41535</v>
      </c>
      <c r="G4068" s="1">
        <v>2013.7993150684931</v>
      </c>
      <c r="H4068" s="3">
        <v>3663.7</v>
      </c>
      <c r="I4068" s="1">
        <f t="shared" si="1327"/>
        <v>3663.7</v>
      </c>
      <c r="J4068" s="1">
        <f t="shared" si="1328"/>
        <v>1.5048947704799687E-32</v>
      </c>
      <c r="K4068">
        <f t="shared" si="1329"/>
        <v>0</v>
      </c>
      <c r="L4068">
        <f t="shared" si="1336"/>
        <v>0.17545305287453106</v>
      </c>
      <c r="M4068">
        <f t="shared" si="1341"/>
        <v>0.17545305287453106</v>
      </c>
      <c r="N4068">
        <f t="shared" si="1337"/>
        <v>2.4452685438504913</v>
      </c>
      <c r="O4068">
        <f t="shared" si="1330"/>
        <v>-8.4308565838098343E-2</v>
      </c>
      <c r="P4068">
        <f t="shared" si="1338"/>
        <v>58.30932954391821</v>
      </c>
      <c r="Q4068">
        <f t="shared" si="1342"/>
        <v>16.937615402978125</v>
      </c>
      <c r="R4068">
        <v>14.8</v>
      </c>
      <c r="S4068">
        <f t="shared" si="1331"/>
        <v>15.917150593405852</v>
      </c>
      <c r="T4068">
        <f t="shared" si="1332"/>
        <v>1.0560862194004106</v>
      </c>
      <c r="U4068">
        <f t="shared" si="1333"/>
        <v>1.0762401247837974</v>
      </c>
      <c r="V4068">
        <f t="shared" si="1334"/>
        <v>-4.8723083890871311E-3</v>
      </c>
      <c r="W4068">
        <f t="shared" si="1335"/>
        <v>-3.8552398270797709E-3</v>
      </c>
      <c r="X4068">
        <f t="shared" si="1344"/>
        <v>7.1026331557905178E-2</v>
      </c>
      <c r="Y4068">
        <f t="shared" si="1344"/>
        <v>0.10618555747217817</v>
      </c>
      <c r="AL4068">
        <v>11.531979166666675</v>
      </c>
    </row>
    <row r="4069" spans="4:38" x14ac:dyDescent="0.55000000000000004">
      <c r="D4069">
        <f t="shared" si="1339"/>
        <v>4.9969844431830328</v>
      </c>
      <c r="E4069">
        <f t="shared" si="1326"/>
        <v>5</v>
      </c>
      <c r="F4069" s="2">
        <f t="shared" si="1340"/>
        <v>41536</v>
      </c>
      <c r="G4069" s="1">
        <v>2013.8020547945205</v>
      </c>
      <c r="H4069" s="3">
        <v>3377.54</v>
      </c>
      <c r="I4069" s="1">
        <f t="shared" si="1327"/>
        <v>3377.54</v>
      </c>
      <c r="J4069" s="1">
        <f t="shared" si="1328"/>
        <v>4.6032049530745375E-30</v>
      </c>
      <c r="K4069">
        <f t="shared" si="1329"/>
        <v>0</v>
      </c>
      <c r="L4069">
        <f t="shared" si="1336"/>
        <v>0.17522207050237187</v>
      </c>
      <c r="M4069">
        <f t="shared" si="1341"/>
        <v>0.17522207050237187</v>
      </c>
      <c r="N4069">
        <f t="shared" si="1337"/>
        <v>2.4441950145720552</v>
      </c>
      <c r="O4069">
        <f t="shared" si="1330"/>
        <v>-8.2142475596777717E-2</v>
      </c>
      <c r="P4069">
        <f t="shared" si="1338"/>
        <v>58.232565833988943</v>
      </c>
      <c r="Q4069">
        <f t="shared" si="1342"/>
        <v>16.930179399236241</v>
      </c>
      <c r="R4069">
        <v>14.56</v>
      </c>
      <c r="S4069">
        <f t="shared" si="1331"/>
        <v>15.877634459465893</v>
      </c>
      <c r="T4069">
        <f t="shared" si="1332"/>
        <v>1.0303092120867714</v>
      </c>
      <c r="U4069">
        <f t="shared" si="1333"/>
        <v>1.0410215976841117</v>
      </c>
      <c r="V4069">
        <f t="shared" si="1334"/>
        <v>-4.5049144841024027E-3</v>
      </c>
      <c r="W4069">
        <f t="shared" si="1335"/>
        <v>-3.7411954711768858E-3</v>
      </c>
      <c r="X4069">
        <f t="shared" si="1344"/>
        <v>6.6154023168818049E-2</v>
      </c>
      <c r="Y4069">
        <f t="shared" si="1344"/>
        <v>0.1023303176450984</v>
      </c>
      <c r="AL4069">
        <v>11.838124999999996</v>
      </c>
    </row>
    <row r="4070" spans="4:38" x14ac:dyDescent="0.55000000000000004">
      <c r="D4070">
        <f t="shared" si="1339"/>
        <v>4.9972859988647294</v>
      </c>
      <c r="E4070">
        <f t="shared" si="1326"/>
        <v>5</v>
      </c>
      <c r="F4070" s="2">
        <f t="shared" si="1340"/>
        <v>41537</v>
      </c>
      <c r="G4070" s="1">
        <v>2013.8047945205481</v>
      </c>
      <c r="H4070" s="3">
        <v>3196.39</v>
      </c>
      <c r="I4070" s="1">
        <f t="shared" si="1327"/>
        <v>3196.39</v>
      </c>
      <c r="J4070" s="1">
        <f t="shared" si="1328"/>
        <v>1.723888687657898E-28</v>
      </c>
      <c r="K4070">
        <f t="shared" si="1329"/>
        <v>0</v>
      </c>
      <c r="L4070">
        <f t="shared" si="1336"/>
        <v>0.17499702262402453</v>
      </c>
      <c r="M4070">
        <f t="shared" si="1341"/>
        <v>0.17499702262402453</v>
      </c>
      <c r="N4070">
        <f t="shared" si="1337"/>
        <v>2.4431481590767947</v>
      </c>
      <c r="O4070">
        <f t="shared" si="1330"/>
        <v>-7.8726930328743241E-2</v>
      </c>
      <c r="P4070">
        <f t="shared" si="1338"/>
        <v>58.157774368769481</v>
      </c>
      <c r="Q4070">
        <f t="shared" si="1342"/>
        <v>16.922928156502262</v>
      </c>
      <c r="R4070">
        <v>14.16</v>
      </c>
      <c r="S4070">
        <f t="shared" si="1331"/>
        <v>15.837641948731546</v>
      </c>
      <c r="T4070">
        <f t="shared" si="1332"/>
        <v>0.988738081987107</v>
      </c>
      <c r="U4070">
        <f t="shared" si="1333"/>
        <v>0.98486644289555081</v>
      </c>
      <c r="V4070">
        <f t="shared" si="1334"/>
        <v>-4.16814816043308E-3</v>
      </c>
      <c r="W4070">
        <f t="shared" si="1335"/>
        <v>-3.627512448539259E-3</v>
      </c>
      <c r="X4070">
        <f t="shared" ref="X4070:Y4085" si="1345">MAX(0.0000000001,X4069+V4069)</f>
        <v>6.1649108684715646E-2</v>
      </c>
      <c r="Y4070">
        <f t="shared" si="1345"/>
        <v>9.8589122173921503E-2</v>
      </c>
      <c r="AL4070">
        <v>12.145208333333331</v>
      </c>
    </row>
    <row r="4071" spans="4:38" x14ac:dyDescent="0.55000000000000004">
      <c r="D4071">
        <f t="shared" si="1339"/>
        <v>4.9975573989782562</v>
      </c>
      <c r="E4071">
        <f t="shared" si="1326"/>
        <v>5</v>
      </c>
      <c r="F4071" s="2">
        <f t="shared" si="1340"/>
        <v>41538</v>
      </c>
      <c r="G4071" s="1">
        <v>2013.8075342465754</v>
      </c>
      <c r="H4071" s="3">
        <v>1743.68</v>
      </c>
      <c r="I4071" s="1">
        <f t="shared" si="1327"/>
        <v>1743.68</v>
      </c>
      <c r="J4071" s="1">
        <f t="shared" si="1328"/>
        <v>7.1546427947999503E-16</v>
      </c>
      <c r="K4071">
        <f t="shared" si="1329"/>
        <v>0</v>
      </c>
      <c r="L4071">
        <f t="shared" si="1336"/>
        <v>0.17478133240394578</v>
      </c>
      <c r="M4071">
        <f t="shared" si="1341"/>
        <v>0.17478133240394578</v>
      </c>
      <c r="N4071">
        <f t="shared" si="1337"/>
        <v>2.4421439899676534</v>
      </c>
      <c r="O4071">
        <f t="shared" si="1330"/>
        <v>-7.4071738565431172E-2</v>
      </c>
      <c r="P4071">
        <f t="shared" si="1338"/>
        <v>58.086092788335733</v>
      </c>
      <c r="Q4071">
        <f t="shared" si="1342"/>
        <v>16.915972589101308</v>
      </c>
      <c r="R4071">
        <v>13.58</v>
      </c>
      <c r="S4071">
        <f t="shared" si="1331"/>
        <v>15.797184911863754</v>
      </c>
      <c r="T4071">
        <f t="shared" si="1332"/>
        <v>0.93142115107523815</v>
      </c>
      <c r="U4071">
        <f t="shared" si="1333"/>
        <v>0.90877811644852002</v>
      </c>
      <c r="V4071">
        <f t="shared" si="1334"/>
        <v>-3.8359962811202819E-3</v>
      </c>
      <c r="W4071">
        <f t="shared" si="1335"/>
        <v>-3.5146231929380446E-3</v>
      </c>
      <c r="X4071">
        <f t="shared" si="1345"/>
        <v>5.7480960524282566E-2</v>
      </c>
      <c r="Y4071">
        <f t="shared" si="1345"/>
        <v>9.4961609725382243E-2</v>
      </c>
      <c r="AL4071">
        <v>12.307708333333338</v>
      </c>
    </row>
    <row r="4072" spans="4:38" x14ac:dyDescent="0.55000000000000004">
      <c r="D4072">
        <f t="shared" si="1339"/>
        <v>4.9978016590804311</v>
      </c>
      <c r="E4072">
        <f t="shared" si="1326"/>
        <v>5</v>
      </c>
      <c r="F4072" s="2">
        <f t="shared" si="1340"/>
        <v>41539</v>
      </c>
      <c r="G4072" s="1">
        <v>2013.8102739726028</v>
      </c>
      <c r="H4072" s="3">
        <v>1164.55</v>
      </c>
      <c r="I4072" s="1">
        <f t="shared" si="1327"/>
        <v>1164.55</v>
      </c>
      <c r="J4072" s="1">
        <f t="shared" si="1328"/>
        <v>7.6709159106316734E-11</v>
      </c>
      <c r="K4072">
        <f t="shared" si="1329"/>
        <v>0</v>
      </c>
      <c r="L4072">
        <f t="shared" si="1336"/>
        <v>0.1745783961339035</v>
      </c>
      <c r="M4072">
        <f t="shared" si="1341"/>
        <v>0.1745783961339035</v>
      </c>
      <c r="N4072">
        <f t="shared" si="1337"/>
        <v>2.4411984436659022</v>
      </c>
      <c r="O4072">
        <f t="shared" si="1330"/>
        <v>-7.4214619006847241E-2</v>
      </c>
      <c r="P4072">
        <f t="shared" si="1338"/>
        <v>58.018649802007239</v>
      </c>
      <c r="Q4072">
        <f t="shared" si="1342"/>
        <v>16.909423083671715</v>
      </c>
      <c r="R4072">
        <v>13.61</v>
      </c>
      <c r="S4072">
        <f t="shared" si="1331"/>
        <v>15.756275337147269</v>
      </c>
      <c r="T4072">
        <f t="shared" si="1332"/>
        <v>0.93430262692760657</v>
      </c>
      <c r="U4072">
        <f t="shared" si="1333"/>
        <v>0.91256548854345176</v>
      </c>
      <c r="V4072">
        <f t="shared" si="1334"/>
        <v>-3.1565017379135236E-3</v>
      </c>
      <c r="W4072">
        <f t="shared" si="1335"/>
        <v>-3.4027846045185167E-3</v>
      </c>
      <c r="X4072">
        <f t="shared" si="1345"/>
        <v>5.3644964243162285E-2</v>
      </c>
      <c r="Y4072">
        <f t="shared" si="1345"/>
        <v>9.1446986532444194E-2</v>
      </c>
      <c r="AL4072">
        <v>11.854583333333329</v>
      </c>
    </row>
    <row r="4073" spans="4:38" x14ac:dyDescent="0.55000000000000004">
      <c r="D4073">
        <f t="shared" si="1339"/>
        <v>4.9980214931723879</v>
      </c>
      <c r="E4073">
        <f t="shared" si="1326"/>
        <v>5</v>
      </c>
      <c r="F4073" s="2">
        <f t="shared" si="1340"/>
        <v>41540</v>
      </c>
      <c r="G4073" s="1">
        <v>2013.8130136986301</v>
      </c>
      <c r="H4073" s="3">
        <v>830.53</v>
      </c>
      <c r="I4073" s="1">
        <f t="shared" si="1327"/>
        <v>830.53</v>
      </c>
      <c r="J4073" s="1">
        <f t="shared" si="1328"/>
        <v>6.1109408338263513E-8</v>
      </c>
      <c r="K4073">
        <f t="shared" si="1329"/>
        <v>0</v>
      </c>
      <c r="L4073">
        <f t="shared" si="1336"/>
        <v>0.17437506841059708</v>
      </c>
      <c r="M4073">
        <f t="shared" si="1341"/>
        <v>0.17437506841059708</v>
      </c>
      <c r="N4073">
        <f t="shared" si="1337"/>
        <v>2.4402503382899097</v>
      </c>
      <c r="O4073">
        <f t="shared" si="1330"/>
        <v>-7.3519617008578245E-2</v>
      </c>
      <c r="P4073">
        <f t="shared" si="1338"/>
        <v>57.951076721204302</v>
      </c>
      <c r="Q4073">
        <f t="shared" si="1342"/>
        <v>16.902855852277188</v>
      </c>
      <c r="R4073">
        <v>13.53</v>
      </c>
      <c r="S4073">
        <f t="shared" si="1331"/>
        <v>15.714925346971981</v>
      </c>
      <c r="T4073">
        <f t="shared" si="1332"/>
        <v>0.92663842609091751</v>
      </c>
      <c r="U4073">
        <f t="shared" si="1333"/>
        <v>0.90250072746242993</v>
      </c>
      <c r="V4073">
        <f t="shared" si="1334"/>
        <v>-1.1093937767746535E-3</v>
      </c>
      <c r="W4073">
        <f t="shared" si="1335"/>
        <v>-3.2906168249492106E-3</v>
      </c>
      <c r="X4073">
        <f t="shared" si="1345"/>
        <v>5.0488462505248764E-2</v>
      </c>
      <c r="Y4073">
        <f t="shared" si="1345"/>
        <v>8.8044201927925683E-2</v>
      </c>
      <c r="AL4073">
        <v>11.409791666666671</v>
      </c>
    </row>
    <row r="4074" spans="4:38" x14ac:dyDescent="0.55000000000000004">
      <c r="D4074">
        <f t="shared" si="1339"/>
        <v>4.9982193438551494</v>
      </c>
      <c r="E4074">
        <f t="shared" si="1326"/>
        <v>5</v>
      </c>
      <c r="F4074" s="2">
        <f t="shared" si="1340"/>
        <v>41541</v>
      </c>
      <c r="G4074" s="1">
        <v>2013.8157534246575</v>
      </c>
      <c r="H4074" s="3">
        <v>500.84</v>
      </c>
      <c r="I4074" s="1">
        <f t="shared" si="1327"/>
        <v>500.84</v>
      </c>
      <c r="J4074" s="1">
        <f t="shared" si="1328"/>
        <v>4.4643582052453828E-5</v>
      </c>
      <c r="K4074">
        <f t="shared" si="1329"/>
        <v>0</v>
      </c>
      <c r="L4074">
        <f t="shared" si="1336"/>
        <v>0.17417364480235439</v>
      </c>
      <c r="M4074">
        <f t="shared" si="1341"/>
        <v>0.17417364480235439</v>
      </c>
      <c r="N4074">
        <f t="shared" si="1337"/>
        <v>2.4393103847172206</v>
      </c>
      <c r="O4074">
        <f t="shared" si="1330"/>
        <v>-7.3232469567852496E-2</v>
      </c>
      <c r="P4074">
        <f t="shared" si="1338"/>
        <v>57.884136018830397</v>
      </c>
      <c r="Q4074">
        <f t="shared" si="1342"/>
        <v>16.89634504432837</v>
      </c>
      <c r="R4074">
        <v>13.55</v>
      </c>
      <c r="S4074">
        <f t="shared" si="1331"/>
        <v>15.673147194227948</v>
      </c>
      <c r="T4074">
        <f t="shared" si="1332"/>
        <v>0.9285485619613294</v>
      </c>
      <c r="U4074">
        <f t="shared" si="1333"/>
        <v>0.90500646288290554</v>
      </c>
      <c r="V4074">
        <f t="shared" si="1334"/>
        <v>8.3696886724644107E-3</v>
      </c>
      <c r="W4074">
        <f t="shared" si="1335"/>
        <v>-3.1725206427222672E-3</v>
      </c>
      <c r="X4074">
        <f t="shared" si="1345"/>
        <v>4.9379068728474113E-2</v>
      </c>
      <c r="Y4074">
        <f t="shared" si="1345"/>
        <v>8.4753585102976467E-2</v>
      </c>
      <c r="AL4074">
        <v>11.111041666666667</v>
      </c>
    </row>
    <row r="4075" spans="4:38" x14ac:dyDescent="0.55000000000000004">
      <c r="D4075">
        <f t="shared" si="1339"/>
        <v>4.9983974094696348</v>
      </c>
      <c r="E4075">
        <f t="shared" si="1326"/>
        <v>5</v>
      </c>
      <c r="F4075" s="2">
        <f t="shared" si="1340"/>
        <v>41542</v>
      </c>
      <c r="G4075" s="1">
        <v>2013.8184931506848</v>
      </c>
      <c r="H4075" s="3">
        <v>316.97000000000003</v>
      </c>
      <c r="I4075" s="1">
        <f t="shared" si="1327"/>
        <v>316.97000000000003</v>
      </c>
      <c r="J4075" s="1">
        <f t="shared" si="1328"/>
        <v>1.7653611358143624E-3</v>
      </c>
      <c r="K4075">
        <f t="shared" si="1329"/>
        <v>0</v>
      </c>
      <c r="L4075">
        <f t="shared" si="1336"/>
        <v>0.17397300789942877</v>
      </c>
      <c r="M4075">
        <f t="shared" si="1341"/>
        <v>0.17397300789942877</v>
      </c>
      <c r="N4075">
        <f t="shared" si="1337"/>
        <v>2.4383733816343325</v>
      </c>
      <c r="O4075">
        <f t="shared" si="1330"/>
        <v>-5.6170925127098849E-2</v>
      </c>
      <c r="P4075">
        <f t="shared" si="1338"/>
        <v>57.81714410784334</v>
      </c>
      <c r="Q4075">
        <f t="shared" si="1342"/>
        <v>16.889824228347603</v>
      </c>
      <c r="R4075">
        <v>12.94</v>
      </c>
      <c r="S4075">
        <f t="shared" si="1331"/>
        <v>15.630953258692301</v>
      </c>
      <c r="T4075">
        <f t="shared" si="1332"/>
        <v>0.87202308440234189</v>
      </c>
      <c r="U4075">
        <f t="shared" si="1333"/>
        <v>0.8316220983749063</v>
      </c>
      <c r="V4075">
        <f t="shared" si="1334"/>
        <v>2.5360851383625042E-2</v>
      </c>
      <c r="W4075">
        <f t="shared" si="1335"/>
        <v>-3.0182599132088398E-3</v>
      </c>
      <c r="X4075">
        <f t="shared" si="1345"/>
        <v>5.7748757400938523E-2</v>
      </c>
      <c r="Y4075">
        <f t="shared" si="1345"/>
        <v>8.1581064460254205E-2</v>
      </c>
      <c r="AL4075">
        <v>11.488124999999997</v>
      </c>
    </row>
    <row r="4076" spans="4:38" x14ac:dyDescent="0.55000000000000004">
      <c r="D4076">
        <f t="shared" si="1339"/>
        <v>4.9985576685226718</v>
      </c>
      <c r="E4076">
        <f t="shared" si="1326"/>
        <v>5</v>
      </c>
      <c r="F4076" s="2">
        <f t="shared" si="1340"/>
        <v>41543</v>
      </c>
      <c r="G4076" s="1">
        <v>2013.8212328767124</v>
      </c>
      <c r="H4076" s="3">
        <v>293.26</v>
      </c>
      <c r="I4076" s="1">
        <f t="shared" si="1327"/>
        <v>293.26</v>
      </c>
      <c r="J4076" s="1">
        <f t="shared" si="1328"/>
        <v>2.8364556976131173E-3</v>
      </c>
      <c r="K4076">
        <f t="shared" si="1329"/>
        <v>0</v>
      </c>
      <c r="L4076">
        <f t="shared" si="1336"/>
        <v>0.17381911495387506</v>
      </c>
      <c r="M4076">
        <f t="shared" si="1341"/>
        <v>0.17381911495387506</v>
      </c>
      <c r="N4076">
        <f t="shared" si="1337"/>
        <v>2.437654191213761</v>
      </c>
      <c r="O4076">
        <f t="shared" si="1330"/>
        <v>-4.7857420445191895E-2</v>
      </c>
      <c r="P4076">
        <f t="shared" si="1338"/>
        <v>57.754632409217173</v>
      </c>
      <c r="Q4076">
        <f t="shared" si="1342"/>
        <v>16.883734959842364</v>
      </c>
      <c r="R4076">
        <v>12.83</v>
      </c>
      <c r="S4076">
        <f t="shared" si="1331"/>
        <v>15.588356043329844</v>
      </c>
      <c r="T4076">
        <f t="shared" si="1332"/>
        <v>0.86220243192045265</v>
      </c>
      <c r="U4076">
        <f t="shared" si="1333"/>
        <v>0.8190366978598278</v>
      </c>
      <c r="V4076">
        <f t="shared" si="1334"/>
        <v>2.7402213782496285E-2</v>
      </c>
      <c r="W4076">
        <f t="shared" si="1335"/>
        <v>-2.8029873364338151E-3</v>
      </c>
      <c r="X4076">
        <f t="shared" si="1345"/>
        <v>8.3109608784563568E-2</v>
      </c>
      <c r="Y4076">
        <f t="shared" si="1345"/>
        <v>7.8562804547045367E-2</v>
      </c>
      <c r="AL4076">
        <v>12.113229166666663</v>
      </c>
    </row>
    <row r="4077" spans="4:38" x14ac:dyDescent="0.55000000000000004">
      <c r="D4077">
        <f t="shared" si="1339"/>
        <v>4.9987019016704046</v>
      </c>
      <c r="E4077">
        <f t="shared" si="1326"/>
        <v>5</v>
      </c>
      <c r="F4077" s="2">
        <f t="shared" si="1340"/>
        <v>41544</v>
      </c>
      <c r="G4077" s="1">
        <v>2013.8239726027398</v>
      </c>
      <c r="H4077" s="3">
        <v>282.08</v>
      </c>
      <c r="I4077" s="1">
        <f t="shared" si="1327"/>
        <v>282.08</v>
      </c>
      <c r="J4077" s="1">
        <f t="shared" si="1328"/>
        <v>3.547188362018513E-3</v>
      </c>
      <c r="K4077">
        <f t="shared" si="1329"/>
        <v>0</v>
      </c>
      <c r="L4077">
        <f t="shared" si="1336"/>
        <v>0.17368799873347726</v>
      </c>
      <c r="M4077">
        <f t="shared" si="1341"/>
        <v>0.17368799873347726</v>
      </c>
      <c r="N4077">
        <f t="shared" si="1337"/>
        <v>2.4370411086560284</v>
      </c>
      <c r="O4077">
        <f t="shared" si="1330"/>
        <v>-4.2759058833487941E-2</v>
      </c>
      <c r="P4077">
        <f t="shared" si="1338"/>
        <v>57.693092172003261</v>
      </c>
      <c r="Q4077">
        <f t="shared" si="1342"/>
        <v>16.87773602795712</v>
      </c>
      <c r="R4077">
        <v>12.84</v>
      </c>
      <c r="S4077">
        <f t="shared" si="1331"/>
        <v>15.545368170619248</v>
      </c>
      <c r="T4077">
        <f t="shared" si="1332"/>
        <v>0.86309062946014914</v>
      </c>
      <c r="U4077">
        <f t="shared" si="1333"/>
        <v>0.82017291119672631</v>
      </c>
      <c r="V4077">
        <f t="shared" si="1334"/>
        <v>2.7547149938421625E-2</v>
      </c>
      <c r="W4077">
        <f t="shared" si="1335"/>
        <v>-2.5950302036052788E-3</v>
      </c>
      <c r="X4077">
        <f t="shared" si="1345"/>
        <v>0.11051182256705985</v>
      </c>
      <c r="Y4077">
        <f t="shared" si="1345"/>
        <v>7.5759817210611549E-2</v>
      </c>
      <c r="AL4077">
        <v>12.172500000000005</v>
      </c>
    </row>
    <row r="4078" spans="4:38" x14ac:dyDescent="0.55000000000000004">
      <c r="D4078">
        <f t="shared" si="1339"/>
        <v>4.9988317115033647</v>
      </c>
      <c r="E4078">
        <f t="shared" si="1326"/>
        <v>5</v>
      </c>
      <c r="F4078" s="2">
        <f t="shared" si="1340"/>
        <v>41545</v>
      </c>
      <c r="G4078" s="1">
        <v>2013.8267123287671</v>
      </c>
      <c r="H4078" s="3">
        <v>190.46</v>
      </c>
      <c r="I4078" s="1" t="str">
        <f t="shared" si="1327"/>
        <v/>
      </c>
      <c r="J4078" s="1">
        <f t="shared" si="1328"/>
        <v>2.2165904589510566E-2</v>
      </c>
      <c r="K4078">
        <f t="shared" si="1329"/>
        <v>0</v>
      </c>
      <c r="L4078">
        <f t="shared" si="1336"/>
        <v>0.17357085062708413</v>
      </c>
      <c r="M4078">
        <f t="shared" si="1341"/>
        <v>0.17357085062708413</v>
      </c>
      <c r="N4078">
        <f t="shared" si="1337"/>
        <v>2.4364930781578082</v>
      </c>
      <c r="O4078">
        <f t="shared" si="1330"/>
        <v>8.4268185800659687E-2</v>
      </c>
      <c r="P4078">
        <f t="shared" si="1338"/>
        <v>57.631688571491232</v>
      </c>
      <c r="Q4078">
        <f t="shared" si="1342"/>
        <v>16.871746162111577</v>
      </c>
      <c r="R4078">
        <v>12.39</v>
      </c>
      <c r="S4078">
        <f t="shared" si="1331"/>
        <v>15.50200237879956</v>
      </c>
      <c r="T4078">
        <f t="shared" si="1332"/>
        <v>0.82401343019095541</v>
      </c>
      <c r="U4078">
        <f t="shared" si="1333"/>
        <v>0.77057110835840792</v>
      </c>
      <c r="V4078">
        <f t="shared" si="1334"/>
        <v>4.5970784035142903E-2</v>
      </c>
      <c r="W4078">
        <f t="shared" si="1335"/>
        <v>-2.4013366037562269E-3</v>
      </c>
      <c r="X4078">
        <f t="shared" si="1345"/>
        <v>0.13805897250548149</v>
      </c>
      <c r="Y4078">
        <f t="shared" si="1345"/>
        <v>7.3164787007006266E-2</v>
      </c>
      <c r="AL4078">
        <v>12.167708333333332</v>
      </c>
    </row>
    <row r="4079" spans="4:38" x14ac:dyDescent="0.55000000000000004">
      <c r="D4079">
        <f t="shared" si="1339"/>
        <v>4.9989485403530285</v>
      </c>
      <c r="E4079">
        <f t="shared" si="1326"/>
        <v>5</v>
      </c>
      <c r="F4079" s="2">
        <f t="shared" si="1340"/>
        <v>41546</v>
      </c>
      <c r="G4079" s="1">
        <v>2013.8294520547945</v>
      </c>
      <c r="H4079" s="3">
        <v>121.39</v>
      </c>
      <c r="I4079" s="1" t="str">
        <f t="shared" si="1327"/>
        <v/>
      </c>
      <c r="J4079" s="1">
        <f t="shared" si="1328"/>
        <v>8.8230726819510635E-2</v>
      </c>
      <c r="K4079">
        <f t="shared" si="1329"/>
        <v>0</v>
      </c>
      <c r="L4079">
        <f t="shared" si="1336"/>
        <v>0.17380172236900374</v>
      </c>
      <c r="M4079">
        <f t="shared" si="1341"/>
        <v>0.17380172236900374</v>
      </c>
      <c r="N4079">
        <f t="shared" si="1337"/>
        <v>2.4375728834672912</v>
      </c>
      <c r="O4079">
        <f t="shared" si="1330"/>
        <v>0.50179337578759531</v>
      </c>
      <c r="P4079">
        <f t="shared" si="1338"/>
        <v>57.576413480601381</v>
      </c>
      <c r="Q4079">
        <f t="shared" si="1342"/>
        <v>16.866350486944338</v>
      </c>
      <c r="R4079">
        <v>12.01</v>
      </c>
      <c r="S4079">
        <f t="shared" si="1331"/>
        <v>15.458271518086278</v>
      </c>
      <c r="T4079">
        <f t="shared" si="1332"/>
        <v>0.792396018893192</v>
      </c>
      <c r="U4079">
        <f t="shared" si="1333"/>
        <v>0.73102872420001674</v>
      </c>
      <c r="V4079">
        <f t="shared" si="1334"/>
        <v>6.5696300746360181E-2</v>
      </c>
      <c r="W4079">
        <f t="shared" si="1335"/>
        <v>-2.1533638275463996E-3</v>
      </c>
      <c r="X4079">
        <f t="shared" si="1345"/>
        <v>0.1840297565406244</v>
      </c>
      <c r="Y4079">
        <f t="shared" si="1345"/>
        <v>7.0763450403250036E-2</v>
      </c>
      <c r="AL4079">
        <v>11.992187500000005</v>
      </c>
    </row>
    <row r="4080" spans="4:38" x14ac:dyDescent="0.55000000000000004">
      <c r="D4080">
        <f t="shared" si="1339"/>
        <v>4.9921823820016336</v>
      </c>
      <c r="E4080">
        <f t="shared" si="1326"/>
        <v>4.9312869568390765</v>
      </c>
      <c r="F4080" s="2">
        <f t="shared" si="1340"/>
        <v>41547</v>
      </c>
      <c r="G4080" s="1">
        <v>2013.8321917808219</v>
      </c>
      <c r="H4080" s="3">
        <v>79.78</v>
      </c>
      <c r="I4080" s="1" t="str">
        <f t="shared" si="1327"/>
        <v/>
      </c>
      <c r="J4080" s="1">
        <f t="shared" si="1328"/>
        <v>0.20278681990167402</v>
      </c>
      <c r="K4080">
        <f t="shared" si="1329"/>
        <v>0</v>
      </c>
      <c r="L4080">
        <f t="shared" si="1336"/>
        <v>0.17517649874102453</v>
      </c>
      <c r="M4080">
        <f t="shared" si="1341"/>
        <v>0.17517649874102453</v>
      </c>
      <c r="N4080">
        <f t="shared" si="1337"/>
        <v>2.4439831007619306</v>
      </c>
      <c r="O4080">
        <f t="shared" si="1330"/>
        <v>1.2421248592632912</v>
      </c>
      <c r="P4080">
        <f t="shared" si="1338"/>
        <v>57.534348497098399</v>
      </c>
      <c r="Q4080">
        <f t="shared" si="1342"/>
        <v>16.86224200129001</v>
      </c>
      <c r="R4080">
        <v>12.12</v>
      </c>
      <c r="S4080">
        <f t="shared" si="1331"/>
        <v>15.414188546872547</v>
      </c>
      <c r="T4080">
        <f t="shared" si="1332"/>
        <v>0.80142156282752008</v>
      </c>
      <c r="U4080">
        <f t="shared" si="1333"/>
        <v>0.74226178531452458</v>
      </c>
      <c r="V4080">
        <f t="shared" si="1334"/>
        <v>7.9479615304037882E-2</v>
      </c>
      <c r="W4080">
        <f t="shared" si="1335"/>
        <v>-1.8534496896733502E-3</v>
      </c>
      <c r="X4080">
        <f t="shared" si="1345"/>
        <v>0.24972605728698458</v>
      </c>
      <c r="Y4080">
        <f t="shared" si="1345"/>
        <v>6.8610086575703638E-2</v>
      </c>
      <c r="AL4080">
        <v>11.826354166666667</v>
      </c>
    </row>
    <row r="4081" spans="4:38" x14ac:dyDescent="0.55000000000000004">
      <c r="D4081">
        <f t="shared" si="1339"/>
        <v>4.8399105038440915</v>
      </c>
      <c r="E4081">
        <f t="shared" si="1326"/>
        <v>3.4694636004262107</v>
      </c>
      <c r="F4081" s="2">
        <f t="shared" si="1340"/>
        <v>41548</v>
      </c>
      <c r="G4081" s="1">
        <v>2013.8360730593606</v>
      </c>
      <c r="H4081" s="3">
        <v>62.2</v>
      </c>
      <c r="I4081" s="1" t="str">
        <f t="shared" si="1327"/>
        <v/>
      </c>
      <c r="J4081" s="1">
        <f t="shared" si="1328"/>
        <v>0.28822899305735727</v>
      </c>
      <c r="K4081">
        <f t="shared" si="1329"/>
        <v>0</v>
      </c>
      <c r="L4081">
        <f t="shared" si="1336"/>
        <v>0.17857958054722534</v>
      </c>
      <c r="M4081">
        <f t="shared" si="1341"/>
        <v>0.17857958054722534</v>
      </c>
      <c r="N4081">
        <f t="shared" si="1337"/>
        <v>2.4597077953027777</v>
      </c>
      <c r="O4081">
        <f t="shared" si="1330"/>
        <v>1.3081972485105948</v>
      </c>
      <c r="P4081">
        <f t="shared" si="1338"/>
        <v>57.511410039435994</v>
      </c>
      <c r="Q4081">
        <f t="shared" si="1342"/>
        <v>16.860000759031884</v>
      </c>
      <c r="R4081">
        <v>12.4</v>
      </c>
      <c r="S4081">
        <f t="shared" si="1331"/>
        <v>15.351160413323504</v>
      </c>
      <c r="T4081">
        <f t="shared" si="1332"/>
        <v>0.82486228734361078</v>
      </c>
      <c r="U4081">
        <f t="shared" si="1333"/>
        <v>0.77164008752946756</v>
      </c>
      <c r="V4081">
        <f t="shared" si="1334"/>
        <v>8.3259373970887438E-2</v>
      </c>
      <c r="W4081">
        <f t="shared" si="1335"/>
        <v>-1.5274789710502377E-3</v>
      </c>
      <c r="X4081">
        <f t="shared" si="1345"/>
        <v>0.32920567259102246</v>
      </c>
      <c r="Y4081">
        <f t="shared" si="1345"/>
        <v>6.6756636886030285E-2</v>
      </c>
      <c r="AL4081">
        <v>11.728645833333331</v>
      </c>
    </row>
    <row r="4082" spans="4:38" x14ac:dyDescent="0.55000000000000004">
      <c r="D4082">
        <f t="shared" si="1339"/>
        <v>4.6486844378157848</v>
      </c>
      <c r="E4082">
        <f t="shared" si="1326"/>
        <v>2.9276498435610265</v>
      </c>
      <c r="F4082" s="2">
        <f t="shared" si="1340"/>
        <v>41549</v>
      </c>
      <c r="G4082" s="1">
        <v>2013.838812785388</v>
      </c>
      <c r="H4082" s="3">
        <v>53.71</v>
      </c>
      <c r="I4082" s="1" t="str">
        <f t="shared" si="1327"/>
        <v/>
      </c>
      <c r="J4082" s="1">
        <f t="shared" si="1328"/>
        <v>0.34157090274964608</v>
      </c>
      <c r="K4082">
        <f t="shared" si="1329"/>
        <v>0</v>
      </c>
      <c r="L4082">
        <f t="shared" si="1336"/>
        <v>0.1821636825979393</v>
      </c>
      <c r="M4082">
        <f t="shared" si="1341"/>
        <v>0.1821636825979393</v>
      </c>
      <c r="N4082">
        <f t="shared" si="1337"/>
        <v>2.4760544095243047</v>
      </c>
      <c r="O4082">
        <f t="shared" si="1330"/>
        <v>1.3783481959126707</v>
      </c>
      <c r="P4082">
        <f t="shared" si="1338"/>
        <v>57.503296672170393</v>
      </c>
      <c r="Q4082">
        <f t="shared" si="1342"/>
        <v>16.859207885575781</v>
      </c>
      <c r="R4082">
        <v>12.68</v>
      </c>
      <c r="S4082">
        <f t="shared" si="1331"/>
        <v>15.306280632632976</v>
      </c>
      <c r="T4082">
        <f t="shared" si="1332"/>
        <v>0.84898862800896091</v>
      </c>
      <c r="U4082">
        <f t="shared" si="1333"/>
        <v>0.80218116635248649</v>
      </c>
      <c r="V4082">
        <f t="shared" si="1334"/>
        <v>8.2573131509351402E-2</v>
      </c>
      <c r="W4082">
        <f t="shared" si="1335"/>
        <v>-1.210119438456188E-3</v>
      </c>
      <c r="X4082">
        <f t="shared" si="1345"/>
        <v>0.41246504656190991</v>
      </c>
      <c r="Y4082">
        <f t="shared" si="1345"/>
        <v>6.5229157914980046E-2</v>
      </c>
      <c r="AL4082">
        <v>11.793437500000003</v>
      </c>
    </row>
    <row r="4083" spans="4:38" x14ac:dyDescent="0.55000000000000004">
      <c r="D4083">
        <f t="shared" si="1339"/>
        <v>4.4447767892106489</v>
      </c>
      <c r="E4083">
        <f t="shared" si="1326"/>
        <v>2.6096079517644304</v>
      </c>
      <c r="F4083" s="2">
        <f t="shared" si="1340"/>
        <v>41550</v>
      </c>
      <c r="G4083" s="1">
        <v>2013.8415525114156</v>
      </c>
      <c r="H4083" s="3">
        <v>47.96</v>
      </c>
      <c r="I4083" s="1" t="str">
        <f t="shared" si="1327"/>
        <v/>
      </c>
      <c r="J4083" s="1">
        <f t="shared" si="1328"/>
        <v>0.38319932284229569</v>
      </c>
      <c r="K4083">
        <f t="shared" si="1329"/>
        <v>0</v>
      </c>
      <c r="L4083">
        <f t="shared" si="1336"/>
        <v>0.18593997902509729</v>
      </c>
      <c r="M4083">
        <f t="shared" si="1341"/>
        <v>0.18593997902509729</v>
      </c>
      <c r="N4083">
        <f t="shared" si="1337"/>
        <v>2.4930472551055987</v>
      </c>
      <c r="O4083">
        <f t="shared" si="1330"/>
        <v>1.4692861560060231</v>
      </c>
      <c r="P4083">
        <f t="shared" si="1338"/>
        <v>57.505292200058015</v>
      </c>
      <c r="Q4083">
        <f t="shared" si="1342"/>
        <v>16.859402904135777</v>
      </c>
      <c r="R4083">
        <v>13.04</v>
      </c>
      <c r="S4083">
        <f t="shared" si="1331"/>
        <v>15.26109377962147</v>
      </c>
      <c r="T4083">
        <f t="shared" si="1332"/>
        <v>0.88104798473621282</v>
      </c>
      <c r="U4083">
        <f t="shared" si="1333"/>
        <v>0.84323111025011244</v>
      </c>
      <c r="V4083">
        <f t="shared" si="1334"/>
        <v>8.0595903861203258E-2</v>
      </c>
      <c r="W4083">
        <f t="shared" si="1335"/>
        <v>-9.1278439425775235E-4</v>
      </c>
      <c r="X4083">
        <f t="shared" si="1345"/>
        <v>0.49503817807126133</v>
      </c>
      <c r="Y4083">
        <f t="shared" si="1345"/>
        <v>6.4019038476523862E-2</v>
      </c>
      <c r="AL4083">
        <v>11.661145833333329</v>
      </c>
    </row>
    <row r="4084" spans="4:38" x14ac:dyDescent="0.55000000000000004">
      <c r="D4084">
        <f t="shared" si="1339"/>
        <v>4.214212280496576</v>
      </c>
      <c r="E4084">
        <f t="shared" si="1326"/>
        <v>2.1391317020699256</v>
      </c>
      <c r="F4084" s="2">
        <f t="shared" si="1340"/>
        <v>41551</v>
      </c>
      <c r="G4084" s="1">
        <v>2013.8442922374429</v>
      </c>
      <c r="H4084" s="3">
        <v>38.020000000000003</v>
      </c>
      <c r="I4084" s="1" t="str">
        <f t="shared" si="1327"/>
        <v/>
      </c>
      <c r="J4084" s="1">
        <f t="shared" si="1328"/>
        <v>0.46747939784743148</v>
      </c>
      <c r="K4084">
        <f t="shared" si="1329"/>
        <v>0</v>
      </c>
      <c r="L4084">
        <f t="shared" si="1336"/>
        <v>0.18996542054840146</v>
      </c>
      <c r="M4084">
        <f t="shared" si="1341"/>
        <v>0.18996542054840146</v>
      </c>
      <c r="N4084">
        <f t="shared" si="1337"/>
        <v>2.5109097463794821</v>
      </c>
      <c r="O4084">
        <f t="shared" si="1330"/>
        <v>1.4629171175245168</v>
      </c>
      <c r="P4084">
        <f t="shared" si="1338"/>
        <v>57.516257619227162</v>
      </c>
      <c r="Q4084">
        <f t="shared" si="1342"/>
        <v>16.860474449978259</v>
      </c>
      <c r="R4084">
        <v>12.91</v>
      </c>
      <c r="S4084">
        <f t="shared" si="1331"/>
        <v>15.215613244133474</v>
      </c>
      <c r="T4084">
        <f t="shared" si="1332"/>
        <v>0.86933368442850667</v>
      </c>
      <c r="U4084">
        <f t="shared" si="1333"/>
        <v>0.82817066133454575</v>
      </c>
      <c r="V4084">
        <f t="shared" si="1334"/>
        <v>8.1276193381186662E-2</v>
      </c>
      <c r="W4084">
        <f t="shared" si="1335"/>
        <v>-6.3529241038285528E-4</v>
      </c>
      <c r="X4084">
        <f t="shared" si="1345"/>
        <v>0.57563408193246457</v>
      </c>
      <c r="Y4084">
        <f t="shared" si="1345"/>
        <v>6.3106254082266111E-2</v>
      </c>
      <c r="AL4084">
        <v>11.38072916666667</v>
      </c>
    </row>
    <row r="4085" spans="4:38" x14ac:dyDescent="0.55000000000000004">
      <c r="D4085">
        <f t="shared" si="1339"/>
        <v>4.0064049537527326</v>
      </c>
      <c r="E4085">
        <f t="shared" si="1326"/>
        <v>2.1361390130581417</v>
      </c>
      <c r="F4085" s="2">
        <f t="shared" si="1340"/>
        <v>41552</v>
      </c>
      <c r="G4085" s="1">
        <v>2013.8470319634703</v>
      </c>
      <c r="H4085" s="3">
        <v>37.950000000000003</v>
      </c>
      <c r="I4085" s="1" t="str">
        <f t="shared" si="1327"/>
        <v/>
      </c>
      <c r="J4085" s="1">
        <f t="shared" si="1328"/>
        <v>0.46813432734809651</v>
      </c>
      <c r="K4085">
        <f t="shared" si="1329"/>
        <v>0</v>
      </c>
      <c r="L4085">
        <f t="shared" si="1336"/>
        <v>0.19397341265120835</v>
      </c>
      <c r="M4085">
        <f t="shared" si="1341"/>
        <v>0.19397341265120835</v>
      </c>
      <c r="N4085">
        <f t="shared" si="1337"/>
        <v>2.5284458292208956</v>
      </c>
      <c r="O4085">
        <f t="shared" si="1330"/>
        <v>1.3477734986462118</v>
      </c>
      <c r="P4085">
        <f t="shared" si="1338"/>
        <v>57.542749618490461</v>
      </c>
      <c r="Q4085">
        <f t="shared" si="1342"/>
        <v>16.863062698555453</v>
      </c>
      <c r="R4085">
        <v>12.23</v>
      </c>
      <c r="S4085">
        <f t="shared" si="1331"/>
        <v>15.169852503038054</v>
      </c>
      <c r="T4085">
        <f t="shared" si="1332"/>
        <v>0.81054990945313932</v>
      </c>
      <c r="U4085">
        <f t="shared" si="1333"/>
        <v>0.75366745477919062</v>
      </c>
      <c r="V4085">
        <f t="shared" si="1334"/>
        <v>7.6251327816772838E-2</v>
      </c>
      <c r="W4085">
        <f t="shared" si="1335"/>
        <v>-3.6487200206409024E-4</v>
      </c>
      <c r="X4085">
        <f t="shared" si="1345"/>
        <v>0.6569102753136512</v>
      </c>
      <c r="Y4085">
        <f t="shared" si="1345"/>
        <v>6.2470961671883256E-2</v>
      </c>
      <c r="AL4085">
        <v>11.302916666666663</v>
      </c>
    </row>
    <row r="4086" spans="4:38" x14ac:dyDescent="0.55000000000000004">
      <c r="D4086">
        <f t="shared" si="1339"/>
        <v>3.7574743646553119</v>
      </c>
      <c r="E4086">
        <f t="shared" si="1326"/>
        <v>1.517099062778525</v>
      </c>
      <c r="F4086" s="2">
        <f t="shared" si="1340"/>
        <v>41553</v>
      </c>
      <c r="G4086" s="1">
        <v>2013.8497716894976</v>
      </c>
      <c r="H4086" s="3">
        <v>20.84</v>
      </c>
      <c r="I4086" s="1" t="str">
        <f t="shared" si="1327"/>
        <v/>
      </c>
      <c r="J4086" s="1">
        <f t="shared" si="1328"/>
        <v>0.6591527373094066</v>
      </c>
      <c r="K4086">
        <f t="shared" si="1329"/>
        <v>0</v>
      </c>
      <c r="L4086">
        <f t="shared" si="1336"/>
        <v>0.19766594278448565</v>
      </c>
      <c r="M4086">
        <f t="shared" si="1341"/>
        <v>0.19766594278448565</v>
      </c>
      <c r="N4086">
        <f t="shared" si="1337"/>
        <v>2.5443891447065687</v>
      </c>
      <c r="O4086">
        <f t="shared" si="1330"/>
        <v>1.3043643724008458</v>
      </c>
      <c r="P4086">
        <f t="shared" si="1338"/>
        <v>57.565577133458881</v>
      </c>
      <c r="Q4086">
        <f t="shared" si="1342"/>
        <v>16.865292292652072</v>
      </c>
      <c r="R4086">
        <v>11.91</v>
      </c>
      <c r="S4086">
        <f t="shared" si="1331"/>
        <v>15.123825116225602</v>
      </c>
      <c r="T4086">
        <f t="shared" si="1332"/>
        <v>0.7842792134304245</v>
      </c>
      <c r="U4086">
        <f t="shared" si="1333"/>
        <v>0.72096443573011249</v>
      </c>
      <c r="V4086">
        <f t="shared" si="1334"/>
        <v>8.1990591879116295E-2</v>
      </c>
      <c r="W4086">
        <f t="shared" si="1335"/>
        <v>-1.1648597293546954E-4</v>
      </c>
      <c r="X4086">
        <f t="shared" ref="X4086:Y4101" si="1346">MAX(0.0000000001,X4085+V4085)</f>
        <v>0.733161603130424</v>
      </c>
      <c r="Y4086">
        <f t="shared" si="1346"/>
        <v>6.2106089669819169E-2</v>
      </c>
      <c r="AL4086">
        <v>11.4828125</v>
      </c>
    </row>
    <row r="4087" spans="4:38" x14ac:dyDescent="0.55000000000000004">
      <c r="D4087">
        <f t="shared" si="1339"/>
        <v>3.5194121648221617</v>
      </c>
      <c r="E4087">
        <f t="shared" si="1326"/>
        <v>1.3768523663238093</v>
      </c>
      <c r="F4087" s="2">
        <f t="shared" si="1340"/>
        <v>41554</v>
      </c>
      <c r="G4087" s="1">
        <v>2013.852511415525</v>
      </c>
      <c r="H4087" s="3">
        <v>15.99</v>
      </c>
      <c r="I4087" s="1" t="str">
        <f t="shared" si="1327"/>
        <v/>
      </c>
      <c r="J4087" s="1">
        <f t="shared" si="1328"/>
        <v>0.72629428140505459</v>
      </c>
      <c r="K4087">
        <f t="shared" si="1329"/>
        <v>0</v>
      </c>
      <c r="L4087">
        <f t="shared" si="1336"/>
        <v>0.20123954380476194</v>
      </c>
      <c r="M4087">
        <f t="shared" si="1341"/>
        <v>0.20123954380476194</v>
      </c>
      <c r="N4087">
        <f t="shared" si="1337"/>
        <v>2.5596309884642814</v>
      </c>
      <c r="O4087">
        <f t="shared" si="1330"/>
        <v>1.303020757435563</v>
      </c>
      <c r="P4087">
        <f t="shared" si="1338"/>
        <v>57.618387471594993</v>
      </c>
      <c r="Q4087">
        <f t="shared" si="1342"/>
        <v>16.870448091244992</v>
      </c>
      <c r="R4087">
        <v>11.82</v>
      </c>
      <c r="S4087">
        <f t="shared" si="1331"/>
        <v>15.077544722599278</v>
      </c>
      <c r="T4087">
        <f t="shared" si="1332"/>
        <v>0.77704520049644277</v>
      </c>
      <c r="U4087">
        <f t="shared" si="1333"/>
        <v>0.71202509779853596</v>
      </c>
      <c r="V4087">
        <f t="shared" si="1334"/>
        <v>7.9992310684509432E-2</v>
      </c>
      <c r="W4087">
        <f t="shared" si="1335"/>
        <v>1.4802585123153749E-4</v>
      </c>
      <c r="X4087">
        <f t="shared" si="1346"/>
        <v>0.81515219500954028</v>
      </c>
      <c r="Y4087">
        <f t="shared" si="1346"/>
        <v>6.1989603696883701E-2</v>
      </c>
      <c r="AL4087">
        <v>11.861145833333337</v>
      </c>
    </row>
    <row r="4088" spans="4:38" x14ac:dyDescent="0.55000000000000004">
      <c r="D4088">
        <f t="shared" si="1339"/>
        <v>3.3032963413570116</v>
      </c>
      <c r="E4088">
        <f t="shared" si="1326"/>
        <v>1.3582539301706589</v>
      </c>
      <c r="F4088" s="2">
        <f t="shared" si="1340"/>
        <v>41555</v>
      </c>
      <c r="G4088" s="1">
        <v>2013.8552511415523</v>
      </c>
      <c r="H4088" s="3">
        <v>15.31</v>
      </c>
      <c r="I4088" s="1" t="str">
        <f t="shared" si="1327"/>
        <v/>
      </c>
      <c r="J4088" s="1">
        <f t="shared" si="1328"/>
        <v>0.73623935685895947</v>
      </c>
      <c r="K4088">
        <f t="shared" si="1329"/>
        <v>0</v>
      </c>
      <c r="L4088">
        <f t="shared" si="1336"/>
        <v>0.20480946368814704</v>
      </c>
      <c r="M4088">
        <f t="shared" si="1341"/>
        <v>0.20480946368814704</v>
      </c>
      <c r="N4088">
        <f t="shared" si="1337"/>
        <v>2.5746780158481242</v>
      </c>
      <c r="O4088">
        <f t="shared" si="1330"/>
        <v>1.3922360312958275</v>
      </c>
      <c r="P4088">
        <f t="shared" si="1338"/>
        <v>57.681359913908373</v>
      </c>
      <c r="Q4088">
        <f t="shared" si="1342"/>
        <v>16.876591885324299</v>
      </c>
      <c r="R4088">
        <v>12.21</v>
      </c>
      <c r="S4088">
        <f t="shared" si="1331"/>
        <v>15.031025036048305</v>
      </c>
      <c r="T4088">
        <f t="shared" si="1332"/>
        <v>0.80888251097746322</v>
      </c>
      <c r="U4088">
        <f t="shared" si="1333"/>
        <v>0.75158073903278155</v>
      </c>
      <c r="V4088">
        <f t="shared" si="1334"/>
        <v>7.5394246737030463E-2</v>
      </c>
      <c r="W4088">
        <f t="shared" si="1335"/>
        <v>4.0684701779146546E-4</v>
      </c>
      <c r="X4088">
        <f t="shared" si="1346"/>
        <v>0.89514450569404969</v>
      </c>
      <c r="Y4088">
        <f t="shared" si="1346"/>
        <v>6.213762954811524E-2</v>
      </c>
      <c r="AL4088">
        <v>11.8775</v>
      </c>
    </row>
    <row r="4089" spans="4:38" x14ac:dyDescent="0.55000000000000004">
      <c r="D4089">
        <f t="shared" si="1339"/>
        <v>3.1141656991880762</v>
      </c>
      <c r="E4089">
        <f t="shared" si="1326"/>
        <v>1.4119899196676591</v>
      </c>
      <c r="F4089" s="2">
        <f t="shared" si="1340"/>
        <v>41556</v>
      </c>
      <c r="G4089" s="1">
        <v>2013.8579908675799</v>
      </c>
      <c r="H4089" s="3">
        <v>17.25</v>
      </c>
      <c r="I4089" s="1" t="str">
        <f t="shared" si="1327"/>
        <v/>
      </c>
      <c r="J4089" s="1">
        <f t="shared" si="1328"/>
        <v>0.70822035346779999</v>
      </c>
      <c r="K4089">
        <f t="shared" si="1329"/>
        <v>0</v>
      </c>
      <c r="L4089">
        <f t="shared" si="1336"/>
        <v>0.20862380897936847</v>
      </c>
      <c r="M4089">
        <f t="shared" si="1341"/>
        <v>0.20862380897936847</v>
      </c>
      <c r="N4089">
        <f t="shared" si="1337"/>
        <v>2.590563296577971</v>
      </c>
      <c r="O4089">
        <f t="shared" si="1330"/>
        <v>1.5308210592114768</v>
      </c>
      <c r="P4089">
        <f t="shared" si="1338"/>
        <v>57.75039047749511</v>
      </c>
      <c r="Q4089">
        <f t="shared" si="1342"/>
        <v>16.883321593840805</v>
      </c>
      <c r="R4089">
        <v>12.8</v>
      </c>
      <c r="S4089">
        <f t="shared" si="1331"/>
        <v>14.984279841349958</v>
      </c>
      <c r="T4089">
        <f t="shared" si="1332"/>
        <v>0.85954331974862663</v>
      </c>
      <c r="U4089">
        <f t="shared" si="1333"/>
        <v>0.81563749333900992</v>
      </c>
      <c r="V4089">
        <f t="shared" si="1334"/>
        <v>6.9331632119904091E-2</v>
      </c>
      <c r="W4089">
        <f t="shared" si="1335"/>
        <v>6.547165267656932E-4</v>
      </c>
      <c r="X4089">
        <f t="shared" si="1346"/>
        <v>0.97053875243108012</v>
      </c>
      <c r="Y4089">
        <f t="shared" si="1346"/>
        <v>6.2544476565906712E-2</v>
      </c>
      <c r="AL4089">
        <v>11.701770833333335</v>
      </c>
    </row>
    <row r="4090" spans="4:38" x14ac:dyDescent="0.55000000000000004">
      <c r="D4090">
        <f t="shared" si="1339"/>
        <v>2.9608716509175004</v>
      </c>
      <c r="E4090">
        <f t="shared" si="1326"/>
        <v>1.5812252164823202</v>
      </c>
      <c r="F4090" s="2">
        <f t="shared" si="1340"/>
        <v>41557</v>
      </c>
      <c r="G4090" s="1">
        <v>2013.8607305936073</v>
      </c>
      <c r="H4090" s="3">
        <v>22.91</v>
      </c>
      <c r="I4090" s="1" t="str">
        <f t="shared" si="1327"/>
        <v/>
      </c>
      <c r="J4090" s="1">
        <f t="shared" si="1328"/>
        <v>0.63242097936222808</v>
      </c>
      <c r="K4090">
        <f t="shared" si="1329"/>
        <v>0</v>
      </c>
      <c r="L4090">
        <f t="shared" si="1336"/>
        <v>0.212817839278578</v>
      </c>
      <c r="M4090">
        <f t="shared" si="1341"/>
        <v>0.212817839278578</v>
      </c>
      <c r="N4090">
        <f t="shared" si="1337"/>
        <v>2.6078078871643542</v>
      </c>
      <c r="O4090">
        <f t="shared" si="1330"/>
        <v>1.501390477049084</v>
      </c>
      <c r="P4090">
        <f t="shared" si="1338"/>
        <v>57.821397696724702</v>
      </c>
      <c r="Q4090">
        <f t="shared" si="1342"/>
        <v>16.890238411187429</v>
      </c>
      <c r="R4090">
        <v>12.57</v>
      </c>
      <c r="S4090">
        <f t="shared" si="1331"/>
        <v>14.937322990124144</v>
      </c>
      <c r="T4090">
        <f t="shared" si="1332"/>
        <v>0.83942738768644554</v>
      </c>
      <c r="U4090">
        <f t="shared" si="1333"/>
        <v>0.79004131186337734</v>
      </c>
      <c r="V4090">
        <f t="shared" si="1334"/>
        <v>6.1241734606502625E-2</v>
      </c>
      <c r="W4090">
        <f t="shared" si="1335"/>
        <v>8.8941867597174071E-4</v>
      </c>
      <c r="X4090">
        <f t="shared" si="1346"/>
        <v>1.0398703845509842</v>
      </c>
      <c r="Y4090">
        <f t="shared" si="1346"/>
        <v>6.3199193092672412E-2</v>
      </c>
      <c r="AL4090">
        <v>11.848750000000008</v>
      </c>
    </row>
    <row r="4091" spans="4:38" x14ac:dyDescent="0.55000000000000004">
      <c r="D4091">
        <f t="shared" si="1339"/>
        <v>2.8088935187266468</v>
      </c>
      <c r="E4091">
        <f t="shared" si="1326"/>
        <v>1.4410903290089645</v>
      </c>
      <c r="F4091" s="2">
        <f t="shared" si="1340"/>
        <v>41558</v>
      </c>
      <c r="G4091" s="1">
        <v>2013.8634703196346</v>
      </c>
      <c r="H4091" s="3">
        <v>18.27</v>
      </c>
      <c r="I4091" s="1" t="str">
        <f t="shared" si="1327"/>
        <v/>
      </c>
      <c r="J4091" s="1">
        <f t="shared" si="1328"/>
        <v>0.69391902774595571</v>
      </c>
      <c r="K4091">
        <f t="shared" si="1329"/>
        <v>0</v>
      </c>
      <c r="L4091">
        <f t="shared" si="1336"/>
        <v>0.21693123784583576</v>
      </c>
      <c r="M4091">
        <f t="shared" si="1341"/>
        <v>0.21693123784583576</v>
      </c>
      <c r="N4091">
        <f t="shared" si="1337"/>
        <v>2.6245022501767852</v>
      </c>
      <c r="O4091">
        <f t="shared" si="1330"/>
        <v>1.4926191791399306</v>
      </c>
      <c r="P4091">
        <f t="shared" si="1338"/>
        <v>57.875926579100089</v>
      </c>
      <c r="Q4091">
        <f t="shared" si="1342"/>
        <v>16.895546229696993</v>
      </c>
      <c r="R4091">
        <v>12.44</v>
      </c>
      <c r="S4091">
        <f t="shared" si="1331"/>
        <v>14.890168396689376</v>
      </c>
      <c r="T4091">
        <f t="shared" si="1332"/>
        <v>0.82826646946606453</v>
      </c>
      <c r="U4091">
        <f t="shared" si="1333"/>
        <v>0.77593085427485597</v>
      </c>
      <c r="V4091">
        <f t="shared" si="1334"/>
        <v>6.0230866263375489E-2</v>
      </c>
      <c r="W4091">
        <f t="shared" si="1335"/>
        <v>1.1060303794127612E-3</v>
      </c>
      <c r="X4091">
        <f t="shared" si="1346"/>
        <v>1.1011121191574869</v>
      </c>
      <c r="Y4091">
        <f t="shared" si="1346"/>
        <v>6.4088611768644152E-2</v>
      </c>
      <c r="AL4091">
        <v>12.022812500000001</v>
      </c>
    </row>
    <row r="4092" spans="4:38" x14ac:dyDescent="0.55000000000000004">
      <c r="D4092">
        <f t="shared" si="1339"/>
        <v>2.659920803957478</v>
      </c>
      <c r="E4092">
        <f t="shared" si="1326"/>
        <v>1.3191663710349588</v>
      </c>
      <c r="F4092" s="2">
        <f t="shared" si="1340"/>
        <v>41559</v>
      </c>
      <c r="G4092" s="1">
        <v>2013.866210045662</v>
      </c>
      <c r="H4092" s="3">
        <v>13.85</v>
      </c>
      <c r="I4092" s="1" t="str">
        <f t="shared" si="1327"/>
        <v/>
      </c>
      <c r="J4092" s="1">
        <f t="shared" si="1328"/>
        <v>0.75805449711050832</v>
      </c>
      <c r="K4092">
        <f t="shared" si="1329"/>
        <v>0</v>
      </c>
      <c r="L4092">
        <f t="shared" si="1336"/>
        <v>0.22102060545991775</v>
      </c>
      <c r="M4092">
        <f t="shared" si="1341"/>
        <v>0.22102060545991775</v>
      </c>
      <c r="N4092">
        <f t="shared" si="1337"/>
        <v>2.6408911796729186</v>
      </c>
      <c r="O4092">
        <f t="shared" si="1330"/>
        <v>1.5386686175991453</v>
      </c>
      <c r="P4092">
        <f t="shared" si="1338"/>
        <v>57.940213354215651</v>
      </c>
      <c r="Q4092">
        <f t="shared" si="1342"/>
        <v>16.901799596945754</v>
      </c>
      <c r="R4092">
        <v>12.57</v>
      </c>
      <c r="S4092">
        <f t="shared" si="1331"/>
        <v>14.842830033979327</v>
      </c>
      <c r="T4092">
        <f t="shared" si="1332"/>
        <v>0.83942738768644554</v>
      </c>
      <c r="U4092">
        <f t="shared" si="1333"/>
        <v>0.79004131186337734</v>
      </c>
      <c r="V4092">
        <f t="shared" si="1334"/>
        <v>5.9160913165607149E-2</v>
      </c>
      <c r="W4092">
        <f t="shared" si="1335"/>
        <v>1.3293080120525221E-3</v>
      </c>
      <c r="X4092">
        <f t="shared" si="1346"/>
        <v>1.1613429854208623</v>
      </c>
      <c r="Y4092">
        <f t="shared" si="1346"/>
        <v>6.5194642148056911E-2</v>
      </c>
      <c r="AL4092">
        <v>11.934374999999994</v>
      </c>
    </row>
    <row r="4093" spans="4:38" x14ac:dyDescent="0.55000000000000004">
      <c r="D4093">
        <f t="shared" si="1339"/>
        <v>2.5207235431248507</v>
      </c>
      <c r="E4093">
        <f t="shared" si="1326"/>
        <v>1.267948195631204</v>
      </c>
      <c r="F4093" s="2">
        <f t="shared" si="1340"/>
        <v>41560</v>
      </c>
      <c r="G4093" s="1">
        <v>2013.8689497716894</v>
      </c>
      <c r="H4093" s="3">
        <v>11.87</v>
      </c>
      <c r="I4093" s="1" t="str">
        <f t="shared" si="1327"/>
        <v/>
      </c>
      <c r="J4093" s="1">
        <f t="shared" si="1328"/>
        <v>0.78867575461329065</v>
      </c>
      <c r="K4093">
        <f t="shared" si="1329"/>
        <v>0</v>
      </c>
      <c r="L4093">
        <f t="shared" si="1336"/>
        <v>0.2252361359190935</v>
      </c>
      <c r="M4093">
        <f t="shared" si="1341"/>
        <v>0.2252361359190935</v>
      </c>
      <c r="N4093">
        <f t="shared" si="1337"/>
        <v>2.6575754752725369</v>
      </c>
      <c r="O4093">
        <f t="shared" si="1330"/>
        <v>1.5294189735040438</v>
      </c>
      <c r="P4093">
        <f t="shared" si="1338"/>
        <v>58.017658748775546</v>
      </c>
      <c r="Q4093">
        <f t="shared" si="1342"/>
        <v>16.909326802942044</v>
      </c>
      <c r="R4093">
        <v>12.44</v>
      </c>
      <c r="S4093">
        <f t="shared" si="1331"/>
        <v>14.795321929367542</v>
      </c>
      <c r="T4093">
        <f t="shared" si="1332"/>
        <v>0.82826646946606453</v>
      </c>
      <c r="U4093">
        <f t="shared" si="1333"/>
        <v>0.77593085427485597</v>
      </c>
      <c r="V4093">
        <f t="shared" si="1334"/>
        <v>5.6526543649197569E-2</v>
      </c>
      <c r="W4093">
        <f t="shared" si="1335"/>
        <v>1.5610645006244716E-3</v>
      </c>
      <c r="X4093">
        <f t="shared" si="1346"/>
        <v>1.2205038985864696</v>
      </c>
      <c r="Y4093">
        <f t="shared" si="1346"/>
        <v>6.6523950160109438E-2</v>
      </c>
      <c r="AL4093">
        <v>12.038645833333334</v>
      </c>
    </row>
    <row r="4094" spans="4:38" x14ac:dyDescent="0.55000000000000004">
      <c r="D4094">
        <f t="shared" si="1339"/>
        <v>2.3970280525406853</v>
      </c>
      <c r="E4094">
        <f t="shared" si="1326"/>
        <v>1.2837686372832002</v>
      </c>
      <c r="F4094" s="2">
        <f t="shared" si="1340"/>
        <v>41561</v>
      </c>
      <c r="G4094" s="1">
        <v>2013.8716894977167</v>
      </c>
      <c r="H4094" s="3">
        <v>12.49</v>
      </c>
      <c r="I4094" s="1" t="str">
        <f t="shared" si="1327"/>
        <v/>
      </c>
      <c r="J4094" s="1">
        <f t="shared" si="1328"/>
        <v>0.77895655880507331</v>
      </c>
      <c r="K4094">
        <f t="shared" si="1329"/>
        <v>0</v>
      </c>
      <c r="L4094">
        <f t="shared" si="1336"/>
        <v>0.22942632488759773</v>
      </c>
      <c r="M4094">
        <f t="shared" si="1341"/>
        <v>0.22942632488759773</v>
      </c>
      <c r="N4094">
        <f t="shared" si="1337"/>
        <v>2.6739544244463271</v>
      </c>
      <c r="O4094">
        <f t="shared" si="1330"/>
        <v>1.5261857356314199</v>
      </c>
      <c r="P4094">
        <f t="shared" si="1338"/>
        <v>58.098967767253463</v>
      </c>
      <c r="Q4094">
        <f t="shared" si="1342"/>
        <v>16.917222324281635</v>
      </c>
      <c r="R4094">
        <v>12.34</v>
      </c>
      <c r="S4094">
        <f t="shared" si="1331"/>
        <v>14.747658160525681</v>
      </c>
      <c r="T4094">
        <f t="shared" si="1332"/>
        <v>0.81978222971258907</v>
      </c>
      <c r="U4094">
        <f t="shared" si="1333"/>
        <v>0.76524838491133385</v>
      </c>
      <c r="V4094">
        <f t="shared" si="1334"/>
        <v>5.226656390556169E-2</v>
      </c>
      <c r="W4094">
        <f t="shared" si="1335"/>
        <v>1.7978245054252268E-3</v>
      </c>
      <c r="X4094">
        <f t="shared" si="1346"/>
        <v>1.2770304422356671</v>
      </c>
      <c r="Y4094">
        <f t="shared" si="1346"/>
        <v>6.8085014660733911E-2</v>
      </c>
      <c r="AL4094">
        <v>12.237499999999999</v>
      </c>
    </row>
    <row r="4095" spans="4:38" x14ac:dyDescent="0.55000000000000004">
      <c r="D4095">
        <f t="shared" si="1339"/>
        <v>2.2835633952193426</v>
      </c>
      <c r="E4095">
        <f t="shared" si="1326"/>
        <v>1.2623814793272612</v>
      </c>
      <c r="F4095" s="2">
        <f t="shared" si="1340"/>
        <v>41562</v>
      </c>
      <c r="G4095" s="1">
        <v>2013.8744292237443</v>
      </c>
      <c r="H4095" s="3">
        <v>11.65</v>
      </c>
      <c r="I4095" s="1" t="str">
        <f t="shared" si="1327"/>
        <v/>
      </c>
      <c r="J4095" s="1">
        <f t="shared" si="1328"/>
        <v>0.79215357352431404</v>
      </c>
      <c r="K4095">
        <f t="shared" si="1329"/>
        <v>0</v>
      </c>
      <c r="L4095">
        <f t="shared" si="1336"/>
        <v>0.23360765567014957</v>
      </c>
      <c r="M4095">
        <f t="shared" si="1341"/>
        <v>0.23360765567014957</v>
      </c>
      <c r="N4095">
        <f t="shared" si="1337"/>
        <v>2.6901011390403307</v>
      </c>
      <c r="O4095">
        <f t="shared" si="1330"/>
        <v>1.5528614546149246</v>
      </c>
      <c r="P4095">
        <f t="shared" si="1338"/>
        <v>58.177275420383836</v>
      </c>
      <c r="Q4095">
        <f t="shared" si="1342"/>
        <v>16.924819437131053</v>
      </c>
      <c r="R4095">
        <v>12.38</v>
      </c>
      <c r="S4095">
        <f t="shared" si="1331"/>
        <v>14.699852851262131</v>
      </c>
      <c r="T4095">
        <f t="shared" si="1332"/>
        <v>0.82316544658831758</v>
      </c>
      <c r="U4095">
        <f t="shared" si="1333"/>
        <v>0.76950361008043133</v>
      </c>
      <c r="V4095">
        <f t="shared" si="1334"/>
        <v>4.9191412847522639E-2</v>
      </c>
      <c r="W4095">
        <f t="shared" si="1335"/>
        <v>2.0352289753333011E-3</v>
      </c>
      <c r="X4095">
        <f t="shared" si="1346"/>
        <v>1.3292970061412288</v>
      </c>
      <c r="Y4095">
        <f t="shared" si="1346"/>
        <v>6.9882839166159144E-2</v>
      </c>
      <c r="AL4095">
        <v>12.289166666666661</v>
      </c>
    </row>
    <row r="4096" spans="4:38" x14ac:dyDescent="0.55000000000000004">
      <c r="D4096">
        <f t="shared" si="1339"/>
        <v>2.18722926833517</v>
      </c>
      <c r="E4096">
        <f t="shared" si="1326"/>
        <v>1.320222126377617</v>
      </c>
      <c r="F4096" s="2">
        <f t="shared" si="1340"/>
        <v>41563</v>
      </c>
      <c r="G4096" s="1">
        <v>2013.8771689497717</v>
      </c>
      <c r="H4096" s="3">
        <v>13.89</v>
      </c>
      <c r="I4096" s="1" t="str">
        <f t="shared" si="1327"/>
        <v/>
      </c>
      <c r="J4096" s="1">
        <f t="shared" si="1328"/>
        <v>0.75744829602558461</v>
      </c>
      <c r="K4096">
        <f t="shared" si="1329"/>
        <v>0</v>
      </c>
      <c r="L4096">
        <f t="shared" si="1336"/>
        <v>0.23786207061430004</v>
      </c>
      <c r="M4096">
        <f t="shared" si="1341"/>
        <v>0.23786207061430004</v>
      </c>
      <c r="N4096">
        <f t="shared" si="1337"/>
        <v>2.706333518281804</v>
      </c>
      <c r="O4096">
        <f t="shared" si="1330"/>
        <v>1.51683492043728</v>
      </c>
      <c r="P4096">
        <f t="shared" si="1338"/>
        <v>58.258495288328191</v>
      </c>
      <c r="Q4096">
        <f t="shared" si="1342"/>
        <v>16.932691883253312</v>
      </c>
      <c r="R4096">
        <v>12.13</v>
      </c>
      <c r="S4096">
        <f t="shared" si="1331"/>
        <v>14.651920167326827</v>
      </c>
      <c r="T4096">
        <f t="shared" si="1332"/>
        <v>0.80224714697575517</v>
      </c>
      <c r="U4096">
        <f t="shared" si="1333"/>
        <v>0.74329149221550772</v>
      </c>
      <c r="V4096">
        <f t="shared" si="1334"/>
        <v>4.4190773239337192E-2</v>
      </c>
      <c r="W4096">
        <f t="shared" si="1335"/>
        <v>2.2784649248930463E-3</v>
      </c>
      <c r="X4096">
        <f t="shared" si="1346"/>
        <v>1.3784884189887514</v>
      </c>
      <c r="Y4096">
        <f t="shared" si="1346"/>
        <v>7.1918068141492444E-2</v>
      </c>
      <c r="AL4096">
        <v>12.205416666666666</v>
      </c>
    </row>
    <row r="4097" spans="4:38" x14ac:dyDescent="0.55000000000000004">
      <c r="D4097">
        <f t="shared" si="1339"/>
        <v>2.099765041632764</v>
      </c>
      <c r="E4097">
        <f t="shared" si="1326"/>
        <v>1.3125870013111083</v>
      </c>
      <c r="F4097" s="2">
        <f t="shared" si="1340"/>
        <v>41564</v>
      </c>
      <c r="G4097" s="1">
        <v>2013.879908675799</v>
      </c>
      <c r="H4097" s="3">
        <v>13.6</v>
      </c>
      <c r="I4097" s="1" t="str">
        <f t="shared" si="1327"/>
        <v/>
      </c>
      <c r="J4097" s="1">
        <f t="shared" si="1328"/>
        <v>0.76185426108983756</v>
      </c>
      <c r="K4097">
        <f t="shared" si="1329"/>
        <v>0</v>
      </c>
      <c r="L4097">
        <f t="shared" si="1336"/>
        <v>0.24201778272508712</v>
      </c>
      <c r="M4097">
        <f t="shared" si="1341"/>
        <v>0.24201778272508712</v>
      </c>
      <c r="N4097">
        <f t="shared" si="1337"/>
        <v>2.7220034871711682</v>
      </c>
      <c r="O4097">
        <f t="shared" si="1330"/>
        <v>1.4850997379159918</v>
      </c>
      <c r="P4097">
        <f t="shared" si="1338"/>
        <v>58.330508419318946</v>
      </c>
      <c r="Q4097">
        <f t="shared" si="1342"/>
        <v>16.939665825136867</v>
      </c>
      <c r="R4097">
        <v>11.9</v>
      </c>
      <c r="S4097">
        <f t="shared" si="1331"/>
        <v>14.603874312203441</v>
      </c>
      <c r="T4097">
        <f t="shared" si="1332"/>
        <v>0.78347211989467391</v>
      </c>
      <c r="U4097">
        <f t="shared" si="1333"/>
        <v>0.7199656592573429</v>
      </c>
      <c r="V4097">
        <f t="shared" si="1334"/>
        <v>4.1127235238627553E-2</v>
      </c>
      <c r="W4097">
        <f t="shared" si="1335"/>
        <v>2.5211475912530995E-3</v>
      </c>
      <c r="X4097">
        <f t="shared" si="1346"/>
        <v>1.4226791922280886</v>
      </c>
      <c r="Y4097">
        <f t="shared" si="1346"/>
        <v>7.4196533066385489E-2</v>
      </c>
      <c r="AL4097">
        <v>11.956250000000004</v>
      </c>
    </row>
    <row r="4098" spans="4:38" x14ac:dyDescent="0.55000000000000004">
      <c r="D4098">
        <f t="shared" si="1339"/>
        <v>2.018705717896268</v>
      </c>
      <c r="E4098">
        <f t="shared" si="1326"/>
        <v>1.2891718042678042</v>
      </c>
      <c r="F4098" s="2">
        <f t="shared" si="1340"/>
        <v>41565</v>
      </c>
      <c r="G4098" s="1">
        <v>2013.8826484018264</v>
      </c>
      <c r="H4098" s="3">
        <v>12.7</v>
      </c>
      <c r="I4098" s="1" t="str">
        <f t="shared" si="1327"/>
        <v/>
      </c>
      <c r="J4098" s="1">
        <f t="shared" si="1328"/>
        <v>0.77569180204647603</v>
      </c>
      <c r="K4098">
        <f t="shared" si="1329"/>
        <v>0</v>
      </c>
      <c r="L4098">
        <f t="shared" si="1336"/>
        <v>0.2460865491303364</v>
      </c>
      <c r="M4098">
        <f t="shared" si="1341"/>
        <v>0.2460865491303364</v>
      </c>
      <c r="N4098">
        <f t="shared" si="1337"/>
        <v>2.7371727647333275</v>
      </c>
      <c r="O4098">
        <f t="shared" si="1330"/>
        <v>1.4864975473474802</v>
      </c>
      <c r="P4098">
        <f t="shared" si="1338"/>
        <v>58.400565036638774</v>
      </c>
      <c r="Q4098">
        <f t="shared" si="1342"/>
        <v>16.946444787146685</v>
      </c>
      <c r="R4098">
        <v>11.83</v>
      </c>
      <c r="S4098">
        <f t="shared" si="1331"/>
        <v>14.555729522910669</v>
      </c>
      <c r="T4098">
        <f t="shared" si="1332"/>
        <v>0.77784567334337817</v>
      </c>
      <c r="U4098">
        <f t="shared" si="1333"/>
        <v>0.71301285868207043</v>
      </c>
      <c r="V4098">
        <f t="shared" si="1334"/>
        <v>3.8596200146483794E-2</v>
      </c>
      <c r="W4098">
        <f t="shared" si="1335"/>
        <v>2.770884144137955E-3</v>
      </c>
      <c r="X4098">
        <f t="shared" si="1346"/>
        <v>1.4638064274667162</v>
      </c>
      <c r="Y4098">
        <f t="shared" si="1346"/>
        <v>7.6717680657638593E-2</v>
      </c>
      <c r="AL4098">
        <v>11.513958333333337</v>
      </c>
    </row>
    <row r="4099" spans="4:38" x14ac:dyDescent="0.55000000000000004">
      <c r="D4099">
        <f t="shared" si="1339"/>
        <v>1.9412436063012755</v>
      </c>
      <c r="E4099">
        <f t="shared" si="1326"/>
        <v>1.2440846019463414</v>
      </c>
      <c r="F4099" s="2">
        <f t="shared" si="1340"/>
        <v>41566</v>
      </c>
      <c r="G4099" s="1">
        <v>2013.8853881278537</v>
      </c>
      <c r="H4099" s="3">
        <v>10.92</v>
      </c>
      <c r="I4099" s="1" t="str">
        <f t="shared" si="1327"/>
        <v/>
      </c>
      <c r="J4099" s="1">
        <f t="shared" si="1328"/>
        <v>0.80380385581135183</v>
      </c>
      <c r="K4099">
        <f t="shared" si="1329"/>
        <v>0</v>
      </c>
      <c r="L4099">
        <f t="shared" si="1336"/>
        <v>0.2501591451504665</v>
      </c>
      <c r="M4099">
        <f t="shared" si="1341"/>
        <v>0.2501591451504665</v>
      </c>
      <c r="N4099">
        <f t="shared" si="1337"/>
        <v>2.7521897899050805</v>
      </c>
      <c r="O4099">
        <f t="shared" si="1330"/>
        <v>1.5430815248686691</v>
      </c>
      <c r="P4099">
        <f t="shared" si="1338"/>
        <v>58.472123555464087</v>
      </c>
      <c r="Q4099">
        <f t="shared" si="1342"/>
        <v>16.953363484654396</v>
      </c>
      <c r="R4099">
        <v>12.02</v>
      </c>
      <c r="S4099">
        <f t="shared" si="1331"/>
        <v>14.507500065798801</v>
      </c>
      <c r="T4099">
        <f t="shared" si="1332"/>
        <v>0.79321230538043674</v>
      </c>
      <c r="U4099">
        <f t="shared" si="1333"/>
        <v>0.73204284797281272</v>
      </c>
      <c r="V4099">
        <f t="shared" si="1334"/>
        <v>3.6747813108729314E-2</v>
      </c>
      <c r="W4099">
        <f t="shared" si="1335"/>
        <v>3.0304964963452814E-3</v>
      </c>
      <c r="X4099">
        <f t="shared" si="1346"/>
        <v>1.5024026276132001</v>
      </c>
      <c r="Y4099">
        <f t="shared" si="1346"/>
        <v>7.9488564801776546E-2</v>
      </c>
      <c r="AL4099">
        <v>10.763437499999997</v>
      </c>
    </row>
    <row r="4100" spans="4:38" x14ac:dyDescent="0.55000000000000004">
      <c r="D4100">
        <f t="shared" si="1339"/>
        <v>1.8756759628767457</v>
      </c>
      <c r="E4100">
        <f t="shared" ref="E4100:E4163" si="1347">MIN(1/J4100,ftmax)</f>
        <v>1.2855671720559771</v>
      </c>
      <c r="F4100" s="2">
        <f t="shared" si="1340"/>
        <v>41567</v>
      </c>
      <c r="G4100" s="1">
        <v>2013.8881278538813</v>
      </c>
      <c r="H4100" s="3">
        <v>12.56</v>
      </c>
      <c r="I4100" s="1" t="str">
        <f t="shared" ref="I4100:I4163" si="1348">IF(H4100&gt;cutoff,H4100,"")</f>
        <v/>
      </c>
      <c r="J4100" s="1">
        <f t="shared" ref="J4100:J4163" si="1349">MIN(1,EXP(-H4100/turbh))</f>
        <v>0.77786678264405562</v>
      </c>
      <c r="K4100">
        <f t="shared" ref="K4100:K4163" si="1350">IF(INT((G4100-INT(G4100))*365)=spawnday,1,0)</f>
        <v>0</v>
      </c>
      <c r="L4100">
        <f t="shared" si="1336"/>
        <v>0.25438676576654506</v>
      </c>
      <c r="M4100">
        <f t="shared" si="1341"/>
        <v>0.25438676576654506</v>
      </c>
      <c r="N4100">
        <f t="shared" si="1337"/>
        <v>2.7676070140661055</v>
      </c>
      <c r="O4100">
        <f t="shared" ref="O4100:O4163" si="1351">(E4100*U4100*J4100*hh*L4100^(2/3)-T4100*mm*L4100)</f>
        <v>1.6271678611641547</v>
      </c>
      <c r="P4100">
        <f t="shared" si="1338"/>
        <v>58.550794848847801</v>
      </c>
      <c r="Q4100">
        <f t="shared" si="1342"/>
        <v>16.960963375775492</v>
      </c>
      <c r="R4100">
        <v>12.32</v>
      </c>
      <c r="S4100">
        <f t="shared" ref="S4100:S4163" si="1352">tbar+tamp*SIN(2*PI()*G4100+tshift)</f>
        <v>14.459200232286666</v>
      </c>
      <c r="T4100">
        <f t="shared" ref="T4100:T4163" si="1353">qten^((R4100-tbar)/10)*IF(R4100&gt;Ttorp,1,torpmult)</f>
        <v>0.81809583924573759</v>
      </c>
      <c r="U4100">
        <f t="shared" ref="U4100:U4163" si="1354">qtenq^((R4100-tbar)/10)*IF(R4100&gt;Ttorp,1,torpmult)</f>
        <v>0.76312960448027967</v>
      </c>
      <c r="V4100">
        <f t="shared" ref="V4100:V4163" si="1355">GA*MIN(1,EXP(-H4100/turbA))-mA*X4100-aB*X4100*Y4100</f>
        <v>3.2648952363174527E-2</v>
      </c>
      <c r="W4100">
        <f t="shared" ref="W4100:W4163" si="1356">eB*aB*X4100*Y4100-zB*Y4100</f>
        <v>3.3037185254532623E-3</v>
      </c>
      <c r="X4100">
        <f t="shared" si="1346"/>
        <v>1.5391504407219294</v>
      </c>
      <c r="Y4100">
        <f t="shared" si="1346"/>
        <v>8.2519061298121824E-2</v>
      </c>
      <c r="AL4100">
        <v>11.241250000000001</v>
      </c>
    </row>
    <row r="4101" spans="4:38" x14ac:dyDescent="0.55000000000000004">
      <c r="D4101">
        <f t="shared" si="1339"/>
        <v>1.8132404924546046</v>
      </c>
      <c r="E4101">
        <f t="shared" si="1347"/>
        <v>1.2513212586553366</v>
      </c>
      <c r="F4101" s="2">
        <f t="shared" si="1340"/>
        <v>41568</v>
      </c>
      <c r="G4101" s="1">
        <v>2013.8908675799087</v>
      </c>
      <c r="H4101" s="3">
        <v>11.21</v>
      </c>
      <c r="I4101" s="1" t="str">
        <f t="shared" si="1348"/>
        <v/>
      </c>
      <c r="J4101" s="1">
        <f t="shared" si="1349"/>
        <v>0.79915528732772823</v>
      </c>
      <c r="K4101">
        <f t="shared" si="1350"/>
        <v>0</v>
      </c>
      <c r="L4101">
        <f t="shared" ref="L4101:L4164" si="1357">IF(K4101=1,wrec,L4100+O4100/365)</f>
        <v>0.25884475990672084</v>
      </c>
      <c r="M4101">
        <f t="shared" si="1341"/>
        <v>0.25884475990672084</v>
      </c>
      <c r="N4101">
        <f t="shared" ref="N4101:N4164" si="1358">(L4101/0.012)^(1/3)</f>
        <v>2.7836804357381184</v>
      </c>
      <c r="O4101">
        <f t="shared" si="1351"/>
        <v>1.6595188101074925</v>
      </c>
      <c r="P4101">
        <f t="shared" ref="P4101:P4164" si="1359">P4100+(J4100*U4100*hh*P4100^(2/3)-T4100*mm*P4100)/365</f>
        <v>58.628900492879922</v>
      </c>
      <c r="Q4101">
        <f t="shared" si="1342"/>
        <v>16.968501891947966</v>
      </c>
      <c r="R4101">
        <v>12.38</v>
      </c>
      <c r="S4101">
        <f t="shared" si="1352"/>
        <v>14.410844334667534</v>
      </c>
      <c r="T4101">
        <f t="shared" si="1353"/>
        <v>0.82316544658831758</v>
      </c>
      <c r="U4101">
        <f t="shared" si="1354"/>
        <v>0.76950361008043133</v>
      </c>
      <c r="V4101">
        <f t="shared" si="1355"/>
        <v>3.0738819946459828E-2</v>
      </c>
      <c r="W4101">
        <f t="shared" si="1356"/>
        <v>3.5816908555147318E-3</v>
      </c>
      <c r="X4101">
        <f t="shared" si="1346"/>
        <v>1.571799393085104</v>
      </c>
      <c r="Y4101">
        <f t="shared" si="1346"/>
        <v>8.5822779823575085E-2</v>
      </c>
      <c r="AL4101">
        <v>11.194583333333332</v>
      </c>
    </row>
    <row r="4102" spans="4:38" x14ac:dyDescent="0.55000000000000004">
      <c r="D4102">
        <f t="shared" ref="D4102:D4165" si="1360">0.9*D4101+0.1*E4102</f>
        <v>1.7543012440202801</v>
      </c>
      <c r="E4102">
        <f t="shared" si="1347"/>
        <v>1.2238480081113581</v>
      </c>
      <c r="F4102" s="2">
        <f t="shared" ref="F4102:F4165" si="1361">F4101+1</f>
        <v>41569</v>
      </c>
      <c r="G4102" s="1">
        <v>2013.893607305936</v>
      </c>
      <c r="H4102" s="3">
        <v>10.1</v>
      </c>
      <c r="I4102" s="1" t="str">
        <f t="shared" si="1348"/>
        <v/>
      </c>
      <c r="J4102" s="1">
        <f t="shared" si="1349"/>
        <v>0.8170949279422367</v>
      </c>
      <c r="K4102">
        <f t="shared" si="1350"/>
        <v>0</v>
      </c>
      <c r="L4102">
        <f t="shared" si="1357"/>
        <v>0.2633913867837277</v>
      </c>
      <c r="M4102">
        <f t="shared" ref="M4102:M4165" si="1362">IF(K4103=1,"",L4102)</f>
        <v>0.2633913867837277</v>
      </c>
      <c r="N4102">
        <f t="shared" si="1358"/>
        <v>2.7998844438695496</v>
      </c>
      <c r="O4102">
        <f t="shared" si="1351"/>
        <v>1.6432667397674128</v>
      </c>
      <c r="P4102">
        <f t="shared" si="1359"/>
        <v>58.711637265580357</v>
      </c>
      <c r="Q4102">
        <f t="shared" ref="Q4102:Q4165" si="1363">(P4102/0.012)^(1/3)</f>
        <v>16.976480091485953</v>
      </c>
      <c r="R4102">
        <v>12.23</v>
      </c>
      <c r="S4102">
        <f t="shared" si="1352"/>
        <v>14.36244670182726</v>
      </c>
      <c r="T4102">
        <f t="shared" si="1353"/>
        <v>0.81054990945313932</v>
      </c>
      <c r="U4102">
        <f t="shared" si="1354"/>
        <v>0.75366745477919062</v>
      </c>
      <c r="V4102">
        <f t="shared" si="1355"/>
        <v>2.8713376782797517E-2</v>
      </c>
      <c r="W4102">
        <f t="shared" si="1356"/>
        <v>3.8740733681496818E-3</v>
      </c>
      <c r="X4102">
        <f t="shared" ref="X4102:Y4117" si="1364">MAX(0.0000000001,X4101+V4101)</f>
        <v>1.6025382130315637</v>
      </c>
      <c r="Y4102">
        <f t="shared" si="1364"/>
        <v>8.9404470679089812E-2</v>
      </c>
      <c r="AL4102">
        <v>11.201979166666666</v>
      </c>
    </row>
    <row r="4103" spans="4:38" x14ac:dyDescent="0.55000000000000004">
      <c r="D4103">
        <f t="shared" si="1360"/>
        <v>1.700475158806388</v>
      </c>
      <c r="E4103">
        <f t="shared" si="1347"/>
        <v>1.21604039188136</v>
      </c>
      <c r="F4103" s="2">
        <f t="shared" si="1361"/>
        <v>41570</v>
      </c>
      <c r="G4103" s="1">
        <v>2013.8963470319634</v>
      </c>
      <c r="H4103" s="3">
        <v>9.7799999999999994</v>
      </c>
      <c r="I4103" s="1" t="str">
        <f t="shared" si="1348"/>
        <v/>
      </c>
      <c r="J4103" s="1">
        <f t="shared" si="1349"/>
        <v>0.8223411053418056</v>
      </c>
      <c r="K4103">
        <f t="shared" si="1350"/>
        <v>0</v>
      </c>
      <c r="L4103">
        <f t="shared" si="1357"/>
        <v>0.26789348744062474</v>
      </c>
      <c r="M4103">
        <f t="shared" si="1362"/>
        <v>0.26789348744062474</v>
      </c>
      <c r="N4103">
        <f t="shared" si="1358"/>
        <v>2.8157470424922599</v>
      </c>
      <c r="O4103">
        <f t="shared" si="1351"/>
        <v>1.6873043678668698</v>
      </c>
      <c r="P4103">
        <f t="shared" si="1359"/>
        <v>58.795548042973678</v>
      </c>
      <c r="Q4103">
        <f t="shared" si="1363"/>
        <v>16.984563846877975</v>
      </c>
      <c r="R4103">
        <v>12.34</v>
      </c>
      <c r="S4103">
        <f t="shared" si="1352"/>
        <v>14.314021675039184</v>
      </c>
      <c r="T4103">
        <f t="shared" si="1353"/>
        <v>0.81978222971258907</v>
      </c>
      <c r="U4103">
        <f t="shared" si="1354"/>
        <v>0.76524838491133385</v>
      </c>
      <c r="V4103">
        <f t="shared" si="1355"/>
        <v>2.620118302744421E-2</v>
      </c>
      <c r="W4103">
        <f t="shared" si="1356"/>
        <v>4.1812184482870954E-3</v>
      </c>
      <c r="X4103">
        <f t="shared" si="1364"/>
        <v>1.6312515898143614</v>
      </c>
      <c r="Y4103">
        <f t="shared" si="1364"/>
        <v>9.3278544047239495E-2</v>
      </c>
      <c r="AL4103">
        <v>11.033854166666659</v>
      </c>
    </row>
    <row r="4104" spans="4:38" x14ac:dyDescent="0.55000000000000004">
      <c r="D4104">
        <f t="shared" si="1360"/>
        <v>1.6522020469963401</v>
      </c>
      <c r="E4104">
        <f t="shared" si="1347"/>
        <v>1.2177440407059084</v>
      </c>
      <c r="F4104" s="2">
        <f t="shared" si="1361"/>
        <v>41571</v>
      </c>
      <c r="G4104" s="1">
        <v>2013.8990867579907</v>
      </c>
      <c r="H4104" s="3">
        <v>9.85</v>
      </c>
      <c r="I4104" s="1" t="str">
        <f t="shared" si="1348"/>
        <v/>
      </c>
      <c r="J4104" s="1">
        <f t="shared" si="1349"/>
        <v>0.82119063331265796</v>
      </c>
      <c r="K4104">
        <f t="shared" si="1350"/>
        <v>0</v>
      </c>
      <c r="L4104">
        <f t="shared" si="1357"/>
        <v>0.27251623913341066</v>
      </c>
      <c r="M4104">
        <f t="shared" si="1362"/>
        <v>0.27251623913341066</v>
      </c>
      <c r="N4104">
        <f t="shared" si="1358"/>
        <v>2.8318508785426642</v>
      </c>
      <c r="O4104">
        <f t="shared" si="1351"/>
        <v>1.7547889217462114</v>
      </c>
      <c r="P4104">
        <f t="shared" si="1359"/>
        <v>58.881971507455596</v>
      </c>
      <c r="Q4104">
        <f t="shared" si="1363"/>
        <v>16.99288163216394</v>
      </c>
      <c r="R4104">
        <v>12.54</v>
      </c>
      <c r="S4104">
        <f t="shared" si="1352"/>
        <v>14.265583603678731</v>
      </c>
      <c r="T4104">
        <f t="shared" si="1353"/>
        <v>0.83683851586084723</v>
      </c>
      <c r="U4104">
        <f t="shared" si="1354"/>
        <v>0.78676244535356588</v>
      </c>
      <c r="V4104">
        <f t="shared" si="1355"/>
        <v>2.349948860845073E-2</v>
      </c>
      <c r="W4104">
        <f t="shared" si="1356"/>
        <v>4.5014270867920828E-3</v>
      </c>
      <c r="X4104">
        <f t="shared" si="1364"/>
        <v>1.6574527728418056</v>
      </c>
      <c r="Y4104">
        <f t="shared" si="1364"/>
        <v>9.7459762495526597E-2</v>
      </c>
      <c r="AL4104">
        <v>10.838854166666662</v>
      </c>
    </row>
    <row r="4105" spans="4:38" x14ac:dyDescent="0.55000000000000004">
      <c r="D4105">
        <f t="shared" si="1360"/>
        <v>1.6064404803032528</v>
      </c>
      <c r="E4105">
        <f t="shared" si="1347"/>
        <v>1.1945863800654672</v>
      </c>
      <c r="F4105" s="2">
        <f t="shared" si="1361"/>
        <v>41572</v>
      </c>
      <c r="G4105" s="1">
        <v>2013.9018264840181</v>
      </c>
      <c r="H4105" s="3">
        <v>8.89</v>
      </c>
      <c r="I4105" s="1" t="str">
        <f t="shared" si="1348"/>
        <v/>
      </c>
      <c r="J4105" s="1">
        <f t="shared" si="1349"/>
        <v>0.83710982871343032</v>
      </c>
      <c r="K4105">
        <f t="shared" si="1350"/>
        <v>0</v>
      </c>
      <c r="L4105">
        <f t="shared" si="1357"/>
        <v>0.27732388001490715</v>
      </c>
      <c r="M4105">
        <f t="shared" si="1362"/>
        <v>0.27732388001490715</v>
      </c>
      <c r="N4105">
        <f t="shared" si="1358"/>
        <v>2.848406756338691</v>
      </c>
      <c r="O4105">
        <f t="shared" si="1351"/>
        <v>1.769764240800199</v>
      </c>
      <c r="P4105">
        <f t="shared" si="1359"/>
        <v>58.971110235980191</v>
      </c>
      <c r="Q4105">
        <f t="shared" si="1363"/>
        <v>17.001452224650336</v>
      </c>
      <c r="R4105">
        <v>12.52</v>
      </c>
      <c r="S4105">
        <f t="shared" si="1352"/>
        <v>14.217146840986704</v>
      </c>
      <c r="T4105">
        <f t="shared" si="1353"/>
        <v>0.83511703856566777</v>
      </c>
      <c r="U4105">
        <f t="shared" si="1354"/>
        <v>0.78458409789675077</v>
      </c>
      <c r="V4105">
        <f t="shared" si="1355"/>
        <v>2.1581532881620104E-2</v>
      </c>
      <c r="W4105">
        <f t="shared" si="1356"/>
        <v>4.8339308115522119E-3</v>
      </c>
      <c r="X4105">
        <f t="shared" si="1364"/>
        <v>1.6809522614502563</v>
      </c>
      <c r="Y4105">
        <f t="shared" si="1364"/>
        <v>0.10196118958231867</v>
      </c>
      <c r="AL4105">
        <v>10.615000000000004</v>
      </c>
    </row>
    <row r="4106" spans="4:38" x14ac:dyDescent="0.55000000000000004">
      <c r="D4106">
        <f t="shared" si="1360"/>
        <v>1.5641847661306283</v>
      </c>
      <c r="E4106">
        <f t="shared" si="1347"/>
        <v>1.1838833385770087</v>
      </c>
      <c r="F4106" s="2">
        <f t="shared" si="1361"/>
        <v>41573</v>
      </c>
      <c r="G4106" s="1">
        <v>2013.9045662100457</v>
      </c>
      <c r="H4106" s="3">
        <v>8.44</v>
      </c>
      <c r="I4106" s="1" t="str">
        <f t="shared" si="1348"/>
        <v/>
      </c>
      <c r="J4106" s="1">
        <f t="shared" si="1349"/>
        <v>0.84467782205801567</v>
      </c>
      <c r="K4106">
        <f t="shared" si="1350"/>
        <v>0</v>
      </c>
      <c r="L4106">
        <f t="shared" si="1357"/>
        <v>0.28217254916778439</v>
      </c>
      <c r="M4106">
        <f t="shared" si="1362"/>
        <v>0.28217254916778439</v>
      </c>
      <c r="N4106">
        <f t="shared" si="1358"/>
        <v>2.8649112436857491</v>
      </c>
      <c r="O4106">
        <f t="shared" si="1351"/>
        <v>1.817642258614657</v>
      </c>
      <c r="P4106">
        <f t="shared" si="1359"/>
        <v>59.062930750945497</v>
      </c>
      <c r="Q4106">
        <f t="shared" si="1363"/>
        <v>17.010271642433498</v>
      </c>
      <c r="R4106">
        <v>12.63</v>
      </c>
      <c r="S4106">
        <f t="shared" si="1352"/>
        <v>14.168725739826359</v>
      </c>
      <c r="T4106">
        <f t="shared" si="1353"/>
        <v>0.84462918317791436</v>
      </c>
      <c r="U4106">
        <f t="shared" si="1354"/>
        <v>0.79664009628558285</v>
      </c>
      <c r="V4106">
        <f t="shared" si="1355"/>
        <v>1.9349305619727451E-2</v>
      </c>
      <c r="W4106">
        <f t="shared" si="1356"/>
        <v>5.1829548643411057E-3</v>
      </c>
      <c r="X4106">
        <f t="shared" si="1364"/>
        <v>1.7025337943318763</v>
      </c>
      <c r="Y4106">
        <f t="shared" si="1364"/>
        <v>0.10679512039387089</v>
      </c>
      <c r="AL4106">
        <v>10.803541666666662</v>
      </c>
    </row>
    <row r="4107" spans="4:38" x14ac:dyDescent="0.55000000000000004">
      <c r="D4107">
        <f t="shared" si="1360"/>
        <v>1.5245320856280782</v>
      </c>
      <c r="E4107">
        <f t="shared" si="1347"/>
        <v>1.1676579611051252</v>
      </c>
      <c r="F4107" s="2">
        <f t="shared" si="1361"/>
        <v>41574</v>
      </c>
      <c r="G4107" s="1">
        <v>2013.907305936073</v>
      </c>
      <c r="H4107" s="3">
        <v>7.75</v>
      </c>
      <c r="I4107" s="1" t="str">
        <f t="shared" si="1348"/>
        <v/>
      </c>
      <c r="J4107" s="1">
        <f t="shared" si="1349"/>
        <v>0.85641517748361351</v>
      </c>
      <c r="K4107">
        <f t="shared" si="1350"/>
        <v>0</v>
      </c>
      <c r="L4107">
        <f t="shared" si="1357"/>
        <v>0.28715239097220813</v>
      </c>
      <c r="M4107">
        <f t="shared" si="1362"/>
        <v>0.28715239097220813</v>
      </c>
      <c r="N4107">
        <f t="shared" si="1358"/>
        <v>2.8816665827601828</v>
      </c>
      <c r="O4107">
        <f t="shared" si="1351"/>
        <v>1.8722736904743769</v>
      </c>
      <c r="P4107">
        <f t="shared" si="1359"/>
        <v>59.157878908501388</v>
      </c>
      <c r="Q4107">
        <f t="shared" si="1363"/>
        <v>17.019381864594877</v>
      </c>
      <c r="R4107">
        <v>12.76</v>
      </c>
      <c r="S4107">
        <f t="shared" si="1352"/>
        <v>14.120334648420094</v>
      </c>
      <c r="T4107">
        <f t="shared" si="1353"/>
        <v>0.85601058950971076</v>
      </c>
      <c r="U4107">
        <f t="shared" si="1354"/>
        <v>0.81112715557704274</v>
      </c>
      <c r="V4107">
        <f t="shared" si="1355"/>
        <v>1.7331221905101959E-2</v>
      </c>
      <c r="W4107">
        <f t="shared" si="1356"/>
        <v>5.5471610679871707E-3</v>
      </c>
      <c r="X4107">
        <f t="shared" si="1364"/>
        <v>1.7218830999516037</v>
      </c>
      <c r="Y4107">
        <f t="shared" si="1364"/>
        <v>0.11197807525821199</v>
      </c>
      <c r="AL4107">
        <v>10.987499999999997</v>
      </c>
    </row>
    <row r="4108" spans="4:38" x14ac:dyDescent="0.55000000000000004">
      <c r="D4108">
        <f t="shared" si="1360"/>
        <v>1.4912273260334896</v>
      </c>
      <c r="E4108">
        <f t="shared" si="1347"/>
        <v>1.1914844896821934</v>
      </c>
      <c r="F4108" s="2">
        <f t="shared" si="1361"/>
        <v>41575</v>
      </c>
      <c r="G4108" s="1">
        <v>2013.9100456621004</v>
      </c>
      <c r="H4108" s="3">
        <v>8.76</v>
      </c>
      <c r="I4108" s="1" t="str">
        <f t="shared" si="1348"/>
        <v/>
      </c>
      <c r="J4108" s="1">
        <f t="shared" si="1349"/>
        <v>0.83928914615307471</v>
      </c>
      <c r="K4108">
        <f t="shared" si="1350"/>
        <v>0</v>
      </c>
      <c r="L4108">
        <f t="shared" si="1357"/>
        <v>0.29228190793241188</v>
      </c>
      <c r="M4108">
        <f t="shared" si="1362"/>
        <v>0.29228190793241188</v>
      </c>
      <c r="N4108">
        <f t="shared" si="1358"/>
        <v>2.8987241974777587</v>
      </c>
      <c r="O4108">
        <f t="shared" si="1351"/>
        <v>1.8965026025039862</v>
      </c>
      <c r="P4108">
        <f t="shared" si="1359"/>
        <v>59.257142317986272</v>
      </c>
      <c r="Q4108">
        <f t="shared" si="1363"/>
        <v>17.028895716211643</v>
      </c>
      <c r="R4108">
        <v>12.77</v>
      </c>
      <c r="S4108">
        <f t="shared" si="1352"/>
        <v>14.071987906087543</v>
      </c>
      <c r="T4108">
        <f t="shared" si="1353"/>
        <v>0.85689240852507043</v>
      </c>
      <c r="U4108">
        <f t="shared" si="1354"/>
        <v>0.81225239635623547</v>
      </c>
      <c r="V4108">
        <f t="shared" si="1355"/>
        <v>1.4186241430505599E-2</v>
      </c>
      <c r="W4108">
        <f t="shared" si="1356"/>
        <v>5.927872405254251E-3</v>
      </c>
      <c r="X4108">
        <f t="shared" si="1364"/>
        <v>1.7392143218567058</v>
      </c>
      <c r="Y4108">
        <f t="shared" si="1364"/>
        <v>0.11752523632619916</v>
      </c>
      <c r="AL4108">
        <v>11.379655172413798</v>
      </c>
    </row>
    <row r="4109" spans="4:38" x14ac:dyDescent="0.55000000000000004">
      <c r="D4109">
        <f t="shared" si="1360"/>
        <v>1.4775231208716679</v>
      </c>
      <c r="E4109">
        <f t="shared" si="1347"/>
        <v>1.3541852744152714</v>
      </c>
      <c r="F4109" s="2">
        <f t="shared" si="1361"/>
        <v>41576</v>
      </c>
      <c r="G4109" s="1">
        <v>2013.9127853881278</v>
      </c>
      <c r="H4109" s="3">
        <v>15.16</v>
      </c>
      <c r="I4109" s="1" t="str">
        <f t="shared" si="1348"/>
        <v/>
      </c>
      <c r="J4109" s="1">
        <f t="shared" si="1349"/>
        <v>0.73845139132220561</v>
      </c>
      <c r="K4109">
        <f t="shared" si="1350"/>
        <v>0</v>
      </c>
      <c r="L4109">
        <f t="shared" si="1357"/>
        <v>0.29747780547351871</v>
      </c>
      <c r="M4109">
        <f t="shared" si="1362"/>
        <v>0.29747780547351871</v>
      </c>
      <c r="N4109">
        <f t="shared" si="1358"/>
        <v>2.9158002866217907</v>
      </c>
      <c r="O4109">
        <f t="shared" si="1351"/>
        <v>1.8388955799554669</v>
      </c>
      <c r="P4109">
        <f t="shared" si="1359"/>
        <v>59.353386292716372</v>
      </c>
      <c r="Q4109">
        <f t="shared" si="1363"/>
        <v>17.038110032226779</v>
      </c>
      <c r="R4109">
        <v>12.47</v>
      </c>
      <c r="S4109">
        <f t="shared" si="1352"/>
        <v>14.023699839006763</v>
      </c>
      <c r="T4109">
        <f t="shared" si="1353"/>
        <v>0.83082882252014534</v>
      </c>
      <c r="U4109">
        <f t="shared" si="1354"/>
        <v>0.7791645796604999</v>
      </c>
      <c r="V4109">
        <f t="shared" si="1355"/>
        <v>7.5560331510738099E-3</v>
      </c>
      <c r="W4109">
        <f t="shared" si="1356"/>
        <v>6.3179386709848271E-3</v>
      </c>
      <c r="X4109">
        <f t="shared" si="1364"/>
        <v>1.7534005632872114</v>
      </c>
      <c r="Y4109">
        <f t="shared" si="1364"/>
        <v>0.1234531087314534</v>
      </c>
      <c r="AL4109">
        <v>11.343333333333348</v>
      </c>
    </row>
    <row r="4110" spans="4:38" x14ac:dyDescent="0.55000000000000004">
      <c r="D4110">
        <f t="shared" si="1360"/>
        <v>1.4675937995190862</v>
      </c>
      <c r="E4110">
        <f t="shared" si="1347"/>
        <v>1.3782299073458488</v>
      </c>
      <c r="F4110" s="2">
        <f t="shared" si="1361"/>
        <v>41577</v>
      </c>
      <c r="G4110" s="1">
        <v>2013.9155251141551</v>
      </c>
      <c r="H4110" s="3">
        <v>16.04</v>
      </c>
      <c r="I4110" s="1" t="str">
        <f t="shared" si="1348"/>
        <v/>
      </c>
      <c r="J4110" s="1">
        <f t="shared" si="1349"/>
        <v>0.7255683501497715</v>
      </c>
      <c r="K4110">
        <f t="shared" si="1350"/>
        <v>0</v>
      </c>
      <c r="L4110">
        <f t="shared" si="1357"/>
        <v>0.30251587555558845</v>
      </c>
      <c r="M4110">
        <f t="shared" si="1362"/>
        <v>0.30251587555558845</v>
      </c>
      <c r="N4110">
        <f t="shared" si="1358"/>
        <v>2.9321688444802603</v>
      </c>
      <c r="O4110">
        <f t="shared" si="1351"/>
        <v>1.7620869827279719</v>
      </c>
      <c r="P4110">
        <f t="shared" si="1359"/>
        <v>59.426715060930867</v>
      </c>
      <c r="Q4110">
        <f t="shared" si="1363"/>
        <v>17.045123782302579</v>
      </c>
      <c r="R4110">
        <v>12.09</v>
      </c>
      <c r="S4110">
        <f t="shared" si="1352"/>
        <v>13.975484755984377</v>
      </c>
      <c r="T4110">
        <f t="shared" si="1353"/>
        <v>0.79894990448652958</v>
      </c>
      <c r="U4110">
        <f t="shared" si="1354"/>
        <v>0.73918121563692107</v>
      </c>
      <c r="V4110">
        <f t="shared" si="1355"/>
        <v>4.9958806185117222E-3</v>
      </c>
      <c r="W4110">
        <f t="shared" si="1356"/>
        <v>6.692259565303978E-3</v>
      </c>
      <c r="X4110">
        <f t="shared" si="1364"/>
        <v>1.7609565964382852</v>
      </c>
      <c r="Y4110">
        <f t="shared" si="1364"/>
        <v>0.12977104740243822</v>
      </c>
      <c r="AL4110">
        <v>11.451666666666666</v>
      </c>
    </row>
    <row r="4111" spans="4:38" x14ac:dyDescent="0.55000000000000004">
      <c r="D4111">
        <f t="shared" si="1360"/>
        <v>1.45070912560437</v>
      </c>
      <c r="E4111">
        <f t="shared" si="1347"/>
        <v>1.2987470603719258</v>
      </c>
      <c r="F4111" s="2">
        <f t="shared" si="1361"/>
        <v>41578</v>
      </c>
      <c r="G4111" s="1">
        <v>2013.9182648401825</v>
      </c>
      <c r="H4111" s="3">
        <v>13.07</v>
      </c>
      <c r="I4111" s="1" t="str">
        <f t="shared" si="1348"/>
        <v/>
      </c>
      <c r="J4111" s="1">
        <f t="shared" si="1349"/>
        <v>0.76997286886149119</v>
      </c>
      <c r="K4111">
        <f t="shared" si="1350"/>
        <v>0</v>
      </c>
      <c r="L4111">
        <f t="shared" si="1357"/>
        <v>0.3073435111247062</v>
      </c>
      <c r="M4111">
        <f t="shared" si="1362"/>
        <v>0.3073435111247062</v>
      </c>
      <c r="N4111">
        <f t="shared" si="1358"/>
        <v>2.9476840680063554</v>
      </c>
      <c r="O4111">
        <f t="shared" si="1351"/>
        <v>1.6850217628643684</v>
      </c>
      <c r="P4111">
        <f t="shared" si="1359"/>
        <v>59.49328450701568</v>
      </c>
      <c r="Q4111">
        <f t="shared" si="1363"/>
        <v>17.05148602203526</v>
      </c>
      <c r="R4111">
        <v>11.7</v>
      </c>
      <c r="S4111">
        <f t="shared" si="1352"/>
        <v>13.927356944184945</v>
      </c>
      <c r="T4111">
        <f t="shared" si="1353"/>
        <v>0.76750353764991486</v>
      </c>
      <c r="U4111">
        <f t="shared" si="1354"/>
        <v>0.70027816044360236</v>
      </c>
      <c r="V4111">
        <f t="shared" si="1355"/>
        <v>5.0642589131972907E-3</v>
      </c>
      <c r="W4111">
        <f t="shared" si="1356"/>
        <v>7.0728288995767245E-3</v>
      </c>
      <c r="X4111">
        <f t="shared" si="1364"/>
        <v>1.7659524770567969</v>
      </c>
      <c r="Y4111">
        <f t="shared" si="1364"/>
        <v>0.1364633069677422</v>
      </c>
      <c r="AL4111">
        <v>11.227083333333335</v>
      </c>
    </row>
    <row r="4112" spans="4:38" x14ac:dyDescent="0.55000000000000004">
      <c r="D4112">
        <f t="shared" si="1360"/>
        <v>1.4321796963885911</v>
      </c>
      <c r="E4112">
        <f t="shared" si="1347"/>
        <v>1.26541483344658</v>
      </c>
      <c r="F4112" s="2">
        <f t="shared" si="1361"/>
        <v>41579</v>
      </c>
      <c r="G4112" s="1">
        <v>2013.9194063926941</v>
      </c>
      <c r="H4112" s="3">
        <v>11.77</v>
      </c>
      <c r="I4112" s="1" t="str">
        <f t="shared" si="1348"/>
        <v/>
      </c>
      <c r="J4112" s="1">
        <f t="shared" si="1349"/>
        <v>0.79025468452612013</v>
      </c>
      <c r="K4112">
        <f t="shared" si="1350"/>
        <v>0</v>
      </c>
      <c r="L4112">
        <f t="shared" si="1357"/>
        <v>0.31196000910515653</v>
      </c>
      <c r="M4112">
        <f t="shared" si="1362"/>
        <v>0.31196000910515653</v>
      </c>
      <c r="N4112">
        <f t="shared" si="1358"/>
        <v>2.962369489421369</v>
      </c>
      <c r="O4112">
        <f t="shared" si="1351"/>
        <v>1.5766375725662778</v>
      </c>
      <c r="P4112">
        <f t="shared" si="1359"/>
        <v>59.562886842203206</v>
      </c>
      <c r="Q4112">
        <f t="shared" si="1363"/>
        <v>17.058133050781827</v>
      </c>
      <c r="R4112">
        <v>11.16</v>
      </c>
      <c r="S4112">
        <f t="shared" si="1352"/>
        <v>13.907332838028468</v>
      </c>
      <c r="T4112">
        <f t="shared" si="1353"/>
        <v>0.72599537206531517</v>
      </c>
      <c r="U4112">
        <f t="shared" si="1354"/>
        <v>0.64976953122772008</v>
      </c>
      <c r="V4112">
        <f t="shared" si="1355"/>
        <v>3.9368720985177574E-3</v>
      </c>
      <c r="W4112">
        <f t="shared" si="1356"/>
        <v>7.4772093048564511E-3</v>
      </c>
      <c r="X4112">
        <f t="shared" si="1364"/>
        <v>1.7710167359699942</v>
      </c>
      <c r="Y4112">
        <f t="shared" si="1364"/>
        <v>0.14353613586731892</v>
      </c>
      <c r="AL4112">
        <v>10.711875000000001</v>
      </c>
    </row>
    <row r="4113" spans="4:38" x14ac:dyDescent="0.55000000000000004">
      <c r="D4113">
        <f t="shared" si="1360"/>
        <v>1.4637490931459101</v>
      </c>
      <c r="E4113">
        <f t="shared" si="1347"/>
        <v>1.74787366396178</v>
      </c>
      <c r="F4113" s="2">
        <f t="shared" si="1361"/>
        <v>41580</v>
      </c>
      <c r="G4113" s="1">
        <v>2013.9221461187215</v>
      </c>
      <c r="H4113" s="3">
        <v>27.92</v>
      </c>
      <c r="I4113" s="1" t="str">
        <f t="shared" si="1348"/>
        <v/>
      </c>
      <c r="J4113" s="1">
        <f t="shared" si="1349"/>
        <v>0.5721237298886761</v>
      </c>
      <c r="K4113">
        <f t="shared" si="1350"/>
        <v>0</v>
      </c>
      <c r="L4113">
        <f t="shared" si="1357"/>
        <v>0.31627956409848879</v>
      </c>
      <c r="M4113">
        <f t="shared" si="1362"/>
        <v>0.31627956409848879</v>
      </c>
      <c r="N4113">
        <f t="shared" si="1358"/>
        <v>2.975979682210339</v>
      </c>
      <c r="O4113">
        <f t="shared" si="1351"/>
        <v>1.7044244775977526</v>
      </c>
      <c r="P4113">
        <f t="shared" si="1359"/>
        <v>59.629565220324764</v>
      </c>
      <c r="Q4113">
        <f t="shared" si="1363"/>
        <v>17.06449598661392</v>
      </c>
      <c r="R4113">
        <v>11.65</v>
      </c>
      <c r="S4113">
        <f t="shared" si="1352"/>
        <v>13.859353066043367</v>
      </c>
      <c r="T4113">
        <f t="shared" si="1353"/>
        <v>0.76356250802992498</v>
      </c>
      <c r="U4113">
        <f t="shared" si="1354"/>
        <v>0.69544098585499414</v>
      </c>
      <c r="V4113">
        <f t="shared" si="1355"/>
        <v>-8.4747565901299657E-3</v>
      </c>
      <c r="W4113">
        <f t="shared" si="1356"/>
        <v>7.8976336508650991E-3</v>
      </c>
      <c r="X4113">
        <f t="shared" si="1364"/>
        <v>1.774953608068512</v>
      </c>
      <c r="Y4113">
        <f t="shared" si="1364"/>
        <v>0.15101334517217538</v>
      </c>
      <c r="AL4113">
        <v>10.873750000000003</v>
      </c>
    </row>
    <row r="4114" spans="4:38" x14ac:dyDescent="0.55000000000000004">
      <c r="D4114">
        <f t="shared" si="1360"/>
        <v>1.4574761077881122</v>
      </c>
      <c r="E4114">
        <f t="shared" si="1347"/>
        <v>1.401019239567932</v>
      </c>
      <c r="F4114" s="2">
        <f t="shared" si="1361"/>
        <v>41581</v>
      </c>
      <c r="G4114" s="1">
        <v>2013.924885844749</v>
      </c>
      <c r="H4114" s="3">
        <v>16.86</v>
      </c>
      <c r="I4114" s="1" t="str">
        <f t="shared" si="1348"/>
        <v/>
      </c>
      <c r="J4114" s="1">
        <f t="shared" si="1349"/>
        <v>0.71376607241196455</v>
      </c>
      <c r="K4114">
        <f t="shared" si="1350"/>
        <v>0</v>
      </c>
      <c r="L4114">
        <f t="shared" si="1357"/>
        <v>0.3209492202014963</v>
      </c>
      <c r="M4114">
        <f t="shared" si="1362"/>
        <v>0.3209492202014963</v>
      </c>
      <c r="N4114">
        <f t="shared" si="1358"/>
        <v>2.9905543037884637</v>
      </c>
      <c r="O4114">
        <f t="shared" si="1351"/>
        <v>1.6965353296658441</v>
      </c>
      <c r="P4114">
        <f t="shared" si="1359"/>
        <v>59.666312512978912</v>
      </c>
      <c r="Q4114">
        <f t="shared" si="1363"/>
        <v>17.068000653335965</v>
      </c>
      <c r="R4114">
        <v>11.55</v>
      </c>
      <c r="S4114">
        <f t="shared" si="1352"/>
        <v>13.811494977597173</v>
      </c>
      <c r="T4114">
        <f t="shared" si="1353"/>
        <v>0.75574105488204235</v>
      </c>
      <c r="U4114">
        <f t="shared" si="1354"/>
        <v>0.68586664429529887</v>
      </c>
      <c r="V4114">
        <f t="shared" si="1355"/>
        <v>-2.6284257657350693E-3</v>
      </c>
      <c r="W4114">
        <f t="shared" si="1356"/>
        <v>8.2406307817271436E-3</v>
      </c>
      <c r="X4114">
        <f t="shared" si="1364"/>
        <v>1.766478851478382</v>
      </c>
      <c r="Y4114">
        <f t="shared" si="1364"/>
        <v>0.15891097882304048</v>
      </c>
      <c r="AL4114">
        <v>10.834375000000001</v>
      </c>
    </row>
    <row r="4115" spans="4:38" x14ac:dyDescent="0.55000000000000004">
      <c r="D4115">
        <f t="shared" si="1360"/>
        <v>1.4312110291327811</v>
      </c>
      <c r="E4115">
        <f t="shared" si="1347"/>
        <v>1.1948253212348008</v>
      </c>
      <c r="F4115" s="2">
        <f t="shared" si="1361"/>
        <v>41582</v>
      </c>
      <c r="G4115" s="1">
        <v>2013.9276255707764</v>
      </c>
      <c r="H4115" s="3">
        <v>8.9</v>
      </c>
      <c r="I4115" s="1" t="str">
        <f t="shared" si="1348"/>
        <v/>
      </c>
      <c r="J4115" s="1">
        <f t="shared" si="1349"/>
        <v>0.83694242348876802</v>
      </c>
      <c r="K4115">
        <f t="shared" si="1350"/>
        <v>0</v>
      </c>
      <c r="L4115">
        <f t="shared" si="1357"/>
        <v>0.32559726220058083</v>
      </c>
      <c r="M4115">
        <f t="shared" si="1362"/>
        <v>0.32559726220058083</v>
      </c>
      <c r="N4115">
        <f t="shared" si="1358"/>
        <v>3.0049217426741146</v>
      </c>
      <c r="O4115">
        <f t="shared" si="1351"/>
        <v>1.7171746710038431</v>
      </c>
      <c r="P4115">
        <f t="shared" si="1359"/>
        <v>59.725197127468228</v>
      </c>
      <c r="Q4115">
        <f t="shared" si="1363"/>
        <v>17.073613603940064</v>
      </c>
      <c r="R4115">
        <v>11.57</v>
      </c>
      <c r="S4115">
        <f t="shared" si="1352"/>
        <v>13.76377275409458</v>
      </c>
      <c r="T4115">
        <f t="shared" si="1353"/>
        <v>0.75729890965800162</v>
      </c>
      <c r="U4115">
        <f t="shared" si="1354"/>
        <v>0.68777090906987193</v>
      </c>
      <c r="V4115">
        <f t="shared" si="1355"/>
        <v>9.8535849223393979E-4</v>
      </c>
      <c r="W4115">
        <f t="shared" si="1356"/>
        <v>8.6451183793253231E-3</v>
      </c>
      <c r="X4115">
        <f t="shared" si="1364"/>
        <v>1.7638504257126471</v>
      </c>
      <c r="Y4115">
        <f t="shared" si="1364"/>
        <v>0.16715160960476763</v>
      </c>
      <c r="AL4115">
        <v>10.926354166666663</v>
      </c>
    </row>
    <row r="4116" spans="4:38" x14ac:dyDescent="0.55000000000000004">
      <c r="D4116">
        <f t="shared" si="1360"/>
        <v>1.4047856838659896</v>
      </c>
      <c r="E4116">
        <f t="shared" si="1347"/>
        <v>1.1669575764648656</v>
      </c>
      <c r="F4116" s="2">
        <f t="shared" si="1361"/>
        <v>41583</v>
      </c>
      <c r="G4116" s="1">
        <v>2013.9303652968038</v>
      </c>
      <c r="H4116" s="3">
        <v>7.72</v>
      </c>
      <c r="I4116" s="1" t="str">
        <f t="shared" si="1348"/>
        <v/>
      </c>
      <c r="J4116" s="1">
        <f t="shared" si="1349"/>
        <v>0.85692918077567126</v>
      </c>
      <c r="K4116">
        <f t="shared" si="1350"/>
        <v>0</v>
      </c>
      <c r="L4116">
        <f t="shared" si="1357"/>
        <v>0.33030185034031739</v>
      </c>
      <c r="M4116">
        <f t="shared" si="1362"/>
        <v>0.33030185034031739</v>
      </c>
      <c r="N4116">
        <f t="shared" si="1358"/>
        <v>3.0193253977250305</v>
      </c>
      <c r="O4116">
        <f t="shared" si="1351"/>
        <v>1.6543453476375654</v>
      </c>
      <c r="P4116">
        <f t="shared" si="1359"/>
        <v>59.804236327161391</v>
      </c>
      <c r="Q4116">
        <f t="shared" si="1363"/>
        <v>17.081141916740794</v>
      </c>
      <c r="R4116">
        <v>11.24</v>
      </c>
      <c r="S4116">
        <f t="shared" si="1352"/>
        <v>13.716200536650213</v>
      </c>
      <c r="T4116">
        <f t="shared" si="1353"/>
        <v>0.73200005974213456</v>
      </c>
      <c r="U4116">
        <f t="shared" si="1354"/>
        <v>0.65701581357468553</v>
      </c>
      <c r="V4116">
        <f t="shared" si="1355"/>
        <v>-2.6893241490660857E-4</v>
      </c>
      <c r="W4116">
        <f t="shared" si="1356"/>
        <v>9.1012534078441423E-3</v>
      </c>
      <c r="X4116">
        <f t="shared" si="1364"/>
        <v>1.764835784204881</v>
      </c>
      <c r="Y4116">
        <f t="shared" si="1364"/>
        <v>0.17579672798409296</v>
      </c>
      <c r="AL4116">
        <v>11.019374999999998</v>
      </c>
    </row>
    <row r="4117" spans="4:38" x14ac:dyDescent="0.55000000000000004">
      <c r="D4117">
        <f t="shared" si="1360"/>
        <v>1.379564780333091</v>
      </c>
      <c r="E4117">
        <f t="shared" si="1347"/>
        <v>1.152576648537005</v>
      </c>
      <c r="F4117" s="2">
        <f t="shared" si="1361"/>
        <v>41584</v>
      </c>
      <c r="G4117" s="1">
        <v>2013.9331050228311</v>
      </c>
      <c r="H4117" s="3">
        <v>7.1</v>
      </c>
      <c r="I4117" s="1" t="str">
        <f t="shared" si="1348"/>
        <v/>
      </c>
      <c r="J4117" s="1">
        <f t="shared" si="1349"/>
        <v>0.86762125648591404</v>
      </c>
      <c r="K4117">
        <f t="shared" si="1350"/>
        <v>0</v>
      </c>
      <c r="L4117">
        <f t="shared" si="1357"/>
        <v>0.3348343033475436</v>
      </c>
      <c r="M4117">
        <f t="shared" si="1362"/>
        <v>0.3348343033475436</v>
      </c>
      <c r="N4117">
        <f t="shared" si="1358"/>
        <v>3.0330732545895773</v>
      </c>
      <c r="O4117">
        <f t="shared" si="1351"/>
        <v>1.5998030348216483</v>
      </c>
      <c r="P4117">
        <f t="shared" si="1359"/>
        <v>59.882237477663608</v>
      </c>
      <c r="Q4117">
        <f t="shared" si="1363"/>
        <v>17.088564857393955</v>
      </c>
      <c r="R4117">
        <v>10.94</v>
      </c>
      <c r="S4117">
        <f t="shared" si="1352"/>
        <v>13.668792421933793</v>
      </c>
      <c r="T4117">
        <f t="shared" si="1353"/>
        <v>0.70973524992133274</v>
      </c>
      <c r="U4117">
        <f t="shared" si="1354"/>
        <v>0.63025169579149276</v>
      </c>
      <c r="V4117">
        <f t="shared" si="1355"/>
        <v>-1.9111842545699795E-3</v>
      </c>
      <c r="W4117">
        <f t="shared" si="1356"/>
        <v>9.569852888531287E-3</v>
      </c>
      <c r="X4117">
        <f t="shared" si="1364"/>
        <v>1.7645668517899744</v>
      </c>
      <c r="Y4117">
        <f t="shared" si="1364"/>
        <v>0.18489798139193711</v>
      </c>
      <c r="AL4117">
        <v>11.709270833333328</v>
      </c>
    </row>
    <row r="4118" spans="4:38" x14ac:dyDescent="0.55000000000000004">
      <c r="D4118">
        <f t="shared" si="1360"/>
        <v>1.3560619807349135</v>
      </c>
      <c r="E4118">
        <f t="shared" si="1347"/>
        <v>1.1445367843513146</v>
      </c>
      <c r="F4118" s="2">
        <f t="shared" si="1361"/>
        <v>41585</v>
      </c>
      <c r="G4118" s="1">
        <v>2013.9358447488585</v>
      </c>
      <c r="H4118" s="3">
        <v>6.75</v>
      </c>
      <c r="I4118" s="1" t="str">
        <f t="shared" si="1348"/>
        <v/>
      </c>
      <c r="J4118" s="1">
        <f t="shared" si="1349"/>
        <v>0.87371591168803442</v>
      </c>
      <c r="K4118">
        <f t="shared" si="1350"/>
        <v>0</v>
      </c>
      <c r="L4118">
        <f t="shared" si="1357"/>
        <v>0.33921732536075361</v>
      </c>
      <c r="M4118">
        <f t="shared" si="1362"/>
        <v>0.33921732536075361</v>
      </c>
      <c r="N4118">
        <f t="shared" si="1358"/>
        <v>3.046250357506278</v>
      </c>
      <c r="O4118">
        <f t="shared" si="1351"/>
        <v>1.5551631995162583</v>
      </c>
      <c r="P4118">
        <f t="shared" si="1359"/>
        <v>59.958127707686046</v>
      </c>
      <c r="Q4118">
        <f t="shared" si="1363"/>
        <v>17.095780729258095</v>
      </c>
      <c r="R4118">
        <v>10.68</v>
      </c>
      <c r="S4118">
        <f t="shared" si="1352"/>
        <v>13.621562458002876</v>
      </c>
      <c r="T4118">
        <f t="shared" si="1353"/>
        <v>0.69098762046337758</v>
      </c>
      <c r="U4118">
        <f t="shared" si="1354"/>
        <v>0.60793964159154856</v>
      </c>
      <c r="V4118">
        <f t="shared" si="1355"/>
        <v>-3.7131134824830367E-3</v>
      </c>
      <c r="W4118">
        <f t="shared" si="1356"/>
        <v>1.0045837801667044E-2</v>
      </c>
      <c r="X4118">
        <f t="shared" ref="X4118:Y4133" si="1365">MAX(0.0000000001,X4117+V4117)</f>
        <v>1.7626556675354044</v>
      </c>
      <c r="Y4118">
        <f t="shared" si="1365"/>
        <v>0.1944678342804684</v>
      </c>
      <c r="AL4118">
        <v>11.496458333333329</v>
      </c>
    </row>
    <row r="4119" spans="4:38" x14ac:dyDescent="0.55000000000000004">
      <c r="D4119">
        <f t="shared" si="1360"/>
        <v>1.3348636887802532</v>
      </c>
      <c r="E4119">
        <f t="shared" si="1347"/>
        <v>1.1440790611883096</v>
      </c>
      <c r="F4119" s="2">
        <f t="shared" si="1361"/>
        <v>41586</v>
      </c>
      <c r="G4119" s="1">
        <v>2013.9385844748858</v>
      </c>
      <c r="H4119" s="3">
        <v>6.73</v>
      </c>
      <c r="I4119" s="1" t="str">
        <f t="shared" si="1348"/>
        <v/>
      </c>
      <c r="J4119" s="1">
        <f t="shared" si="1349"/>
        <v>0.87406546795930318</v>
      </c>
      <c r="K4119">
        <f t="shared" si="1350"/>
        <v>0</v>
      </c>
      <c r="L4119">
        <f t="shared" si="1357"/>
        <v>0.34347804645531871</v>
      </c>
      <c r="M4119">
        <f t="shared" si="1362"/>
        <v>0.34347804645531871</v>
      </c>
      <c r="N4119">
        <f t="shared" si="1358"/>
        <v>3.0589514163153586</v>
      </c>
      <c r="O4119">
        <f t="shared" si="1351"/>
        <v>1.6401026860340828</v>
      </c>
      <c r="P4119">
        <f t="shared" si="1359"/>
        <v>60.031768742432334</v>
      </c>
      <c r="Q4119">
        <f t="shared" si="1363"/>
        <v>17.102776922348419</v>
      </c>
      <c r="R4119">
        <v>11</v>
      </c>
      <c r="S4119">
        <f t="shared" si="1352"/>
        <v>13.574524640110061</v>
      </c>
      <c r="T4119">
        <f t="shared" si="1353"/>
        <v>0.71413336425180807</v>
      </c>
      <c r="U4119">
        <f t="shared" si="1354"/>
        <v>0.63551584465283328</v>
      </c>
      <c r="V4119">
        <f t="shared" si="1355"/>
        <v>-5.6991474688239674E-3</v>
      </c>
      <c r="W4119">
        <f t="shared" si="1356"/>
        <v>1.0525298753681019E-2</v>
      </c>
      <c r="X4119">
        <f t="shared" si="1365"/>
        <v>1.7589425540529213</v>
      </c>
      <c r="Y4119">
        <f t="shared" si="1365"/>
        <v>0.20451367208213544</v>
      </c>
      <c r="AL4119">
        <v>11.138020833333316</v>
      </c>
    </row>
    <row r="4120" spans="4:38" x14ac:dyDescent="0.55000000000000004">
      <c r="D4120">
        <f t="shared" si="1360"/>
        <v>1.3148055367305305</v>
      </c>
      <c r="E4120">
        <f t="shared" si="1347"/>
        <v>1.1342821682830249</v>
      </c>
      <c r="F4120" s="2">
        <f t="shared" si="1361"/>
        <v>41587</v>
      </c>
      <c r="G4120" s="1">
        <v>2013.9413242009134</v>
      </c>
      <c r="H4120" s="3">
        <v>6.3</v>
      </c>
      <c r="I4120" s="1" t="str">
        <f t="shared" si="1348"/>
        <v/>
      </c>
      <c r="J4120" s="1">
        <f t="shared" si="1349"/>
        <v>0.88161484678341606</v>
      </c>
      <c r="K4120">
        <f t="shared" si="1350"/>
        <v>0</v>
      </c>
      <c r="L4120">
        <f t="shared" si="1357"/>
        <v>0.34797147847185045</v>
      </c>
      <c r="M4120">
        <f t="shared" si="1362"/>
        <v>0.34797147847185045</v>
      </c>
      <c r="N4120">
        <f t="shared" si="1358"/>
        <v>3.0722328893210338</v>
      </c>
      <c r="O4120">
        <f t="shared" si="1351"/>
        <v>1.703611538235533</v>
      </c>
      <c r="P4120">
        <f t="shared" si="1359"/>
        <v>60.10945694553169</v>
      </c>
      <c r="Q4120">
        <f t="shared" si="1363"/>
        <v>17.11015141360312</v>
      </c>
      <c r="R4120">
        <v>11.21</v>
      </c>
      <c r="S4120">
        <f t="shared" si="1352"/>
        <v>13.527692906571014</v>
      </c>
      <c r="T4120">
        <f t="shared" si="1353"/>
        <v>0.72974250374765415</v>
      </c>
      <c r="U4120">
        <f t="shared" si="1354"/>
        <v>0.65428903572750519</v>
      </c>
      <c r="V4120">
        <f t="shared" si="1355"/>
        <v>-7.3384602915210762E-3</v>
      </c>
      <c r="W4120">
        <f t="shared" si="1356"/>
        <v>1.1003255370946655E-2</v>
      </c>
      <c r="X4120">
        <f t="shared" si="1365"/>
        <v>1.7532434065840974</v>
      </c>
      <c r="Y4120">
        <f t="shared" si="1365"/>
        <v>0.21503897083581647</v>
      </c>
      <c r="AL4120">
        <v>11.393125000000012</v>
      </c>
    </row>
    <row r="4121" spans="4:38" x14ac:dyDescent="0.55000000000000004">
      <c r="D4121">
        <f t="shared" si="1360"/>
        <v>1.2963908097254255</v>
      </c>
      <c r="E4121">
        <f t="shared" si="1347"/>
        <v>1.1306582666794804</v>
      </c>
      <c r="F4121" s="2">
        <f t="shared" si="1361"/>
        <v>41588</v>
      </c>
      <c r="G4121" s="1">
        <v>2013.9440639269408</v>
      </c>
      <c r="H4121" s="3">
        <v>6.14</v>
      </c>
      <c r="I4121" s="1" t="str">
        <f t="shared" si="1348"/>
        <v/>
      </c>
      <c r="J4121" s="1">
        <f t="shared" si="1349"/>
        <v>0.88444053297978542</v>
      </c>
      <c r="K4121">
        <f t="shared" si="1350"/>
        <v>0</v>
      </c>
      <c r="L4121">
        <f t="shared" si="1357"/>
        <v>0.3526389073437286</v>
      </c>
      <c r="M4121">
        <f t="shared" si="1362"/>
        <v>0.3526389073437286</v>
      </c>
      <c r="N4121">
        <f t="shared" si="1358"/>
        <v>3.0859081377361917</v>
      </c>
      <c r="O4121">
        <f t="shared" si="1351"/>
        <v>1.8283038371779567</v>
      </c>
      <c r="P4121">
        <f t="shared" si="1359"/>
        <v>60.191063454292319</v>
      </c>
      <c r="Q4121">
        <f t="shared" si="1363"/>
        <v>17.117891007234228</v>
      </c>
      <c r="R4121">
        <v>11.65</v>
      </c>
      <c r="S4121">
        <f t="shared" si="1352"/>
        <v>13.481081134644073</v>
      </c>
      <c r="T4121">
        <f t="shared" si="1353"/>
        <v>0.76356250802992498</v>
      </c>
      <c r="U4121">
        <f t="shared" si="1354"/>
        <v>0.69544098585499414</v>
      </c>
      <c r="V4121">
        <f t="shared" si="1355"/>
        <v>-9.118351217265043E-3</v>
      </c>
      <c r="W4121">
        <f t="shared" si="1356"/>
        <v>1.1480019473608879E-2</v>
      </c>
      <c r="X4121">
        <f t="shared" si="1365"/>
        <v>1.7459049462925762</v>
      </c>
      <c r="Y4121">
        <f t="shared" si="1365"/>
        <v>0.22604222620676312</v>
      </c>
      <c r="AL4121">
        <v>11.352500000000006</v>
      </c>
    </row>
    <row r="4122" spans="4:38" x14ac:dyDescent="0.55000000000000004">
      <c r="D4122">
        <f t="shared" si="1360"/>
        <v>1.2795690840209182</v>
      </c>
      <c r="E4122">
        <f t="shared" si="1347"/>
        <v>1.1281735526803525</v>
      </c>
      <c r="F4122" s="2">
        <f t="shared" si="1361"/>
        <v>41589</v>
      </c>
      <c r="G4122" s="1">
        <v>2013.9468036529681</v>
      </c>
      <c r="H4122" s="3">
        <v>6.03</v>
      </c>
      <c r="I4122" s="1" t="str">
        <f t="shared" si="1348"/>
        <v/>
      </c>
      <c r="J4122" s="1">
        <f t="shared" si="1349"/>
        <v>0.88638844406888151</v>
      </c>
      <c r="K4122">
        <f t="shared" si="1350"/>
        <v>0</v>
      </c>
      <c r="L4122">
        <f t="shared" si="1357"/>
        <v>0.35764795895243534</v>
      </c>
      <c r="M4122">
        <f t="shared" si="1362"/>
        <v>0.35764795895243534</v>
      </c>
      <c r="N4122">
        <f t="shared" si="1358"/>
        <v>3.1004507349937951</v>
      </c>
      <c r="O4122">
        <f t="shared" si="1351"/>
        <v>2.0022246428505102</v>
      </c>
      <c r="P4122">
        <f t="shared" si="1359"/>
        <v>60.279225763219806</v>
      </c>
      <c r="Q4122">
        <f t="shared" si="1363"/>
        <v>17.126244498517142</v>
      </c>
      <c r="R4122">
        <v>12.23</v>
      </c>
      <c r="S4122">
        <f t="shared" si="1352"/>
        <v>13.434703136408114</v>
      </c>
      <c r="T4122">
        <f t="shared" si="1353"/>
        <v>0.81054990945313932</v>
      </c>
      <c r="U4122">
        <f t="shared" si="1354"/>
        <v>0.75366745477919062</v>
      </c>
      <c r="V4122">
        <f t="shared" si="1355"/>
        <v>-1.0866913608882207E-2</v>
      </c>
      <c r="W4122">
        <f t="shared" si="1356"/>
        <v>1.1950433693937576E-2</v>
      </c>
      <c r="X4122">
        <f t="shared" si="1365"/>
        <v>1.7367865950753112</v>
      </c>
      <c r="Y4122">
        <f t="shared" si="1365"/>
        <v>0.237522245680372</v>
      </c>
      <c r="AL4122">
        <v>11.187499999999991</v>
      </c>
    </row>
    <row r="4123" spans="4:38" x14ac:dyDescent="0.55000000000000004">
      <c r="D4123">
        <f t="shared" si="1360"/>
        <v>1.6516121756188265</v>
      </c>
      <c r="E4123">
        <f t="shared" si="1347"/>
        <v>5</v>
      </c>
      <c r="F4123" s="2">
        <f t="shared" si="1361"/>
        <v>41590</v>
      </c>
      <c r="G4123" s="1">
        <v>2013.9495433789955</v>
      </c>
      <c r="H4123" s="3">
        <v>345.09</v>
      </c>
      <c r="I4123" s="1">
        <f t="shared" si="1348"/>
        <v>345.09</v>
      </c>
      <c r="J4123" s="1">
        <f t="shared" si="1349"/>
        <v>1.005973046909492E-3</v>
      </c>
      <c r="K4123">
        <f t="shared" si="1350"/>
        <v>0</v>
      </c>
      <c r="L4123">
        <f t="shared" si="1357"/>
        <v>0.36313350591914906</v>
      </c>
      <c r="M4123">
        <f t="shared" si="1362"/>
        <v>0.36313350591914906</v>
      </c>
      <c r="N4123">
        <f t="shared" si="1358"/>
        <v>3.1162217816477225</v>
      </c>
      <c r="O4123">
        <f t="shared" si="1351"/>
        <v>-0.11790743736516564</v>
      </c>
      <c r="P4123">
        <f t="shared" si="1359"/>
        <v>60.376453115207816</v>
      </c>
      <c r="Q4123">
        <f t="shared" si="1363"/>
        <v>17.135447475277481</v>
      </c>
      <c r="R4123">
        <v>11.8</v>
      </c>
      <c r="S4123">
        <f t="shared" si="1352"/>
        <v>13.388572654659999</v>
      </c>
      <c r="T4123">
        <f t="shared" si="1353"/>
        <v>0.77544672522955482</v>
      </c>
      <c r="U4123">
        <f t="shared" si="1354"/>
        <v>0.7100536792717137</v>
      </c>
      <c r="V4123">
        <f t="shared" si="1355"/>
        <v>-0.12522917749532966</v>
      </c>
      <c r="W4123">
        <f t="shared" si="1356"/>
        <v>1.2410722805682435E-2</v>
      </c>
      <c r="X4123">
        <f t="shared" si="1365"/>
        <v>1.725919681466429</v>
      </c>
      <c r="Y4123">
        <f t="shared" si="1365"/>
        <v>0.24947267937430959</v>
      </c>
      <c r="AL4123">
        <v>10.982395833333333</v>
      </c>
    </row>
    <row r="4124" spans="4:38" x14ac:dyDescent="0.55000000000000004">
      <c r="D4124">
        <f t="shared" si="1360"/>
        <v>1.9864509580569438</v>
      </c>
      <c r="E4124">
        <f t="shared" si="1347"/>
        <v>5</v>
      </c>
      <c r="F4124" s="2">
        <f t="shared" si="1361"/>
        <v>41591</v>
      </c>
      <c r="G4124" s="1">
        <v>2013.9522831050228</v>
      </c>
      <c r="H4124" s="3">
        <v>468.37</v>
      </c>
      <c r="I4124" s="1">
        <f t="shared" si="1348"/>
        <v>468.37</v>
      </c>
      <c r="J4124" s="1">
        <f t="shared" si="1349"/>
        <v>8.5465309602312966E-5</v>
      </c>
      <c r="K4124">
        <f t="shared" si="1350"/>
        <v>0</v>
      </c>
      <c r="L4124">
        <f t="shared" si="1357"/>
        <v>0.36281047184417597</v>
      </c>
      <c r="M4124">
        <f t="shared" si="1362"/>
        <v>0.36281047184417597</v>
      </c>
      <c r="N4124">
        <f t="shared" si="1358"/>
        <v>3.11529747103183</v>
      </c>
      <c r="O4124">
        <f t="shared" si="1351"/>
        <v>-0.11856444326095876</v>
      </c>
      <c r="P4124">
        <f t="shared" si="1359"/>
        <v>60.318259314300505</v>
      </c>
      <c r="Q4124">
        <f t="shared" si="1363"/>
        <v>17.129940375985836</v>
      </c>
      <c r="R4124">
        <v>11.12</v>
      </c>
      <c r="S4124">
        <f t="shared" si="1352"/>
        <v>13.342703358852209</v>
      </c>
      <c r="T4124">
        <f t="shared" si="1353"/>
        <v>0.72301152500923171</v>
      </c>
      <c r="U4124">
        <f t="shared" si="1354"/>
        <v>0.64617641531874603</v>
      </c>
      <c r="V4124">
        <f t="shared" si="1355"/>
        <v>-0.12853669473319848</v>
      </c>
      <c r="W4124">
        <f t="shared" si="1356"/>
        <v>1.1322766213692513E-2</v>
      </c>
      <c r="X4124">
        <f t="shared" si="1365"/>
        <v>1.6006905039710995</v>
      </c>
      <c r="Y4124">
        <f t="shared" si="1365"/>
        <v>0.26188340217999201</v>
      </c>
      <c r="AL4124">
        <v>11.20583333333334</v>
      </c>
    </row>
    <row r="4125" spans="4:38" x14ac:dyDescent="0.55000000000000004">
      <c r="D4125">
        <f t="shared" si="1360"/>
        <v>2.2878058622512496</v>
      </c>
      <c r="E4125">
        <f t="shared" si="1347"/>
        <v>5</v>
      </c>
      <c r="F4125" s="2">
        <f t="shared" si="1361"/>
        <v>41592</v>
      </c>
      <c r="G4125" s="1">
        <v>2013.9550228310502</v>
      </c>
      <c r="H4125" s="3">
        <v>239.15</v>
      </c>
      <c r="I4125" s="1">
        <f t="shared" si="1348"/>
        <v>239.15</v>
      </c>
      <c r="J4125" s="1">
        <f t="shared" si="1349"/>
        <v>8.3708487148306723E-3</v>
      </c>
      <c r="K4125">
        <f t="shared" si="1350"/>
        <v>0</v>
      </c>
      <c r="L4125">
        <f t="shared" si="1357"/>
        <v>0.36248563775305004</v>
      </c>
      <c r="M4125">
        <f t="shared" si="1362"/>
        <v>0.36248563775305004</v>
      </c>
      <c r="N4125">
        <f t="shared" si="1358"/>
        <v>3.1143674565461335</v>
      </c>
      <c r="O4125">
        <f t="shared" si="1351"/>
        <v>-4.1959563437672459E-2</v>
      </c>
      <c r="P4125">
        <f t="shared" si="1359"/>
        <v>60.263908248797669</v>
      </c>
      <c r="Q4125">
        <f t="shared" si="1363"/>
        <v>17.124793729382816</v>
      </c>
      <c r="R4125">
        <v>11.11</v>
      </c>
      <c r="S4125">
        <f t="shared" si="1352"/>
        <v>13.297108841056724</v>
      </c>
      <c r="T4125">
        <f t="shared" si="1353"/>
        <v>0.72226748141083574</v>
      </c>
      <c r="U4125">
        <f t="shared" si="1354"/>
        <v>0.64528124522588948</v>
      </c>
      <c r="V4125">
        <f t="shared" si="1355"/>
        <v>-8.9955161741734707E-2</v>
      </c>
      <c r="W4125">
        <f t="shared" si="1356"/>
        <v>9.9862313426714328E-3</v>
      </c>
      <c r="X4125">
        <f t="shared" si="1365"/>
        <v>1.472153809237901</v>
      </c>
      <c r="Y4125">
        <f t="shared" si="1365"/>
        <v>0.2732061683936845</v>
      </c>
      <c r="AL4125">
        <v>11.490000000000009</v>
      </c>
    </row>
    <row r="4126" spans="4:38" x14ac:dyDescent="0.55000000000000004">
      <c r="D4126">
        <f t="shared" si="1360"/>
        <v>2.5590252760261247</v>
      </c>
      <c r="E4126">
        <f t="shared" si="1347"/>
        <v>5</v>
      </c>
      <c r="F4126" s="2">
        <f t="shared" si="1361"/>
        <v>41593</v>
      </c>
      <c r="G4126" s="1">
        <v>2013.9577625570778</v>
      </c>
      <c r="H4126" s="3">
        <v>190.41</v>
      </c>
      <c r="I4126" s="1" t="str">
        <f t="shared" si="1348"/>
        <v/>
      </c>
      <c r="J4126" s="1">
        <f t="shared" si="1349"/>
        <v>2.2188081580747619E-2</v>
      </c>
      <c r="K4126">
        <f t="shared" si="1350"/>
        <v>0</v>
      </c>
      <c r="L4126">
        <f t="shared" si="1357"/>
        <v>0.36237068004500161</v>
      </c>
      <c r="M4126">
        <f t="shared" si="1362"/>
        <v>0.36237068004500161</v>
      </c>
      <c r="N4126">
        <f t="shared" si="1358"/>
        <v>3.1140381943985025</v>
      </c>
      <c r="O4126">
        <f t="shared" si="1351"/>
        <v>8.5889716762414359E-2</v>
      </c>
      <c r="P4126">
        <f t="shared" si="1359"/>
        <v>60.210927386423798</v>
      </c>
      <c r="Q4126">
        <f t="shared" si="1363"/>
        <v>17.119773851672914</v>
      </c>
      <c r="R4126">
        <v>11.14</v>
      </c>
      <c r="S4126">
        <f t="shared" si="1352"/>
        <v>13.251802611903548</v>
      </c>
      <c r="T4126">
        <f t="shared" si="1353"/>
        <v>0.724501912424383</v>
      </c>
      <c r="U4126">
        <f t="shared" si="1354"/>
        <v>0.6479704827166668</v>
      </c>
      <c r="V4126">
        <f t="shared" si="1355"/>
        <v>-7.1760061592644225E-2</v>
      </c>
      <c r="W4126">
        <f t="shared" si="1356"/>
        <v>9.0265679091785771E-3</v>
      </c>
      <c r="X4126">
        <f t="shared" si="1365"/>
        <v>1.3821986474961663</v>
      </c>
      <c r="Y4126">
        <f t="shared" si="1365"/>
        <v>0.28319239973635596</v>
      </c>
      <c r="AL4126">
        <v>11.693854166666659</v>
      </c>
    </row>
    <row r="4127" spans="4:38" x14ac:dyDescent="0.55000000000000004">
      <c r="D4127">
        <f t="shared" si="1360"/>
        <v>2.8031227484235122</v>
      </c>
      <c r="E4127">
        <f t="shared" si="1347"/>
        <v>5</v>
      </c>
      <c r="F4127" s="2">
        <f t="shared" si="1361"/>
        <v>41594</v>
      </c>
      <c r="G4127" s="1">
        <v>2013.9605022831051</v>
      </c>
      <c r="H4127" s="3">
        <v>159.32</v>
      </c>
      <c r="I4127" s="1" t="str">
        <f t="shared" si="1348"/>
        <v/>
      </c>
      <c r="J4127" s="1">
        <f t="shared" si="1349"/>
        <v>4.1320356788612879E-2</v>
      </c>
      <c r="K4127">
        <f t="shared" si="1350"/>
        <v>0</v>
      </c>
      <c r="L4127">
        <f t="shared" si="1357"/>
        <v>0.3626059943375014</v>
      </c>
      <c r="M4127">
        <f t="shared" si="1362"/>
        <v>0.3626059943375014</v>
      </c>
      <c r="N4127">
        <f t="shared" si="1358"/>
        <v>3.1147121075822017</v>
      </c>
      <c r="O4127">
        <f t="shared" si="1351"/>
        <v>0.26344924001624664</v>
      </c>
      <c r="P4127">
        <f t="shared" si="1359"/>
        <v>60.159948817461348</v>
      </c>
      <c r="Q4127">
        <f t="shared" si="1363"/>
        <v>17.114940908369984</v>
      </c>
      <c r="R4127">
        <v>11.15</v>
      </c>
      <c r="S4127">
        <f t="shared" si="1352"/>
        <v>13.206798096615737</v>
      </c>
      <c r="T4127">
        <f t="shared" si="1353"/>
        <v>0.72524825782112179</v>
      </c>
      <c r="U4127">
        <f t="shared" si="1354"/>
        <v>0.64886938346959167</v>
      </c>
      <c r="V4127">
        <f t="shared" si="1355"/>
        <v>-5.7496924668343066E-2</v>
      </c>
      <c r="W4127">
        <f t="shared" si="1356"/>
        <v>8.2238618524298895E-3</v>
      </c>
      <c r="X4127">
        <f t="shared" si="1365"/>
        <v>1.3104385859035221</v>
      </c>
      <c r="Y4127">
        <f t="shared" si="1365"/>
        <v>0.29221896764553451</v>
      </c>
      <c r="AL4127">
        <v>11.405624999999995</v>
      </c>
    </row>
    <row r="4128" spans="4:38" x14ac:dyDescent="0.55000000000000004">
      <c r="D4128">
        <f t="shared" si="1360"/>
        <v>3.0032830654789873</v>
      </c>
      <c r="E4128">
        <f t="shared" si="1347"/>
        <v>4.8047259189782583</v>
      </c>
      <c r="F4128" s="2">
        <f t="shared" si="1361"/>
        <v>41595</v>
      </c>
      <c r="G4128" s="1">
        <v>2013.9632420091325</v>
      </c>
      <c r="H4128" s="3">
        <v>78.48</v>
      </c>
      <c r="I4128" s="1" t="str">
        <f t="shared" si="1348"/>
        <v/>
      </c>
      <c r="J4128" s="1">
        <f t="shared" si="1349"/>
        <v>0.20812841707579721</v>
      </c>
      <c r="K4128">
        <f t="shared" si="1350"/>
        <v>0</v>
      </c>
      <c r="L4128">
        <f t="shared" si="1357"/>
        <v>0.36332777307727193</v>
      </c>
      <c r="M4128">
        <f t="shared" si="1362"/>
        <v>0.36332777307727193</v>
      </c>
      <c r="N4128">
        <f t="shared" si="1358"/>
        <v>3.116777382290099</v>
      </c>
      <c r="O4128">
        <f t="shared" si="1351"/>
        <v>1.7222396397585102</v>
      </c>
      <c r="P4128">
        <f t="shared" si="1359"/>
        <v>60.111897871648068</v>
      </c>
      <c r="Q4128">
        <f t="shared" si="1363"/>
        <v>17.110383013600018</v>
      </c>
      <c r="R4128">
        <v>11.09</v>
      </c>
      <c r="S4128">
        <f t="shared" si="1352"/>
        <v>13.16210863099294</v>
      </c>
      <c r="T4128">
        <f t="shared" si="1353"/>
        <v>0.72078169048853791</v>
      </c>
      <c r="U4128">
        <f t="shared" si="1354"/>
        <v>0.64349462365063537</v>
      </c>
      <c r="V4128">
        <f t="shared" si="1355"/>
        <v>-2.157851368820126E-2</v>
      </c>
      <c r="W4128">
        <f t="shared" si="1356"/>
        <v>7.5570283907450391E-3</v>
      </c>
      <c r="X4128">
        <f t="shared" si="1365"/>
        <v>1.2529416612351791</v>
      </c>
      <c r="Y4128">
        <f t="shared" si="1365"/>
        <v>0.30044282949796441</v>
      </c>
      <c r="AL4128">
        <v>10.946874999999997</v>
      </c>
    </row>
    <row r="4129" spans="4:38" x14ac:dyDescent="0.55000000000000004">
      <c r="D4129">
        <f t="shared" si="1360"/>
        <v>2.8858603613520346</v>
      </c>
      <c r="E4129">
        <f t="shared" si="1347"/>
        <v>1.829056024209458</v>
      </c>
      <c r="F4129" s="2">
        <f t="shared" si="1361"/>
        <v>41596</v>
      </c>
      <c r="G4129" s="1">
        <v>2013.9659817351599</v>
      </c>
      <c r="H4129" s="3">
        <v>30.19</v>
      </c>
      <c r="I4129" s="1" t="str">
        <f t="shared" si="1348"/>
        <v/>
      </c>
      <c r="J4129" s="1">
        <f t="shared" si="1349"/>
        <v>0.54673010928258092</v>
      </c>
      <c r="K4129">
        <f t="shared" si="1350"/>
        <v>0</v>
      </c>
      <c r="L4129">
        <f t="shared" si="1357"/>
        <v>0.36804623784373358</v>
      </c>
      <c r="M4129">
        <f t="shared" si="1362"/>
        <v>0.36804623784373358</v>
      </c>
      <c r="N4129">
        <f t="shared" si="1358"/>
        <v>3.13021171320923</v>
      </c>
      <c r="O4129">
        <f t="shared" si="1351"/>
        <v>1.8014906434355695</v>
      </c>
      <c r="P4129">
        <f t="shared" si="1359"/>
        <v>60.089530955628774</v>
      </c>
      <c r="Q4129">
        <f t="shared" si="1363"/>
        <v>17.108260560918033</v>
      </c>
      <c r="R4129">
        <v>11.35</v>
      </c>
      <c r="S4129">
        <f t="shared" si="1352"/>
        <v>13.117747457497739</v>
      </c>
      <c r="T4129">
        <f t="shared" si="1353"/>
        <v>0.7403376820188865</v>
      </c>
      <c r="U4129">
        <f t="shared" si="1354"/>
        <v>0.66711158483888455</v>
      </c>
      <c r="V4129">
        <f t="shared" si="1355"/>
        <v>5.4574337798024841E-3</v>
      </c>
      <c r="W4129">
        <f t="shared" si="1356"/>
        <v>7.4015087560525081E-3</v>
      </c>
      <c r="X4129">
        <f t="shared" si="1365"/>
        <v>1.231363147546978</v>
      </c>
      <c r="Y4129">
        <f t="shared" si="1365"/>
        <v>0.30799985788870943</v>
      </c>
      <c r="AL4129">
        <v>11.048749999999993</v>
      </c>
    </row>
    <row r="4130" spans="4:38" x14ac:dyDescent="0.55000000000000004">
      <c r="D4130">
        <f t="shared" si="1360"/>
        <v>2.7325845611587805</v>
      </c>
      <c r="E4130">
        <f t="shared" si="1347"/>
        <v>1.3531023594194929</v>
      </c>
      <c r="F4130" s="2">
        <f t="shared" si="1361"/>
        <v>41597</v>
      </c>
      <c r="G4130" s="1">
        <v>2013.9687214611872</v>
      </c>
      <c r="H4130" s="3">
        <v>15.12</v>
      </c>
      <c r="I4130" s="1" t="str">
        <f t="shared" si="1348"/>
        <v/>
      </c>
      <c r="J4130" s="1">
        <f t="shared" si="1349"/>
        <v>0.73904238880273576</v>
      </c>
      <c r="K4130">
        <f t="shared" si="1350"/>
        <v>0</v>
      </c>
      <c r="L4130">
        <f t="shared" si="1357"/>
        <v>0.37298182864766666</v>
      </c>
      <c r="M4130">
        <f t="shared" si="1362"/>
        <v>0.37298182864766666</v>
      </c>
      <c r="N4130">
        <f t="shared" si="1358"/>
        <v>3.1441419319634067</v>
      </c>
      <c r="O4130">
        <f t="shared" si="1351"/>
        <v>1.9858771457181783</v>
      </c>
      <c r="P4130">
        <f t="shared" si="1359"/>
        <v>60.12023018916485</v>
      </c>
      <c r="Q4130">
        <f t="shared" si="1363"/>
        <v>17.111173553478281</v>
      </c>
      <c r="R4130">
        <v>11.98</v>
      </c>
      <c r="S4130">
        <f t="shared" si="1352"/>
        <v>13.073727721298496</v>
      </c>
      <c r="T4130">
        <f t="shared" si="1353"/>
        <v>0.7899521961657936</v>
      </c>
      <c r="U4130">
        <f t="shared" si="1354"/>
        <v>0.72799477449954331</v>
      </c>
      <c r="V4130">
        <f t="shared" si="1355"/>
        <v>1.3315963146454078E-2</v>
      </c>
      <c r="W4130">
        <f t="shared" si="1356"/>
        <v>7.6688802197409697E-3</v>
      </c>
      <c r="X4130">
        <f t="shared" si="1365"/>
        <v>1.2368205813267805</v>
      </c>
      <c r="Y4130">
        <f t="shared" si="1365"/>
        <v>0.31540136664476193</v>
      </c>
      <c r="AL4130">
        <v>11.245312500000002</v>
      </c>
    </row>
    <row r="4131" spans="4:38" x14ac:dyDescent="0.55000000000000004">
      <c r="D4131">
        <f t="shared" si="1360"/>
        <v>2.5811492286183726</v>
      </c>
      <c r="E4131">
        <f t="shared" si="1347"/>
        <v>1.2182312357547047</v>
      </c>
      <c r="F4131" s="2">
        <f t="shared" si="1361"/>
        <v>41598</v>
      </c>
      <c r="G4131" s="1">
        <v>2013.9714611872148</v>
      </c>
      <c r="H4131" s="3">
        <v>9.8699999999999992</v>
      </c>
      <c r="I4131" s="1" t="str">
        <f t="shared" si="1348"/>
        <v/>
      </c>
      <c r="J4131" s="1">
        <f t="shared" si="1349"/>
        <v>0.82086222274582499</v>
      </c>
      <c r="K4131">
        <f t="shared" si="1350"/>
        <v>0</v>
      </c>
      <c r="L4131">
        <f t="shared" si="1357"/>
        <v>0.37842258795100414</v>
      </c>
      <c r="M4131">
        <f t="shared" si="1362"/>
        <v>0.37842258795100414</v>
      </c>
      <c r="N4131">
        <f t="shared" si="1358"/>
        <v>3.1593562641663335</v>
      </c>
      <c r="O4131">
        <f t="shared" si="1351"/>
        <v>1.9819957079702171</v>
      </c>
      <c r="P4131">
        <f t="shared" si="1359"/>
        <v>60.18815968068656</v>
      </c>
      <c r="Q4131">
        <f t="shared" si="1363"/>
        <v>17.117615732264905</v>
      </c>
      <c r="R4131">
        <v>11.9</v>
      </c>
      <c r="S4131">
        <f t="shared" si="1352"/>
        <v>13.030062466388474</v>
      </c>
      <c r="T4131">
        <f t="shared" si="1353"/>
        <v>0.78347211989467391</v>
      </c>
      <c r="U4131">
        <f t="shared" si="1354"/>
        <v>0.7199656592573429</v>
      </c>
      <c r="V4131">
        <f t="shared" si="1355"/>
        <v>1.4299548995297097E-2</v>
      </c>
      <c r="W4131">
        <f t="shared" si="1356"/>
        <v>8.079050071359721E-3</v>
      </c>
      <c r="X4131">
        <f t="shared" si="1365"/>
        <v>1.2501365444732346</v>
      </c>
      <c r="Y4131">
        <f t="shared" si="1365"/>
        <v>0.32307024686450292</v>
      </c>
      <c r="AL4131">
        <v>11.576354166666668</v>
      </c>
    </row>
    <row r="4132" spans="4:38" x14ac:dyDescent="0.55000000000000004">
      <c r="D4132">
        <f t="shared" si="1360"/>
        <v>2.4407615178134061</v>
      </c>
      <c r="E4132">
        <f t="shared" si="1347"/>
        <v>1.177272120568708</v>
      </c>
      <c r="F4132" s="2">
        <f t="shared" si="1361"/>
        <v>41599</v>
      </c>
      <c r="G4132" s="1">
        <v>2013.9742009132422</v>
      </c>
      <c r="H4132" s="3">
        <v>8.16</v>
      </c>
      <c r="I4132" s="1" t="str">
        <f t="shared" si="1348"/>
        <v/>
      </c>
      <c r="J4132" s="1">
        <f t="shared" si="1349"/>
        <v>0.84942128716759835</v>
      </c>
      <c r="K4132">
        <f t="shared" si="1350"/>
        <v>0</v>
      </c>
      <c r="L4132">
        <f t="shared" si="1357"/>
        <v>0.38385271317831982</v>
      </c>
      <c r="M4132">
        <f t="shared" si="1362"/>
        <v>0.38385271317831982</v>
      </c>
      <c r="N4132">
        <f t="shared" si="1358"/>
        <v>3.1743961435986749</v>
      </c>
      <c r="O4132">
        <f t="shared" si="1351"/>
        <v>1.8958463232221676</v>
      </c>
      <c r="P4132">
        <f t="shared" si="1359"/>
        <v>60.269131124007721</v>
      </c>
      <c r="Q4132">
        <f t="shared" si="1363"/>
        <v>17.125288431654472</v>
      </c>
      <c r="R4132">
        <v>11.52</v>
      </c>
      <c r="S4132">
        <f t="shared" si="1352"/>
        <v>12.986764631729745</v>
      </c>
      <c r="T4132">
        <f t="shared" si="1353"/>
        <v>0.75341027945925754</v>
      </c>
      <c r="U4132">
        <f t="shared" si="1354"/>
        <v>0.68302012837719772</v>
      </c>
      <c r="V4132">
        <f t="shared" si="1355"/>
        <v>1.2749251884989453E-2</v>
      </c>
      <c r="W4132">
        <f t="shared" si="1356"/>
        <v>8.5273185379320104E-3</v>
      </c>
      <c r="X4132">
        <f t="shared" si="1365"/>
        <v>1.2644360934685317</v>
      </c>
      <c r="Y4132">
        <f t="shared" si="1365"/>
        <v>0.33114929693586265</v>
      </c>
      <c r="AL4132">
        <v>11.494166666666674</v>
      </c>
    </row>
    <row r="4133" spans="4:38" x14ac:dyDescent="0.55000000000000004">
      <c r="D4133">
        <f t="shared" si="1360"/>
        <v>2.3126598482454708</v>
      </c>
      <c r="E4133">
        <f t="shared" si="1347"/>
        <v>1.1597448221340505</v>
      </c>
      <c r="F4133" s="2">
        <f t="shared" si="1361"/>
        <v>41600</v>
      </c>
      <c r="G4133" s="1">
        <v>2013.9769406392695</v>
      </c>
      <c r="H4133" s="3">
        <v>7.41</v>
      </c>
      <c r="I4133" s="1" t="str">
        <f t="shared" si="1348"/>
        <v/>
      </c>
      <c r="J4133" s="1">
        <f t="shared" si="1349"/>
        <v>0.86225864596652946</v>
      </c>
      <c r="K4133">
        <f t="shared" si="1350"/>
        <v>0</v>
      </c>
      <c r="L4133">
        <f t="shared" si="1357"/>
        <v>0.38904681269399699</v>
      </c>
      <c r="M4133">
        <f t="shared" si="1362"/>
        <v>0.38904681269399699</v>
      </c>
      <c r="N4133">
        <f t="shared" si="1358"/>
        <v>3.1886501472220257</v>
      </c>
      <c r="O4133">
        <f t="shared" si="1351"/>
        <v>1.9670513272515677</v>
      </c>
      <c r="P4133">
        <f t="shared" si="1359"/>
        <v>60.349846215308339</v>
      </c>
      <c r="Q4133">
        <f t="shared" si="1363"/>
        <v>17.132930003090497</v>
      </c>
      <c r="R4133">
        <v>11.72</v>
      </c>
      <c r="S4133">
        <f t="shared" si="1352"/>
        <v>12.943847047409681</v>
      </c>
      <c r="T4133">
        <f t="shared" si="1353"/>
        <v>0.76908563914350148</v>
      </c>
      <c r="U4133">
        <f t="shared" si="1354"/>
        <v>0.70222243786899874</v>
      </c>
      <c r="V4133">
        <f t="shared" si="1355"/>
        <v>1.0598700031019898E-2</v>
      </c>
      <c r="W4133">
        <f t="shared" si="1356"/>
        <v>8.9720951440537232E-3</v>
      </c>
      <c r="X4133">
        <f t="shared" si="1365"/>
        <v>1.2771853453535211</v>
      </c>
      <c r="Y4133">
        <f t="shared" si="1365"/>
        <v>0.33967661547379469</v>
      </c>
      <c r="AL4133">
        <v>11.134687500000004</v>
      </c>
    </row>
    <row r="4134" spans="4:38" x14ac:dyDescent="0.55000000000000004">
      <c r="D4134">
        <f t="shared" si="1360"/>
        <v>2.5813938634209239</v>
      </c>
      <c r="E4134">
        <f t="shared" si="1347"/>
        <v>5</v>
      </c>
      <c r="F4134" s="2">
        <f t="shared" si="1361"/>
        <v>41601</v>
      </c>
      <c r="G4134" s="1">
        <v>2013.9796803652969</v>
      </c>
      <c r="H4134" s="3">
        <v>86.59</v>
      </c>
      <c r="I4134" s="1" t="str">
        <f t="shared" si="1348"/>
        <v/>
      </c>
      <c r="J4134" s="1">
        <f t="shared" si="1349"/>
        <v>0.17696558506043325</v>
      </c>
      <c r="K4134">
        <f t="shared" si="1350"/>
        <v>0</v>
      </c>
      <c r="L4134">
        <f t="shared" si="1357"/>
        <v>0.39443599441249444</v>
      </c>
      <c r="M4134">
        <f t="shared" si="1362"/>
        <v>0.39443599441249444</v>
      </c>
      <c r="N4134">
        <f t="shared" si="1358"/>
        <v>3.2033060298991987</v>
      </c>
      <c r="O4134">
        <f t="shared" si="1351"/>
        <v>1.6327491432504304</v>
      </c>
      <c r="P4134">
        <f t="shared" si="1359"/>
        <v>60.435428369113488</v>
      </c>
      <c r="Q4134">
        <f t="shared" si="1363"/>
        <v>17.141024917331027</v>
      </c>
      <c r="R4134">
        <v>11.27</v>
      </c>
      <c r="S4134">
        <f t="shared" si="1352"/>
        <v>12.901322430830156</v>
      </c>
      <c r="T4134">
        <f t="shared" si="1353"/>
        <v>0.73426459978789616</v>
      </c>
      <c r="U4134">
        <f t="shared" si="1354"/>
        <v>0.65975395538644721</v>
      </c>
      <c r="V4134">
        <f t="shared" si="1355"/>
        <v>-3.6734216981289293E-2</v>
      </c>
      <c r="W4134">
        <f t="shared" si="1356"/>
        <v>9.4012324181190279E-3</v>
      </c>
      <c r="X4134">
        <f t="shared" ref="X4134:Y4149" si="1366">MAX(0.0000000001,X4133+V4133)</f>
        <v>1.2877840453845411</v>
      </c>
      <c r="Y4134">
        <f t="shared" si="1366"/>
        <v>0.34864871061784841</v>
      </c>
      <c r="AL4134">
        <v>10.475520833333338</v>
      </c>
    </row>
    <row r="4135" spans="4:38" x14ac:dyDescent="0.55000000000000004">
      <c r="D4135">
        <f t="shared" si="1360"/>
        <v>2.8232544770788315</v>
      </c>
      <c r="E4135">
        <f t="shared" si="1347"/>
        <v>5</v>
      </c>
      <c r="F4135" s="2">
        <f t="shared" si="1361"/>
        <v>41602</v>
      </c>
      <c r="G4135" s="1">
        <v>2013.9824200913242</v>
      </c>
      <c r="H4135" s="3">
        <v>3088.51</v>
      </c>
      <c r="I4135" s="1">
        <f t="shared" si="1348"/>
        <v>3088.51</v>
      </c>
      <c r="J4135" s="1">
        <f t="shared" si="1349"/>
        <v>1.4912243751904459E-27</v>
      </c>
      <c r="K4135">
        <f t="shared" si="1350"/>
        <v>0</v>
      </c>
      <c r="L4135">
        <f t="shared" si="1357"/>
        <v>0.39890927973646823</v>
      </c>
      <c r="M4135">
        <f t="shared" si="1362"/>
        <v>0.39890927973646823</v>
      </c>
      <c r="N4135">
        <f t="shared" si="1358"/>
        <v>3.2153700668316461</v>
      </c>
      <c r="O4135">
        <f t="shared" si="1351"/>
        <v>-0.12763138712283661</v>
      </c>
      <c r="P4135">
        <f t="shared" si="1359"/>
        <v>60.407795685069999</v>
      </c>
      <c r="Q4135">
        <f t="shared" si="1363"/>
        <v>17.138412075020423</v>
      </c>
      <c r="R4135">
        <v>10.85</v>
      </c>
      <c r="S4135">
        <f t="shared" si="1352"/>
        <v>12.85920338294839</v>
      </c>
      <c r="T4135">
        <f t="shared" si="1353"/>
        <v>0.70318881353782003</v>
      </c>
      <c r="U4135">
        <f t="shared" si="1354"/>
        <v>0.62243711769108523</v>
      </c>
      <c r="V4135">
        <f t="shared" si="1355"/>
        <v>-0.12678262916839333</v>
      </c>
      <c r="W4135">
        <f t="shared" si="1356"/>
        <v>8.9707949078982451E-3</v>
      </c>
      <c r="X4135">
        <f t="shared" si="1366"/>
        <v>1.2510498284032519</v>
      </c>
      <c r="Y4135">
        <f t="shared" si="1366"/>
        <v>0.35804994303596743</v>
      </c>
      <c r="AL4135">
        <v>9.3563541666666676</v>
      </c>
    </row>
    <row r="4136" spans="4:38" x14ac:dyDescent="0.55000000000000004">
      <c r="D4136">
        <f t="shared" si="1360"/>
        <v>3.0409290293709486</v>
      </c>
      <c r="E4136">
        <f t="shared" si="1347"/>
        <v>5</v>
      </c>
      <c r="F4136" s="2">
        <f t="shared" si="1361"/>
        <v>41603</v>
      </c>
      <c r="G4136" s="1">
        <v>2013.9851598173516</v>
      </c>
      <c r="H4136" s="3">
        <v>2775.91</v>
      </c>
      <c r="I4136" s="1">
        <f t="shared" si="1348"/>
        <v>2775.91</v>
      </c>
      <c r="J4136" s="1">
        <f t="shared" si="1349"/>
        <v>7.7401984348548285E-25</v>
      </c>
      <c r="K4136">
        <f t="shared" si="1350"/>
        <v>0</v>
      </c>
      <c r="L4136">
        <f t="shared" si="1357"/>
        <v>0.39855960470325497</v>
      </c>
      <c r="M4136">
        <f t="shared" si="1362"/>
        <v>0.39855960470325497</v>
      </c>
      <c r="N4136">
        <f t="shared" si="1358"/>
        <v>3.2144302848023343</v>
      </c>
      <c r="O4136">
        <f t="shared" si="1351"/>
        <v>-0.12466345318407401</v>
      </c>
      <c r="P4136">
        <f t="shared" si="1359"/>
        <v>60.354843550247587</v>
      </c>
      <c r="Q4136">
        <f t="shared" si="1363"/>
        <v>17.133402893699373</v>
      </c>
      <c r="R4136">
        <v>10.63</v>
      </c>
      <c r="S4136">
        <f t="shared" si="1352"/>
        <v>12.817502384556171</v>
      </c>
      <c r="T4136">
        <f t="shared" si="1353"/>
        <v>0.68743949000442106</v>
      </c>
      <c r="U4136">
        <f t="shared" si="1354"/>
        <v>0.60374029574324828</v>
      </c>
      <c r="V4136">
        <f t="shared" si="1355"/>
        <v>-0.11524536784225342</v>
      </c>
      <c r="W4136">
        <f t="shared" si="1356"/>
        <v>6.7758980919269355E-3</v>
      </c>
      <c r="X4136">
        <f t="shared" si="1366"/>
        <v>1.1242671992348585</v>
      </c>
      <c r="Y4136">
        <f t="shared" si="1366"/>
        <v>0.36702073794386569</v>
      </c>
      <c r="AL4136">
        <v>9.1472916666666606</v>
      </c>
    </row>
    <row r="4137" spans="4:38" x14ac:dyDescent="0.55000000000000004">
      <c r="D4137">
        <f t="shared" si="1360"/>
        <v>3.2368361264338539</v>
      </c>
      <c r="E4137">
        <f t="shared" si="1347"/>
        <v>5</v>
      </c>
      <c r="F4137" s="2">
        <f t="shared" si="1361"/>
        <v>41604</v>
      </c>
      <c r="G4137" s="1">
        <v>2013.9878995433792</v>
      </c>
      <c r="H4137" s="3">
        <v>3558.66</v>
      </c>
      <c r="I4137" s="1">
        <f t="shared" si="1348"/>
        <v>3558.66</v>
      </c>
      <c r="J4137" s="1">
        <f t="shared" si="1349"/>
        <v>1.2299061710992359E-31</v>
      </c>
      <c r="K4137">
        <f t="shared" si="1350"/>
        <v>0</v>
      </c>
      <c r="L4137">
        <f t="shared" si="1357"/>
        <v>0.39821806099590135</v>
      </c>
      <c r="M4137">
        <f t="shared" si="1362"/>
        <v>0.39821806099590135</v>
      </c>
      <c r="N4137">
        <f t="shared" si="1358"/>
        <v>3.2135118256164228</v>
      </c>
      <c r="O4137">
        <f t="shared" si="1351"/>
        <v>-0.12597534748149755</v>
      </c>
      <c r="P4137">
        <f t="shared" si="1359"/>
        <v>60.303122761739061</v>
      </c>
      <c r="Q4137">
        <f t="shared" si="1363"/>
        <v>17.12850736638056</v>
      </c>
      <c r="R4137">
        <v>10.74</v>
      </c>
      <c r="S4137">
        <f t="shared" si="1352"/>
        <v>12.776231792550496</v>
      </c>
      <c r="T4137">
        <f t="shared" si="1353"/>
        <v>0.69526955877217367</v>
      </c>
      <c r="U4137">
        <f t="shared" si="1354"/>
        <v>0.61301743002657827</v>
      </c>
      <c r="V4137">
        <f t="shared" si="1355"/>
        <v>-0.10432083042549253</v>
      </c>
      <c r="W4137">
        <f t="shared" si="1356"/>
        <v>4.6609208041522854E-3</v>
      </c>
      <c r="X4137">
        <f t="shared" si="1366"/>
        <v>1.0090218313926052</v>
      </c>
      <c r="Y4137">
        <f t="shared" si="1366"/>
        <v>0.37379663603579261</v>
      </c>
      <c r="AL4137">
        <v>9.3797916666666676</v>
      </c>
    </row>
    <row r="4138" spans="4:38" x14ac:dyDescent="0.55000000000000004">
      <c r="D4138">
        <f t="shared" si="1360"/>
        <v>3.4131525137904686</v>
      </c>
      <c r="E4138">
        <f t="shared" si="1347"/>
        <v>5</v>
      </c>
      <c r="F4138" s="2">
        <f t="shared" si="1361"/>
        <v>41605</v>
      </c>
      <c r="G4138" s="1">
        <v>2013.9906392694065</v>
      </c>
      <c r="H4138" s="3">
        <v>3328.39</v>
      </c>
      <c r="I4138" s="1">
        <f t="shared" si="1348"/>
        <v>3328.39</v>
      </c>
      <c r="J4138" s="1">
        <f t="shared" si="1349"/>
        <v>1.2301888532516067E-29</v>
      </c>
      <c r="K4138">
        <f t="shared" si="1350"/>
        <v>0</v>
      </c>
      <c r="L4138">
        <f t="shared" si="1357"/>
        <v>0.39787292305759586</v>
      </c>
      <c r="M4138">
        <f t="shared" si="1362"/>
        <v>0.39787292305759586</v>
      </c>
      <c r="N4138">
        <f t="shared" si="1358"/>
        <v>3.2125831673997158</v>
      </c>
      <c r="O4138">
        <f t="shared" si="1351"/>
        <v>-0.12703793288044915</v>
      </c>
      <c r="P4138">
        <f t="shared" si="1359"/>
        <v>60.250857690156629</v>
      </c>
      <c r="Q4138">
        <f t="shared" si="1363"/>
        <v>17.123557476674577</v>
      </c>
      <c r="R4138">
        <v>10.83</v>
      </c>
      <c r="S4138">
        <f t="shared" si="1352"/>
        <v>12.735403836307187</v>
      </c>
      <c r="T4138">
        <f t="shared" si="1353"/>
        <v>0.70174226972585851</v>
      </c>
      <c r="U4138">
        <f t="shared" si="1354"/>
        <v>0.62071374576305627</v>
      </c>
      <c r="V4138">
        <f t="shared" si="1355"/>
        <v>-9.4083470133228708E-2</v>
      </c>
      <c r="W4138">
        <f t="shared" si="1356"/>
        <v>2.6660261122288375E-3</v>
      </c>
      <c r="X4138">
        <f t="shared" si="1366"/>
        <v>0.90470100096711259</v>
      </c>
      <c r="Y4138">
        <f t="shared" si="1366"/>
        <v>0.37845755683994486</v>
      </c>
      <c r="AL4138">
        <v>9.3292708333333287</v>
      </c>
    </row>
    <row r="4139" spans="4:38" x14ac:dyDescent="0.55000000000000004">
      <c r="D4139">
        <f t="shared" si="1360"/>
        <v>3.5718372624114219</v>
      </c>
      <c r="E4139">
        <f t="shared" si="1347"/>
        <v>5</v>
      </c>
      <c r="F4139" s="2">
        <f t="shared" si="1361"/>
        <v>41606</v>
      </c>
      <c r="G4139" s="1">
        <v>2013.9933789954339</v>
      </c>
      <c r="H4139" s="3">
        <v>1754.34</v>
      </c>
      <c r="I4139" s="1">
        <f t="shared" si="1348"/>
        <v>1754.34</v>
      </c>
      <c r="J4139" s="1">
        <f t="shared" si="1349"/>
        <v>5.7809121861461655E-16</v>
      </c>
      <c r="K4139">
        <f t="shared" si="1350"/>
        <v>0</v>
      </c>
      <c r="L4139">
        <f t="shared" si="1357"/>
        <v>0.39752487392641656</v>
      </c>
      <c r="M4139">
        <f t="shared" si="1362"/>
        <v>0.39752487392641656</v>
      </c>
      <c r="N4139">
        <f t="shared" si="1358"/>
        <v>3.2116461320523286</v>
      </c>
      <c r="O4139">
        <f t="shared" si="1351"/>
        <v>-0.13037053604116042</v>
      </c>
      <c r="P4139">
        <f t="shared" si="1359"/>
        <v>60.198151769606135</v>
      </c>
      <c r="Q4139">
        <f t="shared" si="1363"/>
        <v>17.118562935586429</v>
      </c>
      <c r="R4139">
        <v>11.09</v>
      </c>
      <c r="S4139">
        <f t="shared" si="1352"/>
        <v>12.69503061402219</v>
      </c>
      <c r="T4139">
        <f t="shared" si="1353"/>
        <v>0.72078169048853791</v>
      </c>
      <c r="U4139">
        <f t="shared" si="1354"/>
        <v>0.64349462365063537</v>
      </c>
      <c r="V4139">
        <f t="shared" si="1355"/>
        <v>-8.4558266771016549E-2</v>
      </c>
      <c r="W4139">
        <f t="shared" si="1356"/>
        <v>8.2022048518625747E-4</v>
      </c>
      <c r="X4139">
        <f t="shared" si="1366"/>
        <v>0.81061753083388388</v>
      </c>
      <c r="Y4139">
        <f t="shared" si="1366"/>
        <v>0.38112358295217369</v>
      </c>
      <c r="AL4139">
        <v>9.2327083333333295</v>
      </c>
    </row>
    <row r="4140" spans="4:38" x14ac:dyDescent="0.55000000000000004">
      <c r="D4140">
        <f t="shared" si="1360"/>
        <v>3.7146535361702799</v>
      </c>
      <c r="E4140">
        <f t="shared" si="1347"/>
        <v>5</v>
      </c>
      <c r="F4140" s="2">
        <f t="shared" si="1361"/>
        <v>41607</v>
      </c>
      <c r="G4140" s="1">
        <v>2013.9961187214612</v>
      </c>
      <c r="H4140" s="3">
        <v>1124.2</v>
      </c>
      <c r="I4140" s="1">
        <f t="shared" si="1348"/>
        <v>1124.2</v>
      </c>
      <c r="J4140" s="1">
        <f t="shared" si="1349"/>
        <v>1.7191860119482122E-10</v>
      </c>
      <c r="K4140">
        <f t="shared" si="1350"/>
        <v>0</v>
      </c>
      <c r="L4140">
        <f t="shared" si="1357"/>
        <v>0.39716769437561883</v>
      </c>
      <c r="M4140">
        <f t="shared" si="1362"/>
        <v>0.39716769437561883</v>
      </c>
      <c r="N4140">
        <f t="shared" si="1358"/>
        <v>3.2106839465056427</v>
      </c>
      <c r="O4140">
        <f t="shared" si="1351"/>
        <v>-0.12985168176730422</v>
      </c>
      <c r="P4140">
        <f t="shared" si="1359"/>
        <v>60.144063207560833</v>
      </c>
      <c r="Q4140">
        <f t="shared" si="1363"/>
        <v>17.113434340106284</v>
      </c>
      <c r="R4140">
        <v>11.06</v>
      </c>
      <c r="S4140">
        <f t="shared" si="1352"/>
        <v>12.655124089161129</v>
      </c>
      <c r="T4140">
        <f t="shared" si="1353"/>
        <v>0.7185587329840708</v>
      </c>
      <c r="U4140">
        <f t="shared" si="1354"/>
        <v>0.64082396208009662</v>
      </c>
      <c r="V4140">
        <f t="shared" si="1355"/>
        <v>-7.5320141639565796E-2</v>
      </c>
      <c r="W4140">
        <f t="shared" si="1356"/>
        <v>-8.5743262196509226E-4</v>
      </c>
      <c r="X4140">
        <f t="shared" si="1366"/>
        <v>0.72605926406286736</v>
      </c>
      <c r="Y4140">
        <f t="shared" si="1366"/>
        <v>0.38194380343735995</v>
      </c>
      <c r="AL4140">
        <v>8.9876041666666655</v>
      </c>
    </row>
    <row r="4141" spans="4:38" x14ac:dyDescent="0.55000000000000004">
      <c r="D4141">
        <f t="shared" si="1360"/>
        <v>3.8431881825532521</v>
      </c>
      <c r="E4141">
        <f t="shared" si="1347"/>
        <v>5</v>
      </c>
      <c r="F4141" s="2">
        <f t="shared" si="1361"/>
        <v>41608</v>
      </c>
      <c r="G4141" s="1">
        <v>2013.9988584474886</v>
      </c>
      <c r="H4141" s="3">
        <v>582.72</v>
      </c>
      <c r="I4141" s="1">
        <f t="shared" si="1348"/>
        <v>582.72</v>
      </c>
      <c r="J4141" s="1">
        <f t="shared" si="1349"/>
        <v>8.6807728086554803E-6</v>
      </c>
      <c r="K4141">
        <f t="shared" si="1350"/>
        <v>0</v>
      </c>
      <c r="L4141">
        <f t="shared" si="1357"/>
        <v>0.39681193634337963</v>
      </c>
      <c r="M4141">
        <f t="shared" si="1362"/>
        <v>0.39681193634337963</v>
      </c>
      <c r="N4141">
        <f t="shared" si="1358"/>
        <v>3.2097250167017268</v>
      </c>
      <c r="O4141">
        <f t="shared" si="1351"/>
        <v>-0.12727077934575537</v>
      </c>
      <c r="P4141">
        <f t="shared" si="1359"/>
        <v>60.090189908836194</v>
      </c>
      <c r="Q4141">
        <f t="shared" si="1363"/>
        <v>17.108323098167496</v>
      </c>
      <c r="R4141">
        <v>10.88</v>
      </c>
      <c r="S4141">
        <f t="shared" si="1352"/>
        <v>12.615696086884279</v>
      </c>
      <c r="T4141">
        <f t="shared" si="1353"/>
        <v>0.7053642221416786</v>
      </c>
      <c r="U4141">
        <f t="shared" si="1354"/>
        <v>0.62503115129260467</v>
      </c>
      <c r="V4141">
        <f t="shared" si="1355"/>
        <v>-6.0179475890398418E-2</v>
      </c>
      <c r="W4141">
        <f t="shared" si="1356"/>
        <v>-2.3480886859974653E-3</v>
      </c>
      <c r="X4141">
        <f t="shared" si="1366"/>
        <v>0.65073912242330156</v>
      </c>
      <c r="Y4141">
        <f t="shared" si="1366"/>
        <v>0.38108637081539487</v>
      </c>
      <c r="AL4141">
        <v>9.0066666666666553</v>
      </c>
    </row>
    <row r="4142" spans="4:38" x14ac:dyDescent="0.55000000000000004">
      <c r="D4142">
        <f t="shared" si="1360"/>
        <v>3.9588693642979269</v>
      </c>
      <c r="E4142">
        <f t="shared" si="1347"/>
        <v>5</v>
      </c>
      <c r="F4142" s="2">
        <f t="shared" si="1361"/>
        <v>41609</v>
      </c>
      <c r="G4142" s="1">
        <v>2014.0027397260274</v>
      </c>
      <c r="H4142" s="3">
        <v>349.31</v>
      </c>
      <c r="I4142" s="1">
        <f t="shared" si="1348"/>
        <v>349.31</v>
      </c>
      <c r="J4142" s="1">
        <f t="shared" si="1349"/>
        <v>9.2455316687696651E-4</v>
      </c>
      <c r="K4142">
        <f t="shared" si="1350"/>
        <v>0</v>
      </c>
      <c r="L4142">
        <f t="shared" si="1357"/>
        <v>0.39646324927667892</v>
      </c>
      <c r="M4142">
        <f t="shared" si="1362"/>
        <v>0.39646324927667892</v>
      </c>
      <c r="N4142">
        <f t="shared" si="1358"/>
        <v>3.2087845900351448</v>
      </c>
      <c r="O4142">
        <f t="shared" si="1351"/>
        <v>-0.11991261841889048</v>
      </c>
      <c r="P4142">
        <f t="shared" si="1359"/>
        <v>60.037354508635538</v>
      </c>
      <c r="Q4142">
        <f t="shared" si="1363"/>
        <v>17.103307358995998</v>
      </c>
      <c r="R4142">
        <v>11</v>
      </c>
      <c r="S4142">
        <f t="shared" si="1352"/>
        <v>12.560681635905121</v>
      </c>
      <c r="T4142">
        <f t="shared" si="1353"/>
        <v>0.71413336425180807</v>
      </c>
      <c r="U4142">
        <f t="shared" si="1354"/>
        <v>0.63551584465283328</v>
      </c>
      <c r="V4142">
        <f t="shared" si="1355"/>
        <v>-3.664894295945962E-2</v>
      </c>
      <c r="W4142">
        <f t="shared" si="1356"/>
        <v>-3.5188188919894701E-3</v>
      </c>
      <c r="X4142">
        <f t="shared" si="1366"/>
        <v>0.59055964653290316</v>
      </c>
      <c r="Y4142">
        <f t="shared" si="1366"/>
        <v>0.37873828212939742</v>
      </c>
      <c r="AL4142">
        <v>9.1742708333333418</v>
      </c>
    </row>
    <row r="4143" spans="4:38" x14ac:dyDescent="0.55000000000000004">
      <c r="D4143">
        <f t="shared" si="1360"/>
        <v>4.0629824278681337</v>
      </c>
      <c r="E4143">
        <f t="shared" si="1347"/>
        <v>5</v>
      </c>
      <c r="F4143" s="2">
        <f t="shared" si="1361"/>
        <v>41610</v>
      </c>
      <c r="G4143" s="1">
        <v>2014.0054794520547</v>
      </c>
      <c r="H4143" s="3">
        <v>214.99</v>
      </c>
      <c r="I4143" s="1">
        <f t="shared" si="1348"/>
        <v>214.99</v>
      </c>
      <c r="J4143" s="1">
        <f t="shared" si="1349"/>
        <v>1.357127299539264E-2</v>
      </c>
      <c r="K4143">
        <f t="shared" si="1350"/>
        <v>0</v>
      </c>
      <c r="L4143">
        <f t="shared" si="1357"/>
        <v>0.3961347215549833</v>
      </c>
      <c r="M4143">
        <f t="shared" si="1362"/>
        <v>0.3961347215549833</v>
      </c>
      <c r="N4143">
        <f t="shared" si="1358"/>
        <v>3.2078980295060444</v>
      </c>
      <c r="O4143">
        <f t="shared" si="1351"/>
        <v>3.3627992218145109E-3</v>
      </c>
      <c r="P4143">
        <f t="shared" si="1359"/>
        <v>59.98404670493597</v>
      </c>
      <c r="Q4143">
        <f t="shared" si="1363"/>
        <v>17.098243790712782</v>
      </c>
      <c r="R4143">
        <v>11.27</v>
      </c>
      <c r="S4143">
        <f t="shared" si="1352"/>
        <v>12.522458013781902</v>
      </c>
      <c r="T4143">
        <f t="shared" si="1353"/>
        <v>0.73426459978789616</v>
      </c>
      <c r="U4143">
        <f t="shared" si="1354"/>
        <v>0.65975395538644721</v>
      </c>
      <c r="V4143">
        <f t="shared" si="1355"/>
        <v>-8.8524455521919836E-3</v>
      </c>
      <c r="W4143">
        <f t="shared" si="1356"/>
        <v>-4.2011985319296303E-3</v>
      </c>
      <c r="X4143">
        <f t="shared" si="1366"/>
        <v>0.55391070357344352</v>
      </c>
      <c r="Y4143">
        <f t="shared" si="1366"/>
        <v>0.37521946323740796</v>
      </c>
      <c r="AL4143">
        <v>9.4356250000000017</v>
      </c>
    </row>
    <row r="4144" spans="4:38" x14ac:dyDescent="0.55000000000000004">
      <c r="D4144">
        <f t="shared" si="1360"/>
        <v>4.1566841850813203</v>
      </c>
      <c r="E4144">
        <f t="shared" si="1347"/>
        <v>5</v>
      </c>
      <c r="F4144" s="2">
        <f t="shared" si="1361"/>
        <v>41611</v>
      </c>
      <c r="G4144" s="1">
        <v>2014.0082191780823</v>
      </c>
      <c r="H4144" s="3">
        <v>162.55000000000001</v>
      </c>
      <c r="I4144" s="1" t="str">
        <f t="shared" si="1348"/>
        <v/>
      </c>
      <c r="J4144" s="1">
        <f t="shared" si="1349"/>
        <v>3.8735453004533439E-2</v>
      </c>
      <c r="K4144">
        <f t="shared" si="1350"/>
        <v>0</v>
      </c>
      <c r="L4144">
        <f t="shared" si="1357"/>
        <v>0.3961439347035362</v>
      </c>
      <c r="M4144">
        <f t="shared" si="1362"/>
        <v>0.3961439347035362</v>
      </c>
      <c r="N4144">
        <f t="shared" si="1358"/>
        <v>3.2079228986649091</v>
      </c>
      <c r="O4144">
        <f t="shared" si="1351"/>
        <v>0.26813486578596407</v>
      </c>
      <c r="P4144">
        <f t="shared" si="1359"/>
        <v>59.931254870150852</v>
      </c>
      <c r="Q4144">
        <f t="shared" si="1363"/>
        <v>17.093226275520138</v>
      </c>
      <c r="R4144">
        <v>11.59</v>
      </c>
      <c r="S4144">
        <f t="shared" si="1352"/>
        <v>12.484752226060237</v>
      </c>
      <c r="T4144">
        <f t="shared" si="1353"/>
        <v>0.7588599757342962</v>
      </c>
      <c r="U4144">
        <f t="shared" si="1354"/>
        <v>0.68968046091353041</v>
      </c>
      <c r="V4144">
        <f t="shared" si="1355"/>
        <v>6.9070889157752981E-3</v>
      </c>
      <c r="W4144">
        <f t="shared" si="1356"/>
        <v>-4.3249489973884812E-3</v>
      </c>
      <c r="X4144">
        <f t="shared" si="1366"/>
        <v>0.54505825802125152</v>
      </c>
      <c r="Y4144">
        <f t="shared" si="1366"/>
        <v>0.37101826470547833</v>
      </c>
      <c r="AL4144">
        <v>9.6932291666666686</v>
      </c>
    </row>
    <row r="4145" spans="4:38" x14ac:dyDescent="0.55000000000000004">
      <c r="D4145">
        <f t="shared" si="1360"/>
        <v>4.241015766573188</v>
      </c>
      <c r="E4145">
        <f t="shared" si="1347"/>
        <v>5</v>
      </c>
      <c r="F4145" s="2">
        <f t="shared" si="1361"/>
        <v>41612</v>
      </c>
      <c r="G4145" s="1">
        <v>2014.0109589041097</v>
      </c>
      <c r="H4145" s="3">
        <v>121.13</v>
      </c>
      <c r="I4145" s="1" t="str">
        <f t="shared" si="1348"/>
        <v/>
      </c>
      <c r="J4145" s="1">
        <f t="shared" si="1349"/>
        <v>8.8690721548747103E-2</v>
      </c>
      <c r="K4145">
        <f t="shared" si="1350"/>
        <v>0</v>
      </c>
      <c r="L4145">
        <f t="shared" si="1357"/>
        <v>0.39687855077418266</v>
      </c>
      <c r="M4145">
        <f t="shared" si="1362"/>
        <v>0.39687855077418266</v>
      </c>
      <c r="N4145">
        <f t="shared" si="1358"/>
        <v>3.2099046165087111</v>
      </c>
      <c r="O4145">
        <f t="shared" si="1351"/>
        <v>0.77872321337593253</v>
      </c>
      <c r="P4145">
        <f t="shared" si="1359"/>
        <v>59.880860777945706</v>
      </c>
      <c r="Q4145">
        <f t="shared" si="1363"/>
        <v>17.088433900348384</v>
      </c>
      <c r="R4145">
        <v>11.48</v>
      </c>
      <c r="S4145">
        <f t="shared" si="1352"/>
        <v>12.447575445786756</v>
      </c>
      <c r="T4145">
        <f t="shared" si="1353"/>
        <v>0.75031375690431057</v>
      </c>
      <c r="U4145">
        <f t="shared" si="1354"/>
        <v>0.67924314227447247</v>
      </c>
      <c r="V4145">
        <f t="shared" si="1355"/>
        <v>2.1016901999517501E-2</v>
      </c>
      <c r="W4145">
        <f t="shared" si="1356"/>
        <v>-4.142828460659758E-3</v>
      </c>
      <c r="X4145">
        <f t="shared" si="1366"/>
        <v>0.55196534693702681</v>
      </c>
      <c r="Y4145">
        <f t="shared" si="1366"/>
        <v>0.36669331570808983</v>
      </c>
      <c r="AL4145">
        <v>9.7780208333333327</v>
      </c>
    </row>
    <row r="4146" spans="4:38" x14ac:dyDescent="0.55000000000000004">
      <c r="D4146">
        <f t="shared" si="1360"/>
        <v>4.3169141899158694</v>
      </c>
      <c r="E4146">
        <f t="shared" si="1347"/>
        <v>5</v>
      </c>
      <c r="F4146" s="2">
        <f t="shared" si="1361"/>
        <v>41613</v>
      </c>
      <c r="G4146" s="1">
        <v>2014.013698630137</v>
      </c>
      <c r="H4146" s="3">
        <v>88.7</v>
      </c>
      <c r="I4146" s="1" t="str">
        <f t="shared" si="1348"/>
        <v/>
      </c>
      <c r="J4146" s="1">
        <f t="shared" si="1349"/>
        <v>0.16965301771894861</v>
      </c>
      <c r="K4146">
        <f t="shared" si="1350"/>
        <v>0</v>
      </c>
      <c r="L4146">
        <f t="shared" si="1357"/>
        <v>0.39901203903000715</v>
      </c>
      <c r="M4146">
        <f t="shared" si="1362"/>
        <v>0.39901203903000715</v>
      </c>
      <c r="N4146">
        <f t="shared" si="1358"/>
        <v>3.2156461369443012</v>
      </c>
      <c r="O4146">
        <f t="shared" si="1351"/>
        <v>1.4453441610454665</v>
      </c>
      <c r="P4146">
        <f t="shared" si="1359"/>
        <v>59.83905014835635</v>
      </c>
      <c r="Q4146">
        <f t="shared" si="1363"/>
        <v>17.084455753711779</v>
      </c>
      <c r="R4146">
        <v>10.68</v>
      </c>
      <c r="S4146">
        <f t="shared" si="1352"/>
        <v>12.410938689235936</v>
      </c>
      <c r="T4146">
        <f t="shared" si="1353"/>
        <v>0.69098762046337758</v>
      </c>
      <c r="U4146">
        <f t="shared" si="1354"/>
        <v>0.60793964159154856</v>
      </c>
      <c r="V4146">
        <f t="shared" si="1355"/>
        <v>3.2827839655962442E-2</v>
      </c>
      <c r="W4146">
        <f t="shared" si="1356"/>
        <v>-3.6997998260214354E-3</v>
      </c>
      <c r="X4146">
        <f t="shared" si="1366"/>
        <v>0.57298224893654437</v>
      </c>
      <c r="Y4146">
        <f t="shared" si="1366"/>
        <v>0.36255048724743005</v>
      </c>
      <c r="AL4146">
        <v>9.7880208333333414</v>
      </c>
    </row>
    <row r="4147" spans="4:38" x14ac:dyDescent="0.55000000000000004">
      <c r="D4147">
        <f t="shared" si="1360"/>
        <v>4.2380470662233867</v>
      </c>
      <c r="E4147">
        <f t="shared" si="1347"/>
        <v>3.5282429529910466</v>
      </c>
      <c r="F4147" s="2">
        <f t="shared" si="1361"/>
        <v>41614</v>
      </c>
      <c r="G4147" s="1">
        <v>2014.0164383561644</v>
      </c>
      <c r="H4147" s="3">
        <v>63.04</v>
      </c>
      <c r="I4147" s="1" t="str">
        <f t="shared" si="1348"/>
        <v/>
      </c>
      <c r="J4147" s="1">
        <f t="shared" si="1349"/>
        <v>0.28342719402365874</v>
      </c>
      <c r="K4147">
        <f t="shared" si="1350"/>
        <v>0</v>
      </c>
      <c r="L4147">
        <f t="shared" si="1357"/>
        <v>0.40297188604657008</v>
      </c>
      <c r="M4147">
        <f t="shared" si="1362"/>
        <v>0.40297188604657008</v>
      </c>
      <c r="N4147">
        <f t="shared" si="1358"/>
        <v>3.2262486362666958</v>
      </c>
      <c r="O4147">
        <f t="shared" si="1351"/>
        <v>0.39287804189544084</v>
      </c>
      <c r="P4147">
        <f t="shared" si="1359"/>
        <v>59.811801980756037</v>
      </c>
      <c r="Q4147">
        <f t="shared" si="1363"/>
        <v>17.081862180953735</v>
      </c>
      <c r="R4147">
        <v>9.9700000000000006</v>
      </c>
      <c r="S4147">
        <f t="shared" si="1352"/>
        <v>12.374852812677171</v>
      </c>
      <c r="T4147">
        <f t="shared" si="1353"/>
        <v>0.16056913034122619</v>
      </c>
      <c r="U4147">
        <f t="shared" si="1354"/>
        <v>0.13773813948457636</v>
      </c>
      <c r="V4147">
        <f t="shared" si="1355"/>
        <v>4.2262002531716955E-2</v>
      </c>
      <c r="W4147">
        <f t="shared" si="1356"/>
        <v>-3.0494684264675762E-3</v>
      </c>
      <c r="X4147">
        <f t="shared" si="1366"/>
        <v>0.60581008859250685</v>
      </c>
      <c r="Y4147">
        <f t="shared" si="1366"/>
        <v>0.35885068742140863</v>
      </c>
      <c r="AL4147">
        <v>9.6581250000000018</v>
      </c>
    </row>
    <row r="4148" spans="4:38" x14ac:dyDescent="0.55000000000000004">
      <c r="D4148">
        <f t="shared" si="1360"/>
        <v>4.0868327279206236</v>
      </c>
      <c r="E4148">
        <f t="shared" si="1347"/>
        <v>2.7259036831957508</v>
      </c>
      <c r="F4148" s="2">
        <f t="shared" si="1361"/>
        <v>41615</v>
      </c>
      <c r="G4148" s="1">
        <v>2014.0191780821917</v>
      </c>
      <c r="H4148" s="3">
        <v>50.14</v>
      </c>
      <c r="I4148" s="1" t="str">
        <f t="shared" si="1348"/>
        <v/>
      </c>
      <c r="J4148" s="1">
        <f t="shared" si="1349"/>
        <v>0.36685081947856507</v>
      </c>
      <c r="K4148">
        <f t="shared" si="1350"/>
        <v>0</v>
      </c>
      <c r="L4148">
        <f t="shared" si="1357"/>
        <v>0.4040482642435439</v>
      </c>
      <c r="M4148">
        <f t="shared" si="1362"/>
        <v>0.4040482642435439</v>
      </c>
      <c r="N4148">
        <f t="shared" si="1358"/>
        <v>3.2291186266608807</v>
      </c>
      <c r="O4148">
        <f t="shared" si="1351"/>
        <v>0.34949117676194857</v>
      </c>
      <c r="P4148">
        <f t="shared" si="1359"/>
        <v>59.809023097479916</v>
      </c>
      <c r="Q4148">
        <f t="shared" si="1363"/>
        <v>17.081597633184884</v>
      </c>
      <c r="R4148">
        <v>9.1300000000000008</v>
      </c>
      <c r="S4148">
        <f t="shared" si="1352"/>
        <v>12.33932850913058</v>
      </c>
      <c r="T4148">
        <f t="shared" si="1353"/>
        <v>0.1472654200762836</v>
      </c>
      <c r="U4148">
        <f t="shared" si="1354"/>
        <v>0.12259737549856894</v>
      </c>
      <c r="V4148">
        <f t="shared" si="1355"/>
        <v>4.5141948114418573E-2</v>
      </c>
      <c r="W4148">
        <f t="shared" si="1356"/>
        <v>-2.2416370788304746E-3</v>
      </c>
      <c r="X4148">
        <f t="shared" si="1366"/>
        <v>0.64807209112422381</v>
      </c>
      <c r="Y4148">
        <f t="shared" si="1366"/>
        <v>0.35580121899494105</v>
      </c>
      <c r="AL4148">
        <v>9.5770833333333254</v>
      </c>
    </row>
    <row r="4149" spans="4:38" x14ac:dyDescent="0.55000000000000004">
      <c r="D4149">
        <f t="shared" si="1360"/>
        <v>3.8711648951831914</v>
      </c>
      <c r="E4149">
        <f t="shared" si="1347"/>
        <v>1.9301544005463018</v>
      </c>
      <c r="F4149" s="2">
        <f t="shared" si="1361"/>
        <v>41616</v>
      </c>
      <c r="G4149" s="1">
        <v>2014.0219178082191</v>
      </c>
      <c r="H4149" s="3">
        <v>32.880000000000003</v>
      </c>
      <c r="I4149" s="1" t="str">
        <f t="shared" si="1348"/>
        <v/>
      </c>
      <c r="J4149" s="1">
        <f t="shared" si="1349"/>
        <v>0.51809326741786288</v>
      </c>
      <c r="K4149">
        <f t="shared" si="1350"/>
        <v>0</v>
      </c>
      <c r="L4149">
        <f t="shared" si="1357"/>
        <v>0.4050057743168643</v>
      </c>
      <c r="M4149">
        <f t="shared" si="1362"/>
        <v>0.4050057743168643</v>
      </c>
      <c r="N4149">
        <f t="shared" si="1358"/>
        <v>3.2316673934792339</v>
      </c>
      <c r="O4149">
        <f t="shared" si="1351"/>
        <v>0.33882086289166835</v>
      </c>
      <c r="P4149">
        <f t="shared" si="1359"/>
        <v>59.808634224454018</v>
      </c>
      <c r="Q4149">
        <f t="shared" si="1363"/>
        <v>17.081560612087781</v>
      </c>
      <c r="R4149">
        <v>8.9</v>
      </c>
      <c r="S4149">
        <f t="shared" si="1352"/>
        <v>12.304376305210319</v>
      </c>
      <c r="T4149">
        <f t="shared" si="1353"/>
        <v>0.14381896063985936</v>
      </c>
      <c r="U4149">
        <f t="shared" si="1354"/>
        <v>0.11875004785936076</v>
      </c>
      <c r="V4149">
        <f t="shared" si="1355"/>
        <v>5.0753764207678367E-2</v>
      </c>
      <c r="W4149">
        <f t="shared" si="1356"/>
        <v>-1.3975750502816051E-3</v>
      </c>
      <c r="X4149">
        <f t="shared" si="1366"/>
        <v>0.69321403923864233</v>
      </c>
      <c r="Y4149">
        <f t="shared" si="1366"/>
        <v>0.35355958191611059</v>
      </c>
      <c r="AL4149">
        <v>9.7761458333333398</v>
      </c>
    </row>
    <row r="4150" spans="4:38" x14ac:dyDescent="0.55000000000000004">
      <c r="D4150">
        <f t="shared" si="1360"/>
        <v>3.6508775475136641</v>
      </c>
      <c r="E4150">
        <f t="shared" si="1347"/>
        <v>1.6682914184879163</v>
      </c>
      <c r="F4150" s="2">
        <f t="shared" si="1361"/>
        <v>41617</v>
      </c>
      <c r="G4150" s="1">
        <v>2014.0246575342467</v>
      </c>
      <c r="H4150" s="3">
        <v>25.59</v>
      </c>
      <c r="I4150" s="1" t="str">
        <f t="shared" si="1348"/>
        <v/>
      </c>
      <c r="J4150" s="1">
        <f t="shared" si="1349"/>
        <v>0.59941565898982241</v>
      </c>
      <c r="K4150">
        <f t="shared" si="1350"/>
        <v>0</v>
      </c>
      <c r="L4150">
        <f t="shared" si="1357"/>
        <v>0.40593405065355381</v>
      </c>
      <c r="M4150">
        <f t="shared" si="1362"/>
        <v>0.40593405065355381</v>
      </c>
      <c r="N4150">
        <f t="shared" si="1358"/>
        <v>3.2341345116926674</v>
      </c>
      <c r="O4150">
        <f t="shared" si="1351"/>
        <v>0.34415072259592355</v>
      </c>
      <c r="P4150">
        <f t="shared" si="1359"/>
        <v>59.81239919591588</v>
      </c>
      <c r="Q4150">
        <f t="shared" si="1363"/>
        <v>17.081919034354797</v>
      </c>
      <c r="R4150">
        <v>9</v>
      </c>
      <c r="S4150">
        <f t="shared" si="1352"/>
        <v>12.270006558012525</v>
      </c>
      <c r="T4150">
        <f t="shared" si="1353"/>
        <v>0.1453073980552349</v>
      </c>
      <c r="U4150">
        <f t="shared" si="1354"/>
        <v>0.12040773675251851</v>
      </c>
      <c r="V4150">
        <f t="shared" si="1355"/>
        <v>5.0252092640707034E-2</v>
      </c>
      <c r="W4150">
        <f t="shared" si="1356"/>
        <v>-4.626261499617746E-4</v>
      </c>
      <c r="X4150">
        <f t="shared" ref="X4150:Y4165" si="1367">MAX(0.0000000001,X4149+V4149)</f>
        <v>0.74396780344632074</v>
      </c>
      <c r="Y4150">
        <f t="shared" si="1367"/>
        <v>0.35216200686582899</v>
      </c>
      <c r="AL4150">
        <v>9.9261458333333312</v>
      </c>
    </row>
    <row r="4151" spans="4:38" x14ac:dyDescent="0.55000000000000004">
      <c r="D4151">
        <f t="shared" si="1360"/>
        <v>3.432106015107474</v>
      </c>
      <c r="E4151">
        <f t="shared" si="1347"/>
        <v>1.4631622234517614</v>
      </c>
      <c r="F4151" s="2">
        <f t="shared" si="1361"/>
        <v>41618</v>
      </c>
      <c r="G4151" s="1">
        <v>2014.027397260274</v>
      </c>
      <c r="H4151" s="3">
        <v>19.03</v>
      </c>
      <c r="I4151" s="1" t="str">
        <f t="shared" si="1348"/>
        <v/>
      </c>
      <c r="J4151" s="1">
        <f t="shared" si="1349"/>
        <v>0.68345121543726672</v>
      </c>
      <c r="K4151">
        <f t="shared" si="1350"/>
        <v>0</v>
      </c>
      <c r="L4151">
        <f t="shared" si="1357"/>
        <v>0.40687692934559744</v>
      </c>
      <c r="M4151">
        <f t="shared" si="1362"/>
        <v>0.40687692934559744</v>
      </c>
      <c r="N4151">
        <f t="shared" si="1358"/>
        <v>3.236636591830746</v>
      </c>
      <c r="O4151">
        <f t="shared" si="1351"/>
        <v>0.33934251463275839</v>
      </c>
      <c r="P4151">
        <f t="shared" si="1359"/>
        <v>59.818561241865673</v>
      </c>
      <c r="Q4151">
        <f t="shared" si="1363"/>
        <v>17.082505623740431</v>
      </c>
      <c r="R4151">
        <v>8.89</v>
      </c>
      <c r="S4151">
        <f t="shared" si="1352"/>
        <v>12.236229452038591</v>
      </c>
      <c r="T4151">
        <f t="shared" si="1353"/>
        <v>0.14367095805167002</v>
      </c>
      <c r="U4151">
        <f t="shared" si="1354"/>
        <v>0.11858553939255677</v>
      </c>
      <c r="V4151">
        <f t="shared" si="1355"/>
        <v>4.9416276305071019E-2</v>
      </c>
      <c r="W4151">
        <f t="shared" si="1356"/>
        <v>4.57010342878773E-4</v>
      </c>
      <c r="X4151">
        <f t="shared" si="1367"/>
        <v>0.79421989608702781</v>
      </c>
      <c r="Y4151">
        <f t="shared" si="1367"/>
        <v>0.3516993807158672</v>
      </c>
      <c r="AL4151">
        <v>9.7652083333333284</v>
      </c>
    </row>
    <row r="4152" spans="4:38" x14ac:dyDescent="0.55000000000000004">
      <c r="D4152">
        <f t="shared" si="1360"/>
        <v>3.2168109515003409</v>
      </c>
      <c r="E4152">
        <f t="shared" si="1347"/>
        <v>1.2791553790361434</v>
      </c>
      <c r="F4152" s="2">
        <f t="shared" si="1361"/>
        <v>41619</v>
      </c>
      <c r="G4152" s="1">
        <v>2014.0301369863014</v>
      </c>
      <c r="H4152" s="3">
        <v>12.31</v>
      </c>
      <c r="I4152" s="1" t="str">
        <f t="shared" si="1348"/>
        <v/>
      </c>
      <c r="J4152" s="1">
        <f t="shared" si="1349"/>
        <v>0.78176585611789418</v>
      </c>
      <c r="K4152">
        <f t="shared" si="1350"/>
        <v>0</v>
      </c>
      <c r="L4152">
        <f t="shared" si="1357"/>
        <v>0.40780663486513924</v>
      </c>
      <c r="M4152">
        <f t="shared" si="1362"/>
        <v>0.40780663486513924</v>
      </c>
      <c r="N4152">
        <f t="shared" si="1358"/>
        <v>3.2390999328454693</v>
      </c>
      <c r="O4152">
        <f t="shared" si="1351"/>
        <v>0.33983897135392011</v>
      </c>
      <c r="P4152">
        <f t="shared" si="1359"/>
        <v>59.826935039357309</v>
      </c>
      <c r="Q4152">
        <f t="shared" si="1363"/>
        <v>17.083302693888758</v>
      </c>
      <c r="R4152">
        <v>8.89</v>
      </c>
      <c r="S4152">
        <f t="shared" si="1352"/>
        <v>12.203054996170323</v>
      </c>
      <c r="T4152">
        <f t="shared" si="1353"/>
        <v>0.14367095805167002</v>
      </c>
      <c r="U4152">
        <f t="shared" si="1354"/>
        <v>0.11858553939255677</v>
      </c>
      <c r="V4152">
        <f t="shared" si="1355"/>
        <v>4.881555839000129E-2</v>
      </c>
      <c r="W4152">
        <f t="shared" si="1356"/>
        <v>1.3625215891333725E-3</v>
      </c>
      <c r="X4152">
        <f t="shared" si="1367"/>
        <v>0.84363617239209887</v>
      </c>
      <c r="Y4152">
        <f t="shared" si="1367"/>
        <v>0.35215639105874597</v>
      </c>
      <c r="AL4152">
        <v>9.5031249999999972</v>
      </c>
    </row>
    <row r="4153" spans="4:38" x14ac:dyDescent="0.55000000000000004">
      <c r="D4153">
        <f t="shared" si="1360"/>
        <v>3.0220515341515379</v>
      </c>
      <c r="E4153">
        <f t="shared" si="1347"/>
        <v>1.2692167780123105</v>
      </c>
      <c r="F4153" s="2">
        <f t="shared" si="1361"/>
        <v>41620</v>
      </c>
      <c r="G4153" s="1">
        <v>2014.0328767123287</v>
      </c>
      <c r="H4153" s="3">
        <v>11.92</v>
      </c>
      <c r="I4153" s="1" t="str">
        <f t="shared" si="1348"/>
        <v/>
      </c>
      <c r="J4153" s="1">
        <f t="shared" si="1349"/>
        <v>0.78788747306514151</v>
      </c>
      <c r="K4153">
        <f t="shared" si="1350"/>
        <v>0</v>
      </c>
      <c r="L4153">
        <f t="shared" si="1357"/>
        <v>0.40873770054008146</v>
      </c>
      <c r="M4153">
        <f t="shared" si="1362"/>
        <v>0.40873770054008146</v>
      </c>
      <c r="N4153">
        <f t="shared" si="1358"/>
        <v>3.2415631284492248</v>
      </c>
      <c r="O4153">
        <f t="shared" si="1351"/>
        <v>0.33319133724315209</v>
      </c>
      <c r="P4153">
        <f t="shared" si="1359"/>
        <v>59.838055059477504</v>
      </c>
      <c r="Q4153">
        <f t="shared" si="1363"/>
        <v>17.08436105163948</v>
      </c>
      <c r="R4153">
        <v>8.74</v>
      </c>
      <c r="S4153">
        <f t="shared" si="1352"/>
        <v>12.170493020711547</v>
      </c>
      <c r="T4153">
        <f t="shared" si="1353"/>
        <v>0.14146910869798363</v>
      </c>
      <c r="U4153">
        <f t="shared" si="1354"/>
        <v>0.11614508428136418</v>
      </c>
      <c r="V4153">
        <f t="shared" si="1355"/>
        <v>4.4008762211327823E-2</v>
      </c>
      <c r="W4153">
        <f t="shared" si="1356"/>
        <v>2.2651688978387371E-3</v>
      </c>
      <c r="X4153">
        <f t="shared" si="1367"/>
        <v>0.89245173078210016</v>
      </c>
      <c r="Y4153">
        <f t="shared" si="1367"/>
        <v>0.35351891264787932</v>
      </c>
      <c r="AL4153">
        <v>9.3518749999999979</v>
      </c>
    </row>
    <row r="4154" spans="4:38" x14ac:dyDescent="0.55000000000000004">
      <c r="D4154">
        <f t="shared" si="1360"/>
        <v>2.8438573701508187</v>
      </c>
      <c r="E4154">
        <f t="shared" si="1347"/>
        <v>1.2401098941443462</v>
      </c>
      <c r="F4154" s="2">
        <f t="shared" si="1361"/>
        <v>41621</v>
      </c>
      <c r="G4154" s="1">
        <v>2014.0356164383561</v>
      </c>
      <c r="H4154" s="3">
        <v>10.76</v>
      </c>
      <c r="I4154" s="1" t="str">
        <f t="shared" si="1348"/>
        <v/>
      </c>
      <c r="J4154" s="1">
        <f t="shared" si="1349"/>
        <v>0.8063801480190449</v>
      </c>
      <c r="K4154">
        <f t="shared" si="1350"/>
        <v>0</v>
      </c>
      <c r="L4154">
        <f t="shared" si="1357"/>
        <v>0.40965055351882984</v>
      </c>
      <c r="M4154">
        <f t="shared" si="1362"/>
        <v>0.40965055351882984</v>
      </c>
      <c r="N4154">
        <f t="shared" si="1358"/>
        <v>3.2439745122503507</v>
      </c>
      <c r="O4154">
        <f t="shared" si="1351"/>
        <v>0.34372678950951807</v>
      </c>
      <c r="P4154">
        <f t="shared" si="1359"/>
        <v>59.849058105123561</v>
      </c>
      <c r="Q4154">
        <f t="shared" si="1363"/>
        <v>17.085408147190577</v>
      </c>
      <c r="R4154">
        <v>8.9499999999999993</v>
      </c>
      <c r="S4154">
        <f t="shared" si="1352"/>
        <v>12.138553174485221</v>
      </c>
      <c r="T4154">
        <f t="shared" si="1353"/>
        <v>0.14456126369669781</v>
      </c>
      <c r="U4154">
        <f t="shared" si="1354"/>
        <v>0.1195760197614843</v>
      </c>
      <c r="V4154">
        <f t="shared" si="1355"/>
        <v>4.0078053177985337E-2</v>
      </c>
      <c r="W4154">
        <f t="shared" si="1356"/>
        <v>3.0938790311541703E-3</v>
      </c>
      <c r="X4154">
        <f t="shared" si="1367"/>
        <v>0.93646049299342793</v>
      </c>
      <c r="Y4154">
        <f t="shared" si="1367"/>
        <v>0.35578408154571806</v>
      </c>
      <c r="AL4154">
        <v>9.3775000000000031</v>
      </c>
    </row>
    <row r="4155" spans="4:38" x14ac:dyDescent="0.55000000000000004">
      <c r="D4155">
        <f t="shared" si="1360"/>
        <v>2.6822486925885678</v>
      </c>
      <c r="E4155">
        <f t="shared" si="1347"/>
        <v>1.2277705945283084</v>
      </c>
      <c r="F4155" s="2">
        <f t="shared" si="1361"/>
        <v>41622</v>
      </c>
      <c r="G4155" s="1">
        <v>2014.0383561643835</v>
      </c>
      <c r="H4155" s="3">
        <v>10.26</v>
      </c>
      <c r="I4155" s="1" t="str">
        <f t="shared" si="1348"/>
        <v/>
      </c>
      <c r="J4155" s="1">
        <f t="shared" si="1349"/>
        <v>0.81448440323999249</v>
      </c>
      <c r="K4155">
        <f t="shared" si="1350"/>
        <v>0</v>
      </c>
      <c r="L4155">
        <f t="shared" si="1357"/>
        <v>0.41059227075036275</v>
      </c>
      <c r="M4155">
        <f t="shared" si="1362"/>
        <v>0.41059227075036275</v>
      </c>
      <c r="N4155">
        <f t="shared" si="1358"/>
        <v>3.2464583925163786</v>
      </c>
      <c r="O4155">
        <f t="shared" si="1351"/>
        <v>0.35310771389842927</v>
      </c>
      <c r="P4155">
        <f t="shared" si="1359"/>
        <v>59.860988935922606</v>
      </c>
      <c r="Q4155">
        <f t="shared" si="1363"/>
        <v>17.086543389617685</v>
      </c>
      <c r="R4155">
        <v>9.1300000000000008</v>
      </c>
      <c r="S4155">
        <f t="shared" si="1352"/>
        <v>12.107244921953622</v>
      </c>
      <c r="T4155">
        <f t="shared" si="1353"/>
        <v>0.1472654200762836</v>
      </c>
      <c r="U4155">
        <f t="shared" si="1354"/>
        <v>0.12259737549856894</v>
      </c>
      <c r="V4155">
        <f t="shared" si="1355"/>
        <v>3.5972721616145939E-2</v>
      </c>
      <c r="W4155">
        <f t="shared" si="1356"/>
        <v>3.8687059944095391E-3</v>
      </c>
      <c r="X4155">
        <f t="shared" si="1367"/>
        <v>0.97653854617141322</v>
      </c>
      <c r="Y4155">
        <f t="shared" si="1367"/>
        <v>0.35887796057687221</v>
      </c>
      <c r="AL4155">
        <v>9.194687499999997</v>
      </c>
    </row>
    <row r="4156" spans="4:38" x14ac:dyDescent="0.55000000000000004">
      <c r="D4156">
        <f t="shared" si="1360"/>
        <v>2.534033236883646</v>
      </c>
      <c r="E4156">
        <f t="shared" si="1347"/>
        <v>1.2000941355393528</v>
      </c>
      <c r="F4156" s="2">
        <f t="shared" si="1361"/>
        <v>41623</v>
      </c>
      <c r="G4156" s="1">
        <v>2014.041095890411</v>
      </c>
      <c r="H4156" s="3">
        <v>9.1199999999999992</v>
      </c>
      <c r="I4156" s="1" t="str">
        <f t="shared" si="1348"/>
        <v/>
      </c>
      <c r="J4156" s="1">
        <f t="shared" si="1349"/>
        <v>0.83326796655878543</v>
      </c>
      <c r="K4156">
        <f t="shared" si="1350"/>
        <v>0</v>
      </c>
      <c r="L4156">
        <f t="shared" si="1357"/>
        <v>0.411559689144605</v>
      </c>
      <c r="M4156">
        <f t="shared" si="1362"/>
        <v>0.411559689144605</v>
      </c>
      <c r="N4156">
        <f t="shared" si="1358"/>
        <v>3.24900611066907</v>
      </c>
      <c r="O4156">
        <f t="shared" si="1351"/>
        <v>0.36896410657247369</v>
      </c>
      <c r="P4156">
        <f t="shared" si="1359"/>
        <v>59.873526994849243</v>
      </c>
      <c r="Q4156">
        <f t="shared" si="1363"/>
        <v>17.087736248474187</v>
      </c>
      <c r="R4156">
        <v>9.43</v>
      </c>
      <c r="S4156">
        <f t="shared" si="1352"/>
        <v>12.076577540421251</v>
      </c>
      <c r="T4156">
        <f t="shared" si="1353"/>
        <v>0.15188522242024546</v>
      </c>
      <c r="U4156">
        <f t="shared" si="1354"/>
        <v>0.12780356632624032</v>
      </c>
      <c r="V4156">
        <f t="shared" si="1355"/>
        <v>3.2586046293249099E-2</v>
      </c>
      <c r="W4156">
        <f t="shared" si="1356"/>
        <v>4.588957874450305E-3</v>
      </c>
      <c r="X4156">
        <f t="shared" si="1367"/>
        <v>1.0125112677875592</v>
      </c>
      <c r="Y4156">
        <f t="shared" si="1367"/>
        <v>0.36274666657128174</v>
      </c>
      <c r="AL4156">
        <v>8.9987499999999923</v>
      </c>
    </row>
    <row r="4157" spans="4:38" x14ac:dyDescent="0.55000000000000004">
      <c r="D4157">
        <f t="shared" si="1360"/>
        <v>2.3966275926247733</v>
      </c>
      <c r="E4157">
        <f t="shared" si="1347"/>
        <v>1.1599767942949202</v>
      </c>
      <c r="F4157" s="2">
        <f t="shared" si="1361"/>
        <v>41624</v>
      </c>
      <c r="G4157" s="1">
        <v>2014.0438356164384</v>
      </c>
      <c r="H4157" s="3">
        <v>7.42</v>
      </c>
      <c r="I4157" s="1" t="str">
        <f t="shared" si="1348"/>
        <v/>
      </c>
      <c r="J4157" s="1">
        <f t="shared" si="1349"/>
        <v>0.86208621148135944</v>
      </c>
      <c r="K4157">
        <f t="shared" si="1350"/>
        <v>0</v>
      </c>
      <c r="L4157">
        <f t="shared" si="1357"/>
        <v>0.41257054971055701</v>
      </c>
      <c r="M4157">
        <f t="shared" si="1362"/>
        <v>0.41257054971055701</v>
      </c>
      <c r="N4157">
        <f t="shared" si="1358"/>
        <v>3.2516639729256549</v>
      </c>
      <c r="O4157">
        <f t="shared" si="1351"/>
        <v>0.38338025406740905</v>
      </c>
      <c r="P4157">
        <f t="shared" si="1359"/>
        <v>59.887286170890583</v>
      </c>
      <c r="Q4157">
        <f t="shared" si="1363"/>
        <v>17.089045091604618</v>
      </c>
      <c r="R4157">
        <v>9.69</v>
      </c>
      <c r="S4157">
        <f t="shared" si="1352"/>
        <v>12.046560117308074</v>
      </c>
      <c r="T4157">
        <f t="shared" si="1353"/>
        <v>0.15600611805679007</v>
      </c>
      <c r="U4157">
        <f t="shared" si="1354"/>
        <v>0.13249409792466024</v>
      </c>
      <c r="V4157">
        <f t="shared" si="1355"/>
        <v>2.9799711358679398E-2</v>
      </c>
      <c r="W4157">
        <f t="shared" si="1356"/>
        <v>5.2694516948411322E-3</v>
      </c>
      <c r="X4157">
        <f t="shared" si="1367"/>
        <v>1.0450973140808082</v>
      </c>
      <c r="Y4157">
        <f t="shared" si="1367"/>
        <v>0.36733562444573203</v>
      </c>
      <c r="AL4157">
        <v>8.9806249999999839</v>
      </c>
    </row>
    <row r="4158" spans="4:38" x14ac:dyDescent="0.55000000000000004">
      <c r="D4158">
        <f t="shared" si="1360"/>
        <v>2.2750693759045366</v>
      </c>
      <c r="E4158">
        <f t="shared" si="1347"/>
        <v>1.1810454254224074</v>
      </c>
      <c r="F4158" s="2">
        <f t="shared" si="1361"/>
        <v>41625</v>
      </c>
      <c r="G4158" s="1">
        <v>2014.0465753424658</v>
      </c>
      <c r="H4158" s="3">
        <v>8.32</v>
      </c>
      <c r="I4158" s="1" t="str">
        <f t="shared" si="1348"/>
        <v/>
      </c>
      <c r="J4158" s="1">
        <f t="shared" si="1349"/>
        <v>0.84670748345038838</v>
      </c>
      <c r="K4158">
        <f t="shared" si="1350"/>
        <v>0</v>
      </c>
      <c r="L4158">
        <f t="shared" si="1357"/>
        <v>0.41362090657101569</v>
      </c>
      <c r="M4158">
        <f t="shared" si="1362"/>
        <v>0.41362090657101569</v>
      </c>
      <c r="N4158">
        <f t="shared" si="1358"/>
        <v>3.2544210878368789</v>
      </c>
      <c r="O4158">
        <f t="shared" si="1351"/>
        <v>0.38947231281635081</v>
      </c>
      <c r="P4158">
        <f t="shared" si="1359"/>
        <v>59.902560021570707</v>
      </c>
      <c r="Q4158">
        <f t="shared" si="1363"/>
        <v>17.090497783557232</v>
      </c>
      <c r="R4158">
        <v>9.7899999999999991</v>
      </c>
      <c r="S4158">
        <f t="shared" si="1352"/>
        <v>12.017201547417836</v>
      </c>
      <c r="T4158">
        <f t="shared" si="1353"/>
        <v>0.15762068502424781</v>
      </c>
      <c r="U4158">
        <f t="shared" si="1354"/>
        <v>0.13434364660693765</v>
      </c>
      <c r="V4158">
        <f t="shared" si="1355"/>
        <v>2.5392479179972845E-2</v>
      </c>
      <c r="W4158">
        <f t="shared" si="1356"/>
        <v>5.9224255307491792E-3</v>
      </c>
      <c r="X4158">
        <f t="shared" si="1367"/>
        <v>1.0748970254394876</v>
      </c>
      <c r="Y4158">
        <f t="shared" si="1367"/>
        <v>0.37260507614057314</v>
      </c>
      <c r="AL4158">
        <v>9.0137499999999999</v>
      </c>
    </row>
    <row r="4159" spans="4:38" x14ac:dyDescent="0.55000000000000004">
      <c r="D4159">
        <f t="shared" si="1360"/>
        <v>2.1699472391252188</v>
      </c>
      <c r="E4159">
        <f t="shared" si="1347"/>
        <v>1.2238480081113581</v>
      </c>
      <c r="F4159" s="2">
        <f t="shared" si="1361"/>
        <v>41626</v>
      </c>
      <c r="G4159" s="1">
        <v>2014.0493150684931</v>
      </c>
      <c r="H4159" s="3">
        <v>10.1</v>
      </c>
      <c r="I4159" s="1" t="str">
        <f t="shared" si="1348"/>
        <v/>
      </c>
      <c r="J4159" s="1">
        <f t="shared" si="1349"/>
        <v>0.8170949279422367</v>
      </c>
      <c r="K4159">
        <f t="shared" si="1350"/>
        <v>0</v>
      </c>
      <c r="L4159">
        <f t="shared" si="1357"/>
        <v>0.41468795400338926</v>
      </c>
      <c r="M4159">
        <f t="shared" si="1362"/>
        <v>0.41468795400338926</v>
      </c>
      <c r="N4159">
        <f t="shared" si="1358"/>
        <v>3.2572172390088396</v>
      </c>
      <c r="O4159">
        <f t="shared" si="1351"/>
        <v>0.394552621650469</v>
      </c>
      <c r="P4159">
        <f t="shared" si="1359"/>
        <v>59.917603754507752</v>
      </c>
      <c r="Q4159">
        <f t="shared" si="1363"/>
        <v>17.091928347707306</v>
      </c>
      <c r="R4159">
        <v>9.8699999999999992</v>
      </c>
      <c r="S4159">
        <f t="shared" si="1352"/>
        <v>11.988510530328407</v>
      </c>
      <c r="T4159">
        <f t="shared" si="1353"/>
        <v>0.15892436135800242</v>
      </c>
      <c r="U4159">
        <f t="shared" si="1354"/>
        <v>0.13584185781575725</v>
      </c>
      <c r="V4159">
        <f t="shared" si="1355"/>
        <v>2.0715805595505066E-2</v>
      </c>
      <c r="W4159">
        <f t="shared" si="1356"/>
        <v>6.5163714726837324E-3</v>
      </c>
      <c r="X4159">
        <f t="shared" si="1367"/>
        <v>1.1002895046194605</v>
      </c>
      <c r="Y4159">
        <f t="shared" si="1367"/>
        <v>0.37852750167132232</v>
      </c>
      <c r="AL4159">
        <v>8.9339583333333312</v>
      </c>
    </row>
    <row r="4160" spans="4:38" x14ac:dyDescent="0.55000000000000004">
      <c r="D4160">
        <f t="shared" si="1360"/>
        <v>2.0731060265042478</v>
      </c>
      <c r="E4160">
        <f t="shared" si="1347"/>
        <v>1.2015351129155085</v>
      </c>
      <c r="F4160" s="2">
        <f t="shared" si="1361"/>
        <v>41627</v>
      </c>
      <c r="G4160" s="1">
        <v>2014.0520547945205</v>
      </c>
      <c r="H4160" s="3">
        <v>9.18</v>
      </c>
      <c r="I4160" s="1" t="str">
        <f t="shared" si="1348"/>
        <v/>
      </c>
      <c r="J4160" s="1">
        <f t="shared" si="1349"/>
        <v>0.83226864471194162</v>
      </c>
      <c r="K4160">
        <f t="shared" si="1350"/>
        <v>0</v>
      </c>
      <c r="L4160">
        <f t="shared" si="1357"/>
        <v>0.41576892009010286</v>
      </c>
      <c r="M4160">
        <f t="shared" si="1362"/>
        <v>0.41576892009010286</v>
      </c>
      <c r="N4160">
        <f t="shared" si="1358"/>
        <v>3.2600449768440773</v>
      </c>
      <c r="O4160">
        <f t="shared" si="1351"/>
        <v>0.38911453859829265</v>
      </c>
      <c r="P4160">
        <f t="shared" si="1359"/>
        <v>59.931902330919485</v>
      </c>
      <c r="Q4160">
        <f t="shared" si="1363"/>
        <v>17.093287830233063</v>
      </c>
      <c r="R4160">
        <v>9.76</v>
      </c>
      <c r="S4160">
        <f t="shared" si="1352"/>
        <v>11.960495567804426</v>
      </c>
      <c r="T4160">
        <f t="shared" si="1353"/>
        <v>0.15713456823013724</v>
      </c>
      <c r="U4160">
        <f t="shared" si="1354"/>
        <v>0.13378608730332803</v>
      </c>
      <c r="V4160">
        <f t="shared" si="1355"/>
        <v>1.8234781317413566E-2</v>
      </c>
      <c r="W4160">
        <f t="shared" si="1356"/>
        <v>7.0433288501685135E-3</v>
      </c>
      <c r="X4160">
        <f t="shared" si="1367"/>
        <v>1.1210053102149655</v>
      </c>
      <c r="Y4160">
        <f t="shared" si="1367"/>
        <v>0.38504387314400607</v>
      </c>
      <c r="AL4160">
        <v>8.8795833333333345</v>
      </c>
    </row>
    <row r="4161" spans="4:38" x14ac:dyDescent="0.55000000000000004">
      <c r="D4161">
        <f t="shared" si="1360"/>
        <v>1.986285836418664</v>
      </c>
      <c r="E4161">
        <f t="shared" si="1347"/>
        <v>1.2049041256484101</v>
      </c>
      <c r="F4161" s="2">
        <f t="shared" si="1361"/>
        <v>41628</v>
      </c>
      <c r="G4161" s="1">
        <v>2014.0547945205481</v>
      </c>
      <c r="H4161" s="3">
        <v>9.32</v>
      </c>
      <c r="I4161" s="1" t="str">
        <f t="shared" si="1348"/>
        <v/>
      </c>
      <c r="J4161" s="1">
        <f t="shared" si="1349"/>
        <v>0.82994155195697217</v>
      </c>
      <c r="K4161">
        <f t="shared" si="1350"/>
        <v>0</v>
      </c>
      <c r="L4161">
        <f t="shared" si="1357"/>
        <v>0.41683498731913926</v>
      </c>
      <c r="M4161">
        <f t="shared" si="1362"/>
        <v>0.41683498731913926</v>
      </c>
      <c r="N4161">
        <f t="shared" si="1358"/>
        <v>3.2628289438829094</v>
      </c>
      <c r="O4161">
        <f t="shared" si="1351"/>
        <v>0.39362962169031368</v>
      </c>
      <c r="P4161">
        <f t="shared" si="1359"/>
        <v>59.946418547717848</v>
      </c>
      <c r="Q4161">
        <f t="shared" si="1363"/>
        <v>17.094667784434723</v>
      </c>
      <c r="R4161">
        <v>9.83</v>
      </c>
      <c r="S4161">
        <f t="shared" si="1352"/>
        <v>11.933164961286971</v>
      </c>
      <c r="T4161">
        <f t="shared" si="1353"/>
        <v>0.15827118090255549</v>
      </c>
      <c r="U4161">
        <f t="shared" si="1354"/>
        <v>0.13509067525491894</v>
      </c>
      <c r="V4161">
        <f t="shared" si="1355"/>
        <v>1.5184727421147612E-2</v>
      </c>
      <c r="W4161">
        <f t="shared" si="1356"/>
        <v>7.5439478344359462E-3</v>
      </c>
      <c r="X4161">
        <f t="shared" si="1367"/>
        <v>1.139240091532379</v>
      </c>
      <c r="Y4161">
        <f t="shared" si="1367"/>
        <v>0.39208720199417457</v>
      </c>
      <c r="AL4161">
        <v>8.9538541666666678</v>
      </c>
    </row>
    <row r="4162" spans="4:38" x14ac:dyDescent="0.55000000000000004">
      <c r="D4162">
        <f t="shared" si="1360"/>
        <v>1.9083406043117581</v>
      </c>
      <c r="E4162">
        <f t="shared" si="1347"/>
        <v>1.2068335153496053</v>
      </c>
      <c r="F4162" s="2">
        <f t="shared" si="1361"/>
        <v>41629</v>
      </c>
      <c r="G4162" s="1">
        <v>2014.0575342465754</v>
      </c>
      <c r="H4162" s="3">
        <v>9.4</v>
      </c>
      <c r="I4162" s="1" t="str">
        <f t="shared" si="1348"/>
        <v/>
      </c>
      <c r="J4162" s="1">
        <f t="shared" si="1349"/>
        <v>0.8286147072326806</v>
      </c>
      <c r="K4162">
        <f t="shared" si="1350"/>
        <v>0</v>
      </c>
      <c r="L4162">
        <f t="shared" si="1357"/>
        <v>0.41791342463883874</v>
      </c>
      <c r="M4162">
        <f t="shared" si="1362"/>
        <v>0.41791342463883874</v>
      </c>
      <c r="N4162">
        <f t="shared" si="1358"/>
        <v>3.2656403891640164</v>
      </c>
      <c r="O4162">
        <f t="shared" si="1351"/>
        <v>0.3993301565904</v>
      </c>
      <c r="P4162">
        <f t="shared" si="1359"/>
        <v>59.961033151437491</v>
      </c>
      <c r="Q4162">
        <f t="shared" si="1363"/>
        <v>17.096056866560932</v>
      </c>
      <c r="R4162">
        <v>9.92</v>
      </c>
      <c r="S4162">
        <f t="shared" si="1352"/>
        <v>11.906526809427376</v>
      </c>
      <c r="T4162">
        <f t="shared" si="1353"/>
        <v>0.15974462899668718</v>
      </c>
      <c r="U4162">
        <f t="shared" si="1354"/>
        <v>0.13678671265759246</v>
      </c>
      <c r="V4162">
        <f t="shared" si="1355"/>
        <v>1.2392281915404063E-2</v>
      </c>
      <c r="W4162">
        <f t="shared" si="1356"/>
        <v>8.0046481318879134E-3</v>
      </c>
      <c r="X4162">
        <f t="shared" si="1367"/>
        <v>1.1544248189535267</v>
      </c>
      <c r="Y4162">
        <f t="shared" si="1367"/>
        <v>0.39963114982861053</v>
      </c>
      <c r="AL4162">
        <v>8.9575000000000102</v>
      </c>
    </row>
    <row r="4163" spans="4:38" x14ac:dyDescent="0.55000000000000004">
      <c r="D4163">
        <f t="shared" si="1360"/>
        <v>1.8351866744695517</v>
      </c>
      <c r="E4163">
        <f t="shared" si="1347"/>
        <v>1.1768013058896938</v>
      </c>
      <c r="F4163" s="2">
        <f t="shared" si="1361"/>
        <v>41630</v>
      </c>
      <c r="G4163" s="1">
        <v>2014.0602739726028</v>
      </c>
      <c r="H4163" s="3">
        <v>8.14</v>
      </c>
      <c r="I4163" s="1" t="str">
        <f t="shared" si="1348"/>
        <v/>
      </c>
      <c r="J4163" s="1">
        <f t="shared" si="1349"/>
        <v>0.84976112364522982</v>
      </c>
      <c r="K4163">
        <f t="shared" si="1350"/>
        <v>0</v>
      </c>
      <c r="L4163">
        <f t="shared" si="1357"/>
        <v>0.41900747986237408</v>
      </c>
      <c r="M4163">
        <f t="shared" si="1362"/>
        <v>0.41900747986237408</v>
      </c>
      <c r="N4163">
        <f t="shared" si="1358"/>
        <v>3.2684876118234514</v>
      </c>
      <c r="O4163">
        <f t="shared" si="1351"/>
        <v>0.40169998481502656</v>
      </c>
      <c r="P4163">
        <f t="shared" si="1359"/>
        <v>59.975828250337585</v>
      </c>
      <c r="Q4163">
        <f t="shared" si="1363"/>
        <v>17.097462874418387</v>
      </c>
      <c r="R4163">
        <v>9.9499999999999993</v>
      </c>
      <c r="S4163">
        <f t="shared" si="1352"/>
        <v>11.880589005679303</v>
      </c>
      <c r="T4163">
        <f t="shared" si="1353"/>
        <v>0.16023882036271758</v>
      </c>
      <c r="U4163">
        <f t="shared" si="1354"/>
        <v>0.13735677719710995</v>
      </c>
      <c r="V4163">
        <f t="shared" si="1355"/>
        <v>1.0712376568107085E-2</v>
      </c>
      <c r="W4163">
        <f t="shared" si="1356"/>
        <v>8.4276619208864881E-3</v>
      </c>
      <c r="X4163">
        <f t="shared" si="1367"/>
        <v>1.1668171008689308</v>
      </c>
      <c r="Y4163">
        <f t="shared" si="1367"/>
        <v>0.40763579796049842</v>
      </c>
      <c r="AL4163">
        <v>8.9306249999999991</v>
      </c>
    </row>
    <row r="4164" spans="4:38" x14ac:dyDescent="0.55000000000000004">
      <c r="D4164">
        <f t="shared" si="1360"/>
        <v>1.7676192966588939</v>
      </c>
      <c r="E4164">
        <f t="shared" ref="E4164:E4227" si="1368">MIN(1/J4164,ftmax)</f>
        <v>1.1595128963629739</v>
      </c>
      <c r="F4164" s="2">
        <f t="shared" si="1361"/>
        <v>41631</v>
      </c>
      <c r="G4164" s="1">
        <v>2014.0630136986301</v>
      </c>
      <c r="H4164" s="3">
        <v>7.4</v>
      </c>
      <c r="I4164" s="1" t="str">
        <f t="shared" ref="I4164:I4227" si="1369">IF(H4164&gt;cutoff,H4164,"")</f>
        <v/>
      </c>
      <c r="J4164" s="1">
        <f t="shared" ref="J4164:J4227" si="1370">MIN(1,EXP(-H4164/turbh))</f>
        <v>0.86243111494204538</v>
      </c>
      <c r="K4164">
        <f t="shared" ref="K4164:K4227" si="1371">IF(INT((G4164-INT(G4164))*365)=spawnday,1,0)</f>
        <v>0</v>
      </c>
      <c r="L4164">
        <f t="shared" si="1357"/>
        <v>0.42010802776597689</v>
      </c>
      <c r="M4164">
        <f t="shared" si="1362"/>
        <v>0.42010802776597689</v>
      </c>
      <c r="N4164">
        <f t="shared" si="1358"/>
        <v>3.2713467353424628</v>
      </c>
      <c r="O4164">
        <f t="shared" ref="O4164:O4227" si="1372">(E4164*U4164*J4164*hh*L4164^(2/3)-T4164*mm*L4164)</f>
        <v>0.39171337216085622</v>
      </c>
      <c r="P4164">
        <f t="shared" si="1359"/>
        <v>59.991384540004603</v>
      </c>
      <c r="Q4164">
        <f t="shared" si="1363"/>
        <v>17.098940970402726</v>
      </c>
      <c r="R4164">
        <v>9.76</v>
      </c>
      <c r="S4164">
        <f t="shared" ref="S4164:S4227" si="1373">tbar+tamp*SIN(2*PI()*G4164+tshift)</f>
        <v>11.85535923597927</v>
      </c>
      <c r="T4164">
        <f t="shared" ref="T4164:T4227" si="1374">qten^((R4164-tbar)/10)*IF(R4164&gt;Ttorp,1,torpmult)</f>
        <v>0.15713456823013724</v>
      </c>
      <c r="U4164">
        <f t="shared" ref="U4164:U4227" si="1375">qtenq^((R4164-tbar)/10)*IF(R4164&gt;Ttorp,1,torpmult)</f>
        <v>0.13378608730332803</v>
      </c>
      <c r="V4164">
        <f t="shared" ref="V4164:V4227" si="1376">GA*MIN(1,EXP(-H4164/turbA))-mA*X4164-aB*X4164*Y4164</f>
        <v>8.7735355756176914E-3</v>
      </c>
      <c r="W4164">
        <f t="shared" ref="W4164:W4227" si="1377">eB*aB*X4164*Y4164-zB*Y4164</f>
        <v>8.8336650064728094E-3</v>
      </c>
      <c r="X4164">
        <f t="shared" si="1367"/>
        <v>1.1775294774370377</v>
      </c>
      <c r="Y4164">
        <f t="shared" si="1367"/>
        <v>0.41606345988138493</v>
      </c>
      <c r="AL4164">
        <v>8.9059375000000021</v>
      </c>
    </row>
    <row r="4165" spans="4:38" x14ac:dyDescent="0.55000000000000004">
      <c r="D4165">
        <f t="shared" si="1360"/>
        <v>1.7097677572014003</v>
      </c>
      <c r="E4165">
        <f t="shared" si="1368"/>
        <v>1.1891039020839562</v>
      </c>
      <c r="F4165" s="2">
        <f t="shared" si="1361"/>
        <v>41632</v>
      </c>
      <c r="G4165" s="1">
        <v>2014.0657534246575</v>
      </c>
      <c r="H4165" s="3">
        <v>8.66</v>
      </c>
      <c r="I4165" s="1" t="str">
        <f t="shared" si="1369"/>
        <v/>
      </c>
      <c r="J4165" s="1">
        <f t="shared" si="1370"/>
        <v>0.84096940414328514</v>
      </c>
      <c r="K4165">
        <f t="shared" si="1371"/>
        <v>0</v>
      </c>
      <c r="L4165">
        <f t="shared" ref="L4165:L4228" si="1378">IF(K4165=1,wrec,L4164+O4164/365)</f>
        <v>0.42118121508696554</v>
      </c>
      <c r="M4165">
        <f t="shared" si="1362"/>
        <v>0.42118121508696554</v>
      </c>
      <c r="N4165">
        <f t="shared" ref="N4165:N4228" si="1379">(L4165/0.012)^(1/3)</f>
        <v>3.2741299739098495</v>
      </c>
      <c r="O4165">
        <f t="shared" si="1372"/>
        <v>0.38033891420623361</v>
      </c>
      <c r="P4165">
        <f t="shared" ref="P4165:P4228" si="1380">P4164+(J4164*U4164*hh*P4164^(2/3)-T4164*mm*P4164)/365</f>
        <v>60.006858643698841</v>
      </c>
      <c r="Q4165">
        <f t="shared" si="1363"/>
        <v>17.100411003927913</v>
      </c>
      <c r="R4165">
        <v>9.5399999999999991</v>
      </c>
      <c r="S4165">
        <f t="shared" si="1373"/>
        <v>11.830844976449763</v>
      </c>
      <c r="T4165">
        <f t="shared" si="1374"/>
        <v>0.15361522448391549</v>
      </c>
      <c r="U4165">
        <f t="shared" si="1375"/>
        <v>0.12976740881788215</v>
      </c>
      <c r="V4165">
        <f t="shared" si="1376"/>
        <v>5.5956259587270907E-3</v>
      </c>
      <c r="W4165">
        <f t="shared" si="1377"/>
        <v>9.2150654571794659E-3</v>
      </c>
      <c r="X4165">
        <f t="shared" si="1367"/>
        <v>1.1863030130126555</v>
      </c>
      <c r="Y4165">
        <f t="shared" si="1367"/>
        <v>0.42489712488785775</v>
      </c>
      <c r="AL4165">
        <v>8.6926041666666567</v>
      </c>
    </row>
    <row r="4166" spans="4:38" x14ac:dyDescent="0.55000000000000004">
      <c r="D4166">
        <f t="shared" ref="D4166:D4229" si="1381">0.9*D4165+0.1*E4166</f>
        <v>1.6591609638586662</v>
      </c>
      <c r="E4166">
        <f t="shared" si="1368"/>
        <v>1.2036998237740573</v>
      </c>
      <c r="F4166" s="2">
        <f t="shared" ref="F4166:F4229" si="1382">F4165+1</f>
        <v>41633</v>
      </c>
      <c r="G4166" s="1">
        <v>2014.0684931506848</v>
      </c>
      <c r="H4166" s="3">
        <v>9.27</v>
      </c>
      <c r="I4166" s="1" t="str">
        <f t="shared" si="1369"/>
        <v/>
      </c>
      <c r="J4166" s="1">
        <f t="shared" si="1370"/>
        <v>0.83077190861806327</v>
      </c>
      <c r="K4166">
        <f t="shared" si="1371"/>
        <v>0</v>
      </c>
      <c r="L4166">
        <f t="shared" si="1378"/>
        <v>0.4222232395094484</v>
      </c>
      <c r="M4166">
        <f t="shared" ref="M4166:M4229" si="1383">IF(K4167=1,"",L4166)</f>
        <v>0.4222232395094484</v>
      </c>
      <c r="N4166">
        <f t="shared" si="1379"/>
        <v>3.2768278733251992</v>
      </c>
      <c r="O4166">
        <f t="shared" si="1372"/>
        <v>0.37506241777995936</v>
      </c>
      <c r="P4166">
        <f t="shared" si="1380"/>
        <v>60.021122455955165</v>
      </c>
      <c r="Q4166">
        <f t="shared" ref="Q4166:Q4229" si="1384">(P4166/0.012)^(1/3)</f>
        <v>17.101765836433856</v>
      </c>
      <c r="R4166">
        <v>9.43</v>
      </c>
      <c r="S4166">
        <f t="shared" si="1373"/>
        <v>11.807053491192464</v>
      </c>
      <c r="T4166">
        <f t="shared" si="1374"/>
        <v>0.15188522242024546</v>
      </c>
      <c r="U4166">
        <f t="shared" si="1375"/>
        <v>0.12780356632624032</v>
      </c>
      <c r="V4166">
        <f t="shared" si="1376"/>
        <v>3.137536196901769E-3</v>
      </c>
      <c r="W4166">
        <f t="shared" si="1377"/>
        <v>9.5412342855215673E-3</v>
      </c>
      <c r="X4166">
        <f t="shared" ref="X4166:Y4181" si="1385">MAX(0.0000000001,X4165+V4165)</f>
        <v>1.1918986389713826</v>
      </c>
      <c r="Y4166">
        <f t="shared" si="1385"/>
        <v>0.43411219034503723</v>
      </c>
      <c r="AL4166">
        <v>8.4270833333333321</v>
      </c>
    </row>
    <row r="4167" spans="4:38" x14ac:dyDescent="0.55000000000000004">
      <c r="D4167">
        <f t="shared" si="1381"/>
        <v>1.6103849126099492</v>
      </c>
      <c r="E4167">
        <f t="shared" si="1368"/>
        <v>1.1714004513714966</v>
      </c>
      <c r="F4167" s="2">
        <f t="shared" si="1382"/>
        <v>41634</v>
      </c>
      <c r="G4167" s="1">
        <v>2014.0712328767124</v>
      </c>
      <c r="H4167" s="3">
        <v>7.91</v>
      </c>
      <c r="I4167" s="1" t="str">
        <f t="shared" si="1369"/>
        <v/>
      </c>
      <c r="J4167" s="1">
        <f t="shared" si="1370"/>
        <v>0.85367902908794524</v>
      </c>
      <c r="K4167">
        <f t="shared" si="1371"/>
        <v>0</v>
      </c>
      <c r="L4167">
        <f t="shared" si="1378"/>
        <v>0.4232508077773387</v>
      </c>
      <c r="M4167">
        <f t="shared" si="1383"/>
        <v>0.4232508077773387</v>
      </c>
      <c r="N4167">
        <f t="shared" si="1379"/>
        <v>3.2794840009759758</v>
      </c>
      <c r="O4167">
        <f t="shared" si="1372"/>
        <v>0.37247327985060569</v>
      </c>
      <c r="P4167">
        <f t="shared" si="1380"/>
        <v>60.034819615114479</v>
      </c>
      <c r="Q4167">
        <f t="shared" si="1384"/>
        <v>17.10306664400802</v>
      </c>
      <c r="R4167">
        <v>9.3699999999999992</v>
      </c>
      <c r="S4167">
        <f t="shared" si="1373"/>
        <v>11.783991830140549</v>
      </c>
      <c r="T4167">
        <f t="shared" si="1374"/>
        <v>0.15094981090363921</v>
      </c>
      <c r="U4167">
        <f t="shared" si="1375"/>
        <v>0.12674493497375364</v>
      </c>
      <c r="V4167">
        <f t="shared" si="1376"/>
        <v>2.2322572238191729E-3</v>
      </c>
      <c r="W4167">
        <f t="shared" si="1377"/>
        <v>9.8233213816599635E-3</v>
      </c>
      <c r="X4167">
        <f t="shared" si="1385"/>
        <v>1.1950361751682843</v>
      </c>
      <c r="Y4167">
        <f t="shared" si="1385"/>
        <v>0.44365342463055879</v>
      </c>
      <c r="AL4167">
        <v>8.4444791666666656</v>
      </c>
    </row>
    <row r="4168" spans="4:38" x14ac:dyDescent="0.55000000000000004">
      <c r="D4168">
        <f t="shared" si="1381"/>
        <v>1.5659488597220101</v>
      </c>
      <c r="E4168">
        <f t="shared" si="1368"/>
        <v>1.1660243837305577</v>
      </c>
      <c r="F4168" s="2">
        <f t="shared" si="1382"/>
        <v>41635</v>
      </c>
      <c r="G4168" s="1">
        <v>2014.0739726027398</v>
      </c>
      <c r="H4168" s="3">
        <v>7.68</v>
      </c>
      <c r="I4168" s="1" t="str">
        <f t="shared" si="1369"/>
        <v/>
      </c>
      <c r="J4168" s="1">
        <f t="shared" si="1370"/>
        <v>0.85761499841076883</v>
      </c>
      <c r="K4168">
        <f t="shared" si="1371"/>
        <v>0</v>
      </c>
      <c r="L4168">
        <f t="shared" si="1378"/>
        <v>0.42427128251665541</v>
      </c>
      <c r="M4168">
        <f t="shared" si="1383"/>
        <v>0.42427128251665541</v>
      </c>
      <c r="N4168">
        <f t="shared" si="1379"/>
        <v>3.2821175415749622</v>
      </c>
      <c r="O4168">
        <f t="shared" si="1372"/>
        <v>0.36367169335267302</v>
      </c>
      <c r="P4168">
        <f t="shared" si="1380"/>
        <v>60.049065780470222</v>
      </c>
      <c r="Q4168">
        <f t="shared" si="1384"/>
        <v>17.104419380341007</v>
      </c>
      <c r="R4168">
        <v>9.19</v>
      </c>
      <c r="S4168">
        <f t="shared" si="1373"/>
        <v>11.761666826964216</v>
      </c>
      <c r="T4168">
        <f t="shared" si="1374"/>
        <v>0.14817800001999185</v>
      </c>
      <c r="U4168">
        <f t="shared" si="1375"/>
        <v>0.12362136454761644</v>
      </c>
      <c r="V4168">
        <f t="shared" si="1376"/>
        <v>6.0946993363471258E-4</v>
      </c>
      <c r="W4168">
        <f t="shared" si="1377"/>
        <v>1.0093466586375954E-2</v>
      </c>
      <c r="X4168">
        <f t="shared" si="1385"/>
        <v>1.1972684323921035</v>
      </c>
      <c r="Y4168">
        <f t="shared" si="1385"/>
        <v>0.45347674601221877</v>
      </c>
      <c r="AL4168">
        <v>8.5693750000000062</v>
      </c>
    </row>
    <row r="4169" spans="4:38" x14ac:dyDescent="0.55000000000000004">
      <c r="D4169">
        <f t="shared" si="1381"/>
        <v>1.5279081673496397</v>
      </c>
      <c r="E4169">
        <f t="shared" si="1368"/>
        <v>1.185541935998307</v>
      </c>
      <c r="F4169" s="2">
        <f t="shared" si="1382"/>
        <v>41636</v>
      </c>
      <c r="G4169" s="1">
        <v>2014.0767123287671</v>
      </c>
      <c r="H4169" s="3">
        <v>8.51</v>
      </c>
      <c r="I4169" s="1" t="str">
        <f t="shared" si="1369"/>
        <v/>
      </c>
      <c r="J4169" s="1">
        <f t="shared" si="1370"/>
        <v>0.84349610050523594</v>
      </c>
      <c r="K4169">
        <f t="shared" si="1371"/>
        <v>0</v>
      </c>
      <c r="L4169">
        <f t="shared" si="1378"/>
        <v>0.42526764332036138</v>
      </c>
      <c r="M4169">
        <f t="shared" si="1383"/>
        <v>0.42526764332036138</v>
      </c>
      <c r="N4169">
        <f t="shared" si="1379"/>
        <v>3.2846847800720735</v>
      </c>
      <c r="O4169">
        <f t="shared" si="1372"/>
        <v>0.36063013970795188</v>
      </c>
      <c r="P4169">
        <f t="shared" si="1380"/>
        <v>60.063006082168499</v>
      </c>
      <c r="Q4169">
        <f t="shared" si="1384"/>
        <v>17.105742866474618</v>
      </c>
      <c r="R4169">
        <v>9.1199999999999992</v>
      </c>
      <c r="S4169">
        <f t="shared" si="1373"/>
        <v>11.740085097041245</v>
      </c>
      <c r="T4169">
        <f t="shared" si="1374"/>
        <v>0.14711387077273483</v>
      </c>
      <c r="U4169">
        <f t="shared" si="1375"/>
        <v>0.12242753719836584</v>
      </c>
      <c r="V4169">
        <f t="shared" si="1376"/>
        <v>-1.5981724949542669E-3</v>
      </c>
      <c r="W4169">
        <f t="shared" si="1377"/>
        <v>1.0332818216167869E-2</v>
      </c>
      <c r="X4169">
        <f t="shared" si="1385"/>
        <v>1.1978779023257382</v>
      </c>
      <c r="Y4169">
        <f t="shared" si="1385"/>
        <v>0.46357021259859471</v>
      </c>
      <c r="AL4169">
        <v>8.5319791666666713</v>
      </c>
    </row>
    <row r="4170" spans="4:38" x14ac:dyDescent="0.55000000000000004">
      <c r="D4170">
        <f t="shared" si="1381"/>
        <v>1.4909527469176613</v>
      </c>
      <c r="E4170">
        <f t="shared" si="1368"/>
        <v>1.1583539630298554</v>
      </c>
      <c r="F4170" s="2">
        <f t="shared" si="1382"/>
        <v>41637</v>
      </c>
      <c r="G4170" s="1">
        <v>2014.0794520547945</v>
      </c>
      <c r="H4170" s="3">
        <v>7.35</v>
      </c>
      <c r="I4170" s="1" t="str">
        <f t="shared" si="1369"/>
        <v/>
      </c>
      <c r="J4170" s="1">
        <f t="shared" si="1370"/>
        <v>0.86329397741631941</v>
      </c>
      <c r="K4170">
        <f t="shared" si="1371"/>
        <v>0</v>
      </c>
      <c r="L4170">
        <f t="shared" si="1378"/>
        <v>0.42625567110038315</v>
      </c>
      <c r="M4170">
        <f t="shared" si="1383"/>
        <v>0.42625567110038315</v>
      </c>
      <c r="N4170">
        <f t="shared" si="1379"/>
        <v>3.2872265909196114</v>
      </c>
      <c r="O4170">
        <f t="shared" si="1372"/>
        <v>0.35710246581753874</v>
      </c>
      <c r="P4170">
        <f t="shared" si="1380"/>
        <v>60.076377391160207</v>
      </c>
      <c r="Q4170">
        <f t="shared" si="1384"/>
        <v>17.107012140288383</v>
      </c>
      <c r="R4170">
        <v>9.0399999999999991</v>
      </c>
      <c r="S4170">
        <f t="shared" si="1373"/>
        <v>11.719253035501824</v>
      </c>
      <c r="T4170">
        <f t="shared" si="1374"/>
        <v>0.14590707736450828</v>
      </c>
      <c r="U4170">
        <f t="shared" si="1375"/>
        <v>0.12107727365332845</v>
      </c>
      <c r="V4170">
        <f t="shared" si="1376"/>
        <v>-2.2287928341271496E-3</v>
      </c>
      <c r="W4170">
        <f t="shared" si="1377"/>
        <v>1.0523749430201335E-2</v>
      </c>
      <c r="X4170">
        <f t="shared" si="1385"/>
        <v>1.1962797298307839</v>
      </c>
      <c r="Y4170">
        <f t="shared" si="1385"/>
        <v>0.47390303081476259</v>
      </c>
      <c r="AL4170">
        <v>8.5546875</v>
      </c>
    </row>
    <row r="4171" spans="4:38" x14ac:dyDescent="0.55000000000000004">
      <c r="D4171">
        <f t="shared" si="1381"/>
        <v>1.4555355058289126</v>
      </c>
      <c r="E4171">
        <f t="shared" si="1368"/>
        <v>1.1367803360301751</v>
      </c>
      <c r="F4171" s="2">
        <f t="shared" si="1382"/>
        <v>41638</v>
      </c>
      <c r="G4171" s="1">
        <v>2014.0821917808219</v>
      </c>
      <c r="H4171" s="3">
        <v>6.41</v>
      </c>
      <c r="I4171" s="1" t="str">
        <f t="shared" si="1369"/>
        <v/>
      </c>
      <c r="J4171" s="1">
        <f t="shared" si="1370"/>
        <v>0.87967742606470944</v>
      </c>
      <c r="K4171">
        <f t="shared" si="1371"/>
        <v>0</v>
      </c>
      <c r="L4171">
        <f t="shared" si="1378"/>
        <v>0.4272340340204312</v>
      </c>
      <c r="M4171">
        <f t="shared" si="1383"/>
        <v>0.4272340340204312</v>
      </c>
      <c r="N4171">
        <f t="shared" si="1379"/>
        <v>3.2897396704108499</v>
      </c>
      <c r="O4171">
        <f t="shared" si="1372"/>
        <v>0.35460443511212486</v>
      </c>
      <c r="P4171">
        <f t="shared" si="1380"/>
        <v>60.090137390856512</v>
      </c>
      <c r="Q4171">
        <f t="shared" si="1384"/>
        <v>17.108318114021557</v>
      </c>
      <c r="R4171">
        <v>8.98</v>
      </c>
      <c r="S4171">
        <f t="shared" si="1373"/>
        <v>11.699176815339777</v>
      </c>
      <c r="T4171">
        <f t="shared" si="1374"/>
        <v>0.1450084832923115</v>
      </c>
      <c r="U4171">
        <f t="shared" si="1375"/>
        <v>0.1200743579941846</v>
      </c>
      <c r="V4171">
        <f t="shared" si="1376"/>
        <v>-2.9574112363016519E-3</v>
      </c>
      <c r="W4171">
        <f t="shared" si="1377"/>
        <v>1.0701301834805624E-2</v>
      </c>
      <c r="X4171">
        <f t="shared" si="1385"/>
        <v>1.1940509369966568</v>
      </c>
      <c r="Y4171">
        <f t="shared" si="1385"/>
        <v>0.48442678024496394</v>
      </c>
      <c r="AL4171">
        <v>8.7048958333333299</v>
      </c>
    </row>
    <row r="4172" spans="4:38" x14ac:dyDescent="0.55000000000000004">
      <c r="D4172">
        <f t="shared" si="1381"/>
        <v>1.4254934660906053</v>
      </c>
      <c r="E4172">
        <f t="shared" si="1368"/>
        <v>1.1551151084458406</v>
      </c>
      <c r="F4172" s="2">
        <f t="shared" si="1382"/>
        <v>41639</v>
      </c>
      <c r="G4172" s="1">
        <v>2014.0849315068492</v>
      </c>
      <c r="H4172" s="3">
        <v>7.21</v>
      </c>
      <c r="I4172" s="1" t="str">
        <f t="shared" si="1369"/>
        <v/>
      </c>
      <c r="J4172" s="1">
        <f t="shared" si="1370"/>
        <v>0.8657145878261937</v>
      </c>
      <c r="K4172">
        <f t="shared" si="1371"/>
        <v>0</v>
      </c>
      <c r="L4172">
        <f t="shared" si="1378"/>
        <v>0.42820555302073837</v>
      </c>
      <c r="M4172">
        <f t="shared" si="1383"/>
        <v>0.42820555302073837</v>
      </c>
      <c r="N4172">
        <f t="shared" si="1379"/>
        <v>3.2922313766136337</v>
      </c>
      <c r="O4172">
        <f t="shared" si="1372"/>
        <v>0.35411707847052692</v>
      </c>
      <c r="P4172">
        <f t="shared" si="1380"/>
        <v>60.10422614315501</v>
      </c>
      <c r="Q4172">
        <f t="shared" si="1384"/>
        <v>17.109655083399947</v>
      </c>
      <c r="R4172">
        <v>8.9600000000000009</v>
      </c>
      <c r="S4172">
        <f t="shared" si="1373"/>
        <v>11.67986238557018</v>
      </c>
      <c r="T4172">
        <f t="shared" si="1374"/>
        <v>0.14471018343294217</v>
      </c>
      <c r="U4172">
        <f t="shared" si="1375"/>
        <v>0.11974190227783707</v>
      </c>
      <c r="V4172">
        <f t="shared" si="1376"/>
        <v>-4.8156936015121138E-3</v>
      </c>
      <c r="W4172">
        <f t="shared" si="1377"/>
        <v>1.0861557072151695E-2</v>
      </c>
      <c r="X4172">
        <f t="shared" si="1385"/>
        <v>1.1910935257603552</v>
      </c>
      <c r="Y4172">
        <f t="shared" si="1385"/>
        <v>0.49512808207976955</v>
      </c>
      <c r="AL4172">
        <v>8.8069791666666699</v>
      </c>
    </row>
    <row r="4173" spans="4:38" x14ac:dyDescent="0.55000000000000004">
      <c r="D4173">
        <f t="shared" si="1381"/>
        <v>1.3984094349614797</v>
      </c>
      <c r="E4173">
        <f t="shared" si="1368"/>
        <v>1.154653154799351</v>
      </c>
      <c r="F4173" s="2">
        <f t="shared" si="1382"/>
        <v>41640</v>
      </c>
      <c r="G4173" s="1">
        <v>2014.0860730593606</v>
      </c>
      <c r="H4173" s="3">
        <v>7.19</v>
      </c>
      <c r="I4173" s="1" t="str">
        <f t="shared" si="1369"/>
        <v/>
      </c>
      <c r="J4173" s="1">
        <f t="shared" si="1370"/>
        <v>0.8660609429277264</v>
      </c>
      <c r="K4173">
        <f t="shared" si="1371"/>
        <v>0</v>
      </c>
      <c r="L4173">
        <f t="shared" si="1378"/>
        <v>0.42917573679736998</v>
      </c>
      <c r="M4173">
        <f t="shared" si="1383"/>
        <v>0.42917573679736998</v>
      </c>
      <c r="N4173">
        <f t="shared" si="1379"/>
        <v>3.2947159000828625</v>
      </c>
      <c r="O4173">
        <f t="shared" si="1372"/>
        <v>0.35362845653534802</v>
      </c>
      <c r="P4173">
        <f t="shared" si="1380"/>
        <v>60.117874502352109</v>
      </c>
      <c r="Q4173">
        <f t="shared" si="1384"/>
        <v>17.11095006191676</v>
      </c>
      <c r="R4173">
        <v>8.94</v>
      </c>
      <c r="S4173">
        <f t="shared" si="1373"/>
        <v>11.672040909051264</v>
      </c>
      <c r="T4173">
        <f t="shared" si="1374"/>
        <v>0.14441249721219646</v>
      </c>
      <c r="U4173">
        <f t="shared" si="1375"/>
        <v>0.11941036704780468</v>
      </c>
      <c r="V4173">
        <f t="shared" si="1376"/>
        <v>-5.9031647545914473E-3</v>
      </c>
      <c r="W4173">
        <f t="shared" si="1377"/>
        <v>1.0973117629777925E-2</v>
      </c>
      <c r="X4173">
        <f t="shared" si="1385"/>
        <v>1.1862778321588432</v>
      </c>
      <c r="Y4173">
        <f t="shared" si="1385"/>
        <v>0.50598963915192119</v>
      </c>
      <c r="AL4173">
        <v>8.7223958333333282</v>
      </c>
    </row>
    <row r="4174" spans="4:38" x14ac:dyDescent="0.55000000000000004">
      <c r="D4174">
        <f t="shared" si="1381"/>
        <v>1.3904323724659104</v>
      </c>
      <c r="E4174">
        <f t="shared" si="1368"/>
        <v>1.3186388100057849</v>
      </c>
      <c r="F4174" s="2">
        <f t="shared" si="1382"/>
        <v>41641</v>
      </c>
      <c r="G4174" s="1">
        <v>2014.088812785388</v>
      </c>
      <c r="H4174" s="3">
        <v>13.83</v>
      </c>
      <c r="I4174" s="1" t="str">
        <f t="shared" si="1369"/>
        <v/>
      </c>
      <c r="J4174" s="1">
        <f t="shared" si="1370"/>
        <v>0.75835777956179906</v>
      </c>
      <c r="K4174">
        <f t="shared" si="1371"/>
        <v>0</v>
      </c>
      <c r="L4174">
        <f t="shared" si="1378"/>
        <v>0.4301445818837682</v>
      </c>
      <c r="M4174">
        <f t="shared" si="1383"/>
        <v>0.4301445818837682</v>
      </c>
      <c r="N4174">
        <f t="shared" si="1379"/>
        <v>3.2971932615773043</v>
      </c>
      <c r="O4174">
        <f t="shared" si="1372"/>
        <v>0.35969333393146719</v>
      </c>
      <c r="P4174">
        <f t="shared" si="1380"/>
        <v>60.131488369683673</v>
      </c>
      <c r="Q4174">
        <f t="shared" si="1384"/>
        <v>17.112241572549934</v>
      </c>
      <c r="R4174">
        <v>9.0500000000000007</v>
      </c>
      <c r="S4174">
        <f t="shared" si="1373"/>
        <v>11.653815425467682</v>
      </c>
      <c r="T4174">
        <f t="shared" si="1374"/>
        <v>0.14605738349024125</v>
      </c>
      <c r="U4174">
        <f t="shared" si="1375"/>
        <v>0.12124523879271687</v>
      </c>
      <c r="V4174">
        <f t="shared" si="1376"/>
        <v>-1.1353186400347118E-2</v>
      </c>
      <c r="W4174">
        <f t="shared" si="1377"/>
        <v>1.1052396317754364E-2</v>
      </c>
      <c r="X4174">
        <f t="shared" si="1385"/>
        <v>1.1803746674042517</v>
      </c>
      <c r="Y4174">
        <f t="shared" si="1385"/>
        <v>0.51696275678169912</v>
      </c>
      <c r="AL4174">
        <v>8.5717708333333338</v>
      </c>
    </row>
    <row r="4175" spans="4:38" x14ac:dyDescent="0.55000000000000004">
      <c r="D4175">
        <f t="shared" si="1381"/>
        <v>1.4927203164168592</v>
      </c>
      <c r="E4175">
        <f t="shared" si="1368"/>
        <v>2.4133118119753973</v>
      </c>
      <c r="F4175" s="2">
        <f t="shared" si="1382"/>
        <v>41642</v>
      </c>
      <c r="G4175" s="1">
        <v>2014.0915525114156</v>
      </c>
      <c r="H4175" s="3">
        <v>44.05</v>
      </c>
      <c r="I4175" s="1" t="str">
        <f t="shared" si="1369"/>
        <v/>
      </c>
      <c r="J4175" s="1">
        <f t="shared" si="1370"/>
        <v>0.41436833609224244</v>
      </c>
      <c r="K4175">
        <f t="shared" si="1371"/>
        <v>0</v>
      </c>
      <c r="L4175">
        <f t="shared" si="1378"/>
        <v>0.43113004307262154</v>
      </c>
      <c r="M4175">
        <f t="shared" si="1383"/>
        <v>0.43113004307262154</v>
      </c>
      <c r="N4175">
        <f t="shared" si="1379"/>
        <v>3.2997092976058049</v>
      </c>
      <c r="O4175">
        <f t="shared" si="1372"/>
        <v>0.36022064934210424</v>
      </c>
      <c r="P4175">
        <f t="shared" si="1380"/>
        <v>60.142269663764353</v>
      </c>
      <c r="Q4175">
        <f t="shared" si="1384"/>
        <v>17.113264226341272</v>
      </c>
      <c r="R4175">
        <v>9.0500000000000007</v>
      </c>
      <c r="S4175">
        <f t="shared" si="1373"/>
        <v>11.636365173835511</v>
      </c>
      <c r="T4175">
        <f t="shared" si="1374"/>
        <v>0.14605738349024125</v>
      </c>
      <c r="U4175">
        <f t="shared" si="1375"/>
        <v>0.12124523879271687</v>
      </c>
      <c r="V4175">
        <f t="shared" si="1376"/>
        <v>-3.0250673595969141E-2</v>
      </c>
      <c r="W4175">
        <f t="shared" si="1377"/>
        <v>1.0976968802000837E-2</v>
      </c>
      <c r="X4175">
        <f t="shared" si="1385"/>
        <v>1.1690214810039046</v>
      </c>
      <c r="Y4175">
        <f t="shared" si="1385"/>
        <v>0.52801515309945346</v>
      </c>
      <c r="AL4175">
        <v>8.5267708333333321</v>
      </c>
    </row>
    <row r="4176" spans="4:38" x14ac:dyDescent="0.55000000000000004">
      <c r="D4176">
        <f t="shared" si="1381"/>
        <v>1.546319259806209</v>
      </c>
      <c r="E4176">
        <f t="shared" si="1368"/>
        <v>2.0287097503103557</v>
      </c>
      <c r="F4176" s="2">
        <f t="shared" si="1382"/>
        <v>41643</v>
      </c>
      <c r="G4176" s="1">
        <v>2014.0942922374429</v>
      </c>
      <c r="H4176" s="3">
        <v>35.369999999999997</v>
      </c>
      <c r="I4176" s="1" t="str">
        <f t="shared" si="1369"/>
        <v/>
      </c>
      <c r="J4176" s="1">
        <f t="shared" si="1370"/>
        <v>0.4929241355728774</v>
      </c>
      <c r="K4176">
        <f t="shared" si="1371"/>
        <v>0</v>
      </c>
      <c r="L4176">
        <f t="shared" si="1378"/>
        <v>0.43211694896123004</v>
      </c>
      <c r="M4176">
        <f t="shared" si="1383"/>
        <v>0.43211694896123004</v>
      </c>
      <c r="N4176">
        <f t="shared" si="1379"/>
        <v>3.3022251826298663</v>
      </c>
      <c r="O4176">
        <f t="shared" si="1372"/>
        <v>0.36125899037878234</v>
      </c>
      <c r="P4176">
        <f t="shared" si="1380"/>
        <v>60.143193948021867</v>
      </c>
      <c r="Q4176">
        <f t="shared" si="1384"/>
        <v>17.113351893134141</v>
      </c>
      <c r="R4176">
        <v>9.06</v>
      </c>
      <c r="S4176">
        <f t="shared" si="1373"/>
        <v>11.619695325042638</v>
      </c>
      <c r="T4176">
        <f t="shared" si="1374"/>
        <v>0.14620784445377807</v>
      </c>
      <c r="U4176">
        <f t="shared" si="1375"/>
        <v>0.12141343694270419</v>
      </c>
      <c r="V4176">
        <f t="shared" si="1376"/>
        <v>-2.3082952363735684E-2</v>
      </c>
      <c r="W4176">
        <f t="shared" si="1377"/>
        <v>1.0357316803842075E-2</v>
      </c>
      <c r="X4176">
        <f t="shared" si="1385"/>
        <v>1.1387708074079355</v>
      </c>
      <c r="Y4176">
        <f t="shared" si="1385"/>
        <v>0.53899212190145429</v>
      </c>
      <c r="AL4176">
        <v>8.454479166666669</v>
      </c>
    </row>
    <row r="4177" spans="4:38" x14ac:dyDescent="0.55000000000000004">
      <c r="D4177">
        <f t="shared" si="1381"/>
        <v>1.5642171701972336</v>
      </c>
      <c r="E4177">
        <f t="shared" si="1368"/>
        <v>1.7252983637164543</v>
      </c>
      <c r="F4177" s="2">
        <f t="shared" si="1382"/>
        <v>41644</v>
      </c>
      <c r="G4177" s="1">
        <v>2014.0970319634703</v>
      </c>
      <c r="H4177" s="3">
        <v>27.27</v>
      </c>
      <c r="I4177" s="1" t="str">
        <f t="shared" si="1369"/>
        <v/>
      </c>
      <c r="J4177" s="1">
        <f t="shared" si="1370"/>
        <v>0.57960989300766874</v>
      </c>
      <c r="K4177">
        <f t="shared" si="1371"/>
        <v>0</v>
      </c>
      <c r="L4177">
        <f t="shared" si="1378"/>
        <v>0.43310669961980203</v>
      </c>
      <c r="M4177">
        <f t="shared" si="1383"/>
        <v>0.43310669961980203</v>
      </c>
      <c r="N4177">
        <f t="shared" si="1379"/>
        <v>3.3047444754224919</v>
      </c>
      <c r="O4177">
        <f t="shared" si="1372"/>
        <v>0.35519524821672027</v>
      </c>
      <c r="P4177">
        <f t="shared" si="1380"/>
        <v>60.146377683810115</v>
      </c>
      <c r="Q4177">
        <f t="shared" si="1384"/>
        <v>17.113653858194169</v>
      </c>
      <c r="R4177">
        <v>8.93</v>
      </c>
      <c r="S4177">
        <f t="shared" si="1373"/>
        <v>11.603810818723137</v>
      </c>
      <c r="T4177">
        <f t="shared" si="1374"/>
        <v>0.14426388382172836</v>
      </c>
      <c r="U4177">
        <f t="shared" si="1375"/>
        <v>0.11924494381844476</v>
      </c>
      <c r="V4177">
        <f t="shared" si="1376"/>
        <v>-1.678006579628942E-2</v>
      </c>
      <c r="W4177">
        <f t="shared" si="1377"/>
        <v>9.8969522926082021E-3</v>
      </c>
      <c r="X4177">
        <f t="shared" si="1385"/>
        <v>1.1156878550441998</v>
      </c>
      <c r="Y4177">
        <f t="shared" si="1385"/>
        <v>0.5493494387052964</v>
      </c>
      <c r="AL4177">
        <v>8.3882291666666724</v>
      </c>
    </row>
    <row r="4178" spans="4:38" x14ac:dyDescent="0.55000000000000004">
      <c r="D4178">
        <f t="shared" si="1381"/>
        <v>1.557037607865732</v>
      </c>
      <c r="E4178">
        <f t="shared" si="1368"/>
        <v>1.4924215468822168</v>
      </c>
      <c r="F4178" s="2">
        <f t="shared" si="1382"/>
        <v>41645</v>
      </c>
      <c r="G4178" s="1">
        <v>2014.0997716894976</v>
      </c>
      <c r="H4178" s="3">
        <v>20.02</v>
      </c>
      <c r="I4178" s="1" t="str">
        <f t="shared" si="1369"/>
        <v/>
      </c>
      <c r="J4178" s="1">
        <f t="shared" si="1370"/>
        <v>0.67005197163567942</v>
      </c>
      <c r="K4178">
        <f t="shared" si="1371"/>
        <v>0</v>
      </c>
      <c r="L4178">
        <f t="shared" si="1378"/>
        <v>0.43407983728614918</v>
      </c>
      <c r="M4178">
        <f t="shared" si="1383"/>
        <v>0.43407983728614918</v>
      </c>
      <c r="N4178">
        <f t="shared" si="1379"/>
        <v>3.3072177425569702</v>
      </c>
      <c r="O4178">
        <f t="shared" si="1372"/>
        <v>0.34237224693757484</v>
      </c>
      <c r="P4178">
        <f t="shared" si="1380"/>
        <v>60.151897706131855</v>
      </c>
      <c r="Q4178">
        <f t="shared" si="1384"/>
        <v>17.114177385767604</v>
      </c>
      <c r="R4178">
        <v>8.66</v>
      </c>
      <c r="S4178">
        <f t="shared" si="1373"/>
        <v>11.588716361797491</v>
      </c>
      <c r="T4178">
        <f t="shared" si="1374"/>
        <v>0.14030861997623589</v>
      </c>
      <c r="U4178">
        <f t="shared" si="1375"/>
        <v>0.11486411043488125</v>
      </c>
      <c r="V4178">
        <f t="shared" si="1376"/>
        <v>-1.1497509737225728E-2</v>
      </c>
      <c r="W4178">
        <f t="shared" si="1377"/>
        <v>9.5872755492555674E-3</v>
      </c>
      <c r="X4178">
        <f t="shared" si="1385"/>
        <v>1.0989077892479104</v>
      </c>
      <c r="Y4178">
        <f t="shared" si="1385"/>
        <v>0.55924639099790463</v>
      </c>
      <c r="AL4178">
        <v>8.3666666666666742</v>
      </c>
    </row>
    <row r="4179" spans="4:38" x14ac:dyDescent="0.55000000000000004">
      <c r="D4179">
        <f t="shared" si="1381"/>
        <v>1.5565114344403228</v>
      </c>
      <c r="E4179">
        <f t="shared" si="1368"/>
        <v>1.5517758736116396</v>
      </c>
      <c r="F4179" s="2">
        <f t="shared" si="1382"/>
        <v>41646</v>
      </c>
      <c r="G4179" s="1">
        <v>2014.102511415525</v>
      </c>
      <c r="H4179" s="3">
        <v>21.97</v>
      </c>
      <c r="I4179" s="1" t="str">
        <f t="shared" si="1369"/>
        <v/>
      </c>
      <c r="J4179" s="1">
        <f t="shared" si="1370"/>
        <v>0.6444229588855358</v>
      </c>
      <c r="K4179">
        <f t="shared" si="1371"/>
        <v>0</v>
      </c>
      <c r="L4179">
        <f t="shared" si="1378"/>
        <v>0.43501784344214256</v>
      </c>
      <c r="M4179">
        <f t="shared" si="1383"/>
        <v>0.43501784344214256</v>
      </c>
      <c r="N4179">
        <f t="shared" si="1379"/>
        <v>3.3095982253614498</v>
      </c>
      <c r="O4179">
        <f t="shared" si="1372"/>
        <v>0.33469497484497285</v>
      </c>
      <c r="P4179">
        <f t="shared" si="1380"/>
        <v>60.159569746923786</v>
      </c>
      <c r="Q4179">
        <f t="shared" si="1384"/>
        <v>17.114904960957539</v>
      </c>
      <c r="R4179">
        <v>8.49</v>
      </c>
      <c r="S4179">
        <f t="shared" si="1373"/>
        <v>11.574416427082248</v>
      </c>
      <c r="T4179">
        <f t="shared" si="1374"/>
        <v>0.13787409239362872</v>
      </c>
      <c r="U4179">
        <f t="shared" si="1375"/>
        <v>0.1121887563334077</v>
      </c>
      <c r="V4179">
        <f t="shared" si="1376"/>
        <v>-1.2634755081331508E-2</v>
      </c>
      <c r="W4179">
        <f t="shared" si="1377"/>
        <v>9.4115433075406263E-3</v>
      </c>
      <c r="X4179">
        <f t="shared" si="1385"/>
        <v>1.0874102795106848</v>
      </c>
      <c r="Y4179">
        <f t="shared" si="1385"/>
        <v>0.56883366654716017</v>
      </c>
      <c r="AL4179">
        <v>8.3113541666666677</v>
      </c>
    </row>
    <row r="4180" spans="4:38" x14ac:dyDescent="0.55000000000000004">
      <c r="D4180">
        <f t="shared" si="1381"/>
        <v>1.5454601285040734</v>
      </c>
      <c r="E4180">
        <f t="shared" si="1368"/>
        <v>1.4459983750778285</v>
      </c>
      <c r="F4180" s="2">
        <f t="shared" si="1382"/>
        <v>41647</v>
      </c>
      <c r="G4180" s="1">
        <v>2014.1052511415523</v>
      </c>
      <c r="H4180" s="3">
        <v>18.440000000000001</v>
      </c>
      <c r="I4180" s="1" t="str">
        <f t="shared" si="1369"/>
        <v/>
      </c>
      <c r="J4180" s="1">
        <f t="shared" si="1370"/>
        <v>0.69156370936182876</v>
      </c>
      <c r="K4180">
        <f t="shared" si="1371"/>
        <v>0</v>
      </c>
      <c r="L4180">
        <f t="shared" si="1378"/>
        <v>0.4359348159759644</v>
      </c>
      <c r="M4180">
        <f t="shared" si="1383"/>
        <v>0.4359348159759644</v>
      </c>
      <c r="N4180">
        <f t="shared" si="1379"/>
        <v>3.3119220233806881</v>
      </c>
      <c r="O4180">
        <f t="shared" si="1372"/>
        <v>0.33848292309137978</v>
      </c>
      <c r="P4180">
        <f t="shared" si="1380"/>
        <v>60.166321073830858</v>
      </c>
      <c r="Q4180">
        <f t="shared" si="1384"/>
        <v>17.115545169415988</v>
      </c>
      <c r="R4180">
        <v>8.56</v>
      </c>
      <c r="S4180">
        <f t="shared" si="1373"/>
        <v>11.56091525195504</v>
      </c>
      <c r="T4180">
        <f t="shared" si="1374"/>
        <v>0.1388713868933549</v>
      </c>
      <c r="U4180">
        <f t="shared" si="1375"/>
        <v>0.11328274228341681</v>
      </c>
      <c r="V4180">
        <f t="shared" si="1376"/>
        <v>-1.0055221259108071E-2</v>
      </c>
      <c r="W4180">
        <f t="shared" si="1377"/>
        <v>9.1873491366700373E-3</v>
      </c>
      <c r="X4180">
        <f t="shared" si="1385"/>
        <v>1.0747755244293533</v>
      </c>
      <c r="Y4180">
        <f t="shared" si="1385"/>
        <v>0.57824520985470085</v>
      </c>
      <c r="AL4180">
        <v>8.2705208333333271</v>
      </c>
    </row>
    <row r="4181" spans="4:38" x14ac:dyDescent="0.55000000000000004">
      <c r="D4181">
        <f t="shared" si="1381"/>
        <v>1.5285167659224543</v>
      </c>
      <c r="E4181">
        <f t="shared" si="1368"/>
        <v>1.3760265026878815</v>
      </c>
      <c r="F4181" s="2">
        <f t="shared" si="1382"/>
        <v>41648</v>
      </c>
      <c r="G4181" s="1">
        <v>2014.1079908675799</v>
      </c>
      <c r="H4181" s="3">
        <v>15.96</v>
      </c>
      <c r="I4181" s="1" t="str">
        <f t="shared" si="1369"/>
        <v/>
      </c>
      <c r="J4181" s="1">
        <f t="shared" si="1370"/>
        <v>0.72673018873301887</v>
      </c>
      <c r="K4181">
        <f t="shared" si="1371"/>
        <v>0</v>
      </c>
      <c r="L4181">
        <f t="shared" si="1378"/>
        <v>0.43686216645018733</v>
      </c>
      <c r="M4181">
        <f t="shared" si="1383"/>
        <v>0.43686216645018733</v>
      </c>
      <c r="N4181">
        <f t="shared" si="1379"/>
        <v>3.3142688093993513</v>
      </c>
      <c r="O4181">
        <f t="shared" si="1372"/>
        <v>0.34572592782635292</v>
      </c>
      <c r="P4181">
        <f t="shared" si="1380"/>
        <v>60.174426914895534</v>
      </c>
      <c r="Q4181">
        <f t="shared" si="1384"/>
        <v>17.11631375919913</v>
      </c>
      <c r="R4181">
        <v>8.6999999999999993</v>
      </c>
      <c r="S4181">
        <f t="shared" si="1373"/>
        <v>11.548216837104139</v>
      </c>
      <c r="T4181">
        <f t="shared" si="1374"/>
        <v>0.14088766947707734</v>
      </c>
      <c r="U4181">
        <f t="shared" si="1375"/>
        <v>0.11550282155585291</v>
      </c>
      <c r="V4181">
        <f t="shared" si="1376"/>
        <v>-8.4026219898372806E-3</v>
      </c>
      <c r="W4181">
        <f t="shared" si="1377"/>
        <v>9.0261690000161682E-3</v>
      </c>
      <c r="X4181">
        <f t="shared" si="1385"/>
        <v>1.0647203031702452</v>
      </c>
      <c r="Y4181">
        <f t="shared" si="1385"/>
        <v>0.58743255899137092</v>
      </c>
      <c r="AL4181">
        <v>8.2782291666666712</v>
      </c>
    </row>
    <row r="4182" spans="4:38" x14ac:dyDescent="0.55000000000000004">
      <c r="D4182">
        <f t="shared" si="1381"/>
        <v>1.5094950690121143</v>
      </c>
      <c r="E4182">
        <f t="shared" si="1368"/>
        <v>1.3382997968190529</v>
      </c>
      <c r="F4182" s="2">
        <f t="shared" si="1382"/>
        <v>41649</v>
      </c>
      <c r="G4182" s="1">
        <v>2014.1107305936073</v>
      </c>
      <c r="H4182" s="3">
        <v>14.57</v>
      </c>
      <c r="I4182" s="1" t="str">
        <f t="shared" si="1369"/>
        <v/>
      </c>
      <c r="J4182" s="1">
        <f t="shared" si="1370"/>
        <v>0.74721673154016532</v>
      </c>
      <c r="K4182">
        <f t="shared" si="1371"/>
        <v>0</v>
      </c>
      <c r="L4182">
        <f t="shared" si="1378"/>
        <v>0.43780936077299926</v>
      </c>
      <c r="M4182">
        <f t="shared" si="1383"/>
        <v>0.43780936077299926</v>
      </c>
      <c r="N4182">
        <f t="shared" si="1379"/>
        <v>3.3166623870152856</v>
      </c>
      <c r="O4182">
        <f t="shared" si="1372"/>
        <v>0.34473846402136471</v>
      </c>
      <c r="P4182">
        <f t="shared" si="1380"/>
        <v>60.183705153258465</v>
      </c>
      <c r="Q4182">
        <f t="shared" si="1384"/>
        <v>17.117193430102404</v>
      </c>
      <c r="R4182">
        <v>8.67</v>
      </c>
      <c r="S4182">
        <f t="shared" si="1373"/>
        <v>11.536324945345386</v>
      </c>
      <c r="T4182">
        <f t="shared" si="1374"/>
        <v>0.14045315885300935</v>
      </c>
      <c r="U4182">
        <f t="shared" si="1375"/>
        <v>0.1150234563281094</v>
      </c>
      <c r="V4182">
        <f t="shared" si="1376"/>
        <v>-7.6246699562076831E-3</v>
      </c>
      <c r="W4182">
        <f t="shared" si="1377"/>
        <v>8.9042457048717598E-3</v>
      </c>
      <c r="X4182">
        <f t="shared" ref="X4182:Y4197" si="1386">MAX(0.0000000001,X4181+V4181)</f>
        <v>1.056317681180408</v>
      </c>
      <c r="Y4182">
        <f t="shared" si="1386"/>
        <v>0.59645872799138711</v>
      </c>
      <c r="AL4182">
        <v>8.2719791666666698</v>
      </c>
    </row>
    <row r="4183" spans="4:38" x14ac:dyDescent="0.55000000000000004">
      <c r="D4183">
        <f t="shared" si="1381"/>
        <v>1.4983675622369212</v>
      </c>
      <c r="E4183">
        <f t="shared" si="1368"/>
        <v>1.3982200012601833</v>
      </c>
      <c r="F4183" s="2">
        <f t="shared" si="1382"/>
        <v>41650</v>
      </c>
      <c r="G4183" s="1">
        <v>2014.1134703196346</v>
      </c>
      <c r="H4183" s="3">
        <v>16.760000000000002</v>
      </c>
      <c r="I4183" s="1" t="str">
        <f t="shared" si="1369"/>
        <v/>
      </c>
      <c r="J4183" s="1">
        <f t="shared" si="1370"/>
        <v>0.71519503304109733</v>
      </c>
      <c r="K4183">
        <f t="shared" si="1371"/>
        <v>0</v>
      </c>
      <c r="L4183">
        <f t="shared" si="1378"/>
        <v>0.43875384971552356</v>
      </c>
      <c r="M4183">
        <f t="shared" si="1383"/>
        <v>0.43875384971552356</v>
      </c>
      <c r="N4183">
        <f t="shared" si="1379"/>
        <v>3.3190456930101675</v>
      </c>
      <c r="O4183">
        <f t="shared" si="1372"/>
        <v>0.35311973438552402</v>
      </c>
      <c r="P4183">
        <f t="shared" si="1380"/>
        <v>60.193491232930896</v>
      </c>
      <c r="Q4183">
        <f t="shared" si="1384"/>
        <v>17.118121151539196</v>
      </c>
      <c r="R4183">
        <v>8.83</v>
      </c>
      <c r="S4183">
        <f t="shared" si="1373"/>
        <v>11.525243100504088</v>
      </c>
      <c r="T4183">
        <f t="shared" si="1374"/>
        <v>0.14278613550855557</v>
      </c>
      <c r="U4183">
        <f t="shared" si="1375"/>
        <v>0.11760326343922346</v>
      </c>
      <c r="V4183">
        <f t="shared" si="1376"/>
        <v>-9.2688643859513004E-3</v>
      </c>
      <c r="W4183">
        <f t="shared" si="1377"/>
        <v>8.7971568801462827E-3</v>
      </c>
      <c r="X4183">
        <f t="shared" si="1386"/>
        <v>1.0486930112242003</v>
      </c>
      <c r="Y4183">
        <f t="shared" si="1386"/>
        <v>0.60536297369625891</v>
      </c>
      <c r="AL4183">
        <v>8.2605208333333273</v>
      </c>
    </row>
    <row r="4184" spans="4:38" x14ac:dyDescent="0.55000000000000004">
      <c r="D4184">
        <f t="shared" si="1381"/>
        <v>1.4883807733358991</v>
      </c>
      <c r="E4184">
        <f t="shared" si="1368"/>
        <v>1.3984996732266997</v>
      </c>
      <c r="F4184" s="2">
        <f t="shared" si="1382"/>
        <v>41651</v>
      </c>
      <c r="G4184" s="1">
        <v>2014.116210045662</v>
      </c>
      <c r="H4184" s="3">
        <v>16.77</v>
      </c>
      <c r="I4184" s="1" t="str">
        <f t="shared" si="1369"/>
        <v/>
      </c>
      <c r="J4184" s="1">
        <f t="shared" si="1370"/>
        <v>0.71505200833743632</v>
      </c>
      <c r="K4184">
        <f t="shared" si="1371"/>
        <v>0</v>
      </c>
      <c r="L4184">
        <f t="shared" si="1378"/>
        <v>0.4397213010426072</v>
      </c>
      <c r="M4184">
        <f t="shared" si="1383"/>
        <v>0.4397213010426072</v>
      </c>
      <c r="N4184">
        <f t="shared" si="1379"/>
        <v>3.3214833984611736</v>
      </c>
      <c r="O4184">
        <f t="shared" si="1372"/>
        <v>0.36222716164073332</v>
      </c>
      <c r="P4184">
        <f t="shared" si="1380"/>
        <v>60.202668037160286</v>
      </c>
      <c r="Q4184">
        <f t="shared" si="1384"/>
        <v>17.118991022245599</v>
      </c>
      <c r="R4184">
        <v>9</v>
      </c>
      <c r="S4184">
        <f t="shared" si="1373"/>
        <v>11.514974586368737</v>
      </c>
      <c r="T4184">
        <f t="shared" si="1374"/>
        <v>0.1453073980552349</v>
      </c>
      <c r="U4184">
        <f t="shared" si="1375"/>
        <v>0.12040773675251851</v>
      </c>
      <c r="V4184">
        <f t="shared" si="1376"/>
        <v>-9.2268008873415824E-3</v>
      </c>
      <c r="W4184">
        <f t="shared" si="1377"/>
        <v>8.6289840037590722E-3</v>
      </c>
      <c r="X4184">
        <f t="shared" si="1386"/>
        <v>1.039424146838249</v>
      </c>
      <c r="Y4184">
        <f t="shared" si="1386"/>
        <v>0.61416013057640517</v>
      </c>
      <c r="AL4184">
        <v>8.2356250000000006</v>
      </c>
    </row>
    <row r="4185" spans="4:38" x14ac:dyDescent="0.55000000000000004">
      <c r="D4185">
        <f t="shared" si="1381"/>
        <v>1.4636529339023765</v>
      </c>
      <c r="E4185">
        <f t="shared" si="1368"/>
        <v>1.2411023790006717</v>
      </c>
      <c r="F4185" s="2">
        <f t="shared" si="1382"/>
        <v>41652</v>
      </c>
      <c r="G4185" s="1">
        <v>2014.1189497716894</v>
      </c>
      <c r="H4185" s="3">
        <v>10.8</v>
      </c>
      <c r="I4185" s="1" t="str">
        <f t="shared" si="1369"/>
        <v/>
      </c>
      <c r="J4185" s="1">
        <f t="shared" si="1370"/>
        <v>0.80573530187347964</v>
      </c>
      <c r="K4185">
        <f t="shared" si="1371"/>
        <v>0</v>
      </c>
      <c r="L4185">
        <f t="shared" si="1378"/>
        <v>0.44071370422518458</v>
      </c>
      <c r="M4185">
        <f t="shared" si="1383"/>
        <v>0.44071370422518458</v>
      </c>
      <c r="N4185">
        <f t="shared" si="1379"/>
        <v>3.3239802633559568</v>
      </c>
      <c r="O4185">
        <f t="shared" si="1372"/>
        <v>0.36070275728729434</v>
      </c>
      <c r="P4185">
        <f t="shared" si="1380"/>
        <v>60.212126326608868</v>
      </c>
      <c r="Q4185">
        <f t="shared" si="1384"/>
        <v>17.119887482478738</v>
      </c>
      <c r="R4185">
        <v>8.9600000000000009</v>
      </c>
      <c r="S4185">
        <f t="shared" si="1373"/>
        <v>11.505522445720729</v>
      </c>
      <c r="T4185">
        <f t="shared" si="1374"/>
        <v>0.14471018343294217</v>
      </c>
      <c r="U4185">
        <f t="shared" si="1375"/>
        <v>0.11974190227783707</v>
      </c>
      <c r="V4185">
        <f t="shared" si="1376"/>
        <v>-5.1794852042494344E-3</v>
      </c>
      <c r="W4185">
        <f t="shared" si="1377"/>
        <v>8.4514114490286743E-3</v>
      </c>
      <c r="X4185">
        <f t="shared" si="1386"/>
        <v>1.0301973459509075</v>
      </c>
      <c r="Y4185">
        <f t="shared" si="1386"/>
        <v>0.62278911458016428</v>
      </c>
      <c r="AL4185">
        <v>8.2239583333333375</v>
      </c>
    </row>
    <row r="4186" spans="4:38" x14ac:dyDescent="0.55000000000000004">
      <c r="D4186">
        <f t="shared" si="1381"/>
        <v>1.4467474117397854</v>
      </c>
      <c r="E4186">
        <f t="shared" si="1368"/>
        <v>1.2945977122764649</v>
      </c>
      <c r="F4186" s="2">
        <f t="shared" si="1382"/>
        <v>41653</v>
      </c>
      <c r="G4186" s="1">
        <v>2014.1216894977167</v>
      </c>
      <c r="H4186" s="3">
        <v>12.91</v>
      </c>
      <c r="I4186" s="1" t="str">
        <f t="shared" si="1369"/>
        <v/>
      </c>
      <c r="J4186" s="1">
        <f t="shared" si="1370"/>
        <v>0.77244072851138124</v>
      </c>
      <c r="K4186">
        <f t="shared" si="1371"/>
        <v>0</v>
      </c>
      <c r="L4186">
        <f t="shared" si="1378"/>
        <v>0.44170193095747856</v>
      </c>
      <c r="M4186">
        <f t="shared" si="1383"/>
        <v>0.44170193095747856</v>
      </c>
      <c r="N4186">
        <f t="shared" si="1379"/>
        <v>3.3264628984825348</v>
      </c>
      <c r="O4186">
        <f t="shared" si="1372"/>
        <v>0.35664889396214344</v>
      </c>
      <c r="P4186">
        <f t="shared" si="1380"/>
        <v>60.224085705377753</v>
      </c>
      <c r="Q4186">
        <f t="shared" si="1384"/>
        <v>17.12102086251058</v>
      </c>
      <c r="R4186">
        <v>8.8699999999999992</v>
      </c>
      <c r="S4186">
        <f t="shared" si="1373"/>
        <v>11.496889479435328</v>
      </c>
      <c r="T4186">
        <f t="shared" si="1374"/>
        <v>0.1433754096422995</v>
      </c>
      <c r="U4186">
        <f t="shared" si="1375"/>
        <v>0.11825720584069947</v>
      </c>
      <c r="V4186">
        <f t="shared" si="1376"/>
        <v>-7.0158784853291412E-3</v>
      </c>
      <c r="W4186">
        <f t="shared" si="1377"/>
        <v>8.396085266398283E-3</v>
      </c>
      <c r="X4186">
        <f t="shared" si="1386"/>
        <v>1.025017860746658</v>
      </c>
      <c r="Y4186">
        <f t="shared" si="1386"/>
        <v>0.63124052602919301</v>
      </c>
      <c r="AL4186">
        <v>8.1920833333333363</v>
      </c>
    </row>
    <row r="4187" spans="4:38" x14ac:dyDescent="0.55000000000000004">
      <c r="D4187">
        <f t="shared" si="1381"/>
        <v>1.4330953175482497</v>
      </c>
      <c r="E4187">
        <f t="shared" si="1368"/>
        <v>1.3102264698244297</v>
      </c>
      <c r="F4187" s="2">
        <f t="shared" si="1382"/>
        <v>41654</v>
      </c>
      <c r="G4187" s="1">
        <v>2014.1244292237443</v>
      </c>
      <c r="H4187" s="3">
        <v>13.51</v>
      </c>
      <c r="I4187" s="1" t="str">
        <f t="shared" si="1369"/>
        <v/>
      </c>
      <c r="J4187" s="1">
        <f t="shared" si="1370"/>
        <v>0.76322683370455791</v>
      </c>
      <c r="K4187">
        <f t="shared" si="1371"/>
        <v>0</v>
      </c>
      <c r="L4187">
        <f t="shared" si="1378"/>
        <v>0.44267905121490908</v>
      </c>
      <c r="M4187">
        <f t="shared" si="1383"/>
        <v>0.44267905121490908</v>
      </c>
      <c r="N4187">
        <f t="shared" si="1379"/>
        <v>3.328913993679969</v>
      </c>
      <c r="O4187">
        <f t="shared" si="1372"/>
        <v>0.35213461335378943</v>
      </c>
      <c r="P4187">
        <f t="shared" si="1380"/>
        <v>60.234931708097406</v>
      </c>
      <c r="Q4187">
        <f t="shared" si="1384"/>
        <v>17.12204859911726</v>
      </c>
      <c r="R4187">
        <v>8.77</v>
      </c>
      <c r="S4187">
        <f t="shared" si="1373"/>
        <v>11.489078245644935</v>
      </c>
      <c r="T4187">
        <f t="shared" si="1374"/>
        <v>0.14190676229871915</v>
      </c>
      <c r="U4187">
        <f t="shared" si="1375"/>
        <v>0.11662912394210093</v>
      </c>
      <c r="V4187">
        <f t="shared" si="1376"/>
        <v>-7.5660471488592923E-3</v>
      </c>
      <c r="W4187">
        <f t="shared" si="1377"/>
        <v>8.2744051359195658E-3</v>
      </c>
      <c r="X4187">
        <f t="shared" si="1386"/>
        <v>1.0180019822613289</v>
      </c>
      <c r="Y4187">
        <f t="shared" si="1386"/>
        <v>0.63963661129559124</v>
      </c>
      <c r="AL4187">
        <v>8.2030208333333352</v>
      </c>
    </row>
    <row r="4188" spans="4:38" x14ac:dyDescent="0.55000000000000004">
      <c r="D4188">
        <f t="shared" si="1381"/>
        <v>1.4182396987524395</v>
      </c>
      <c r="E4188">
        <f t="shared" si="1368"/>
        <v>1.2845391295901476</v>
      </c>
      <c r="F4188" s="2">
        <f t="shared" si="1382"/>
        <v>41655</v>
      </c>
      <c r="G4188" s="1">
        <v>2014.1271689497717</v>
      </c>
      <c r="H4188" s="3">
        <v>12.52</v>
      </c>
      <c r="I4188" s="1" t="str">
        <f t="shared" si="1369"/>
        <v/>
      </c>
      <c r="J4188" s="1">
        <f t="shared" si="1370"/>
        <v>0.77848932505393253</v>
      </c>
      <c r="K4188">
        <f t="shared" si="1371"/>
        <v>0</v>
      </c>
      <c r="L4188">
        <f t="shared" si="1378"/>
        <v>0.44364380358026195</v>
      </c>
      <c r="M4188">
        <f t="shared" si="1383"/>
        <v>0.44364380358026195</v>
      </c>
      <c r="N4188">
        <f t="shared" si="1379"/>
        <v>3.3313305280451813</v>
      </c>
      <c r="O4188">
        <f t="shared" si="1372"/>
        <v>0.35013872718450301</v>
      </c>
      <c r="P4188">
        <f t="shared" si="1380"/>
        <v>60.245336851107723</v>
      </c>
      <c r="Q4188">
        <f t="shared" si="1384"/>
        <v>17.123034445158066</v>
      </c>
      <c r="R4188">
        <v>8.7200000000000006</v>
      </c>
      <c r="S4188">
        <f t="shared" si="1373"/>
        <v>11.482091058988352</v>
      </c>
      <c r="T4188">
        <f t="shared" si="1374"/>
        <v>0.14117808975708038</v>
      </c>
      <c r="U4188">
        <f t="shared" si="1375"/>
        <v>0.11582350773629638</v>
      </c>
      <c r="V4188">
        <f t="shared" si="1376"/>
        <v>-6.9499198370869264E-3</v>
      </c>
      <c r="W4188">
        <f t="shared" si="1377"/>
        <v>8.1265331781370798E-3</v>
      </c>
      <c r="X4188">
        <f t="shared" si="1386"/>
        <v>1.0104359351124697</v>
      </c>
      <c r="Y4188">
        <f t="shared" si="1386"/>
        <v>0.64791101643151083</v>
      </c>
      <c r="AL4188">
        <v>8.2710416666666671</v>
      </c>
    </row>
    <row r="4189" spans="4:38" x14ac:dyDescent="0.55000000000000004">
      <c r="D4189">
        <f t="shared" si="1381"/>
        <v>1.4070720255778311</v>
      </c>
      <c r="E4189">
        <f t="shared" si="1368"/>
        <v>1.3065629670063548</v>
      </c>
      <c r="F4189" s="2">
        <f t="shared" si="1382"/>
        <v>41656</v>
      </c>
      <c r="G4189" s="1">
        <v>2014.129908675799</v>
      </c>
      <c r="H4189" s="3">
        <v>13.37</v>
      </c>
      <c r="I4189" s="1" t="str">
        <f t="shared" si="1369"/>
        <v/>
      </c>
      <c r="J4189" s="1">
        <f t="shared" si="1370"/>
        <v>0.76536686348246719</v>
      </c>
      <c r="K4189">
        <f t="shared" si="1371"/>
        <v>0</v>
      </c>
      <c r="L4189">
        <f t="shared" si="1378"/>
        <v>0.44460308776432911</v>
      </c>
      <c r="M4189">
        <f t="shared" si="1383"/>
        <v>0.44460308776432911</v>
      </c>
      <c r="N4189">
        <f t="shared" si="1379"/>
        <v>3.333729894452957</v>
      </c>
      <c r="O4189">
        <f t="shared" si="1372"/>
        <v>0.34618461681215379</v>
      </c>
      <c r="P4189">
        <f t="shared" si="1380"/>
        <v>60.256070103340797</v>
      </c>
      <c r="Q4189">
        <f t="shared" si="1384"/>
        <v>17.124051259316143</v>
      </c>
      <c r="R4189">
        <v>8.6300000000000008</v>
      </c>
      <c r="S4189">
        <f t="shared" si="1373"/>
        <v>11.47592998991831</v>
      </c>
      <c r="T4189">
        <f t="shared" si="1374"/>
        <v>0.13987589519446988</v>
      </c>
      <c r="U4189">
        <f t="shared" si="1375"/>
        <v>0.11438739601599107</v>
      </c>
      <c r="V4189">
        <f t="shared" si="1376"/>
        <v>-7.6101258274000605E-3</v>
      </c>
      <c r="W4189">
        <f t="shared" si="1377"/>
        <v>7.9913723551123007E-3</v>
      </c>
      <c r="X4189">
        <f t="shared" si="1386"/>
        <v>1.0034860152753828</v>
      </c>
      <c r="Y4189">
        <f t="shared" si="1386"/>
        <v>0.65603754960964789</v>
      </c>
      <c r="AL4189">
        <v>8.4242708333333329</v>
      </c>
    </row>
    <row r="4190" spans="4:38" x14ac:dyDescent="0.55000000000000004">
      <c r="D4190">
        <f t="shared" si="1381"/>
        <v>1.3938716854318938</v>
      </c>
      <c r="E4190">
        <f t="shared" si="1368"/>
        <v>1.2750686241184594</v>
      </c>
      <c r="F4190" s="2">
        <f t="shared" si="1382"/>
        <v>41657</v>
      </c>
      <c r="G4190" s="1">
        <v>2014.1326484018264</v>
      </c>
      <c r="H4190" s="3">
        <v>12.15</v>
      </c>
      <c r="I4190" s="1" t="str">
        <f t="shared" si="1369"/>
        <v/>
      </c>
      <c r="J4190" s="1">
        <f t="shared" si="1370"/>
        <v>0.78427151377155646</v>
      </c>
      <c r="K4190">
        <f t="shared" si="1371"/>
        <v>0</v>
      </c>
      <c r="L4190">
        <f t="shared" si="1378"/>
        <v>0.44555153876929393</v>
      </c>
      <c r="M4190">
        <f t="shared" si="1383"/>
        <v>0.44555153876929393</v>
      </c>
      <c r="N4190">
        <f t="shared" si="1379"/>
        <v>3.3360987742120058</v>
      </c>
      <c r="O4190">
        <f t="shared" si="1372"/>
        <v>0.34469942578088114</v>
      </c>
      <c r="P4190">
        <f t="shared" si="1380"/>
        <v>60.266282011193724</v>
      </c>
      <c r="Q4190">
        <f t="shared" si="1384"/>
        <v>17.125018571851324</v>
      </c>
      <c r="R4190">
        <v>8.59</v>
      </c>
      <c r="S4190">
        <f t="shared" si="1373"/>
        <v>11.470596864093835</v>
      </c>
      <c r="T4190">
        <f t="shared" si="1374"/>
        <v>0.13930100409439891</v>
      </c>
      <c r="U4190">
        <f t="shared" si="1375"/>
        <v>0.11375485301011241</v>
      </c>
      <c r="V4190">
        <f t="shared" si="1376"/>
        <v>-6.7651778654570643E-3</v>
      </c>
      <c r="W4190">
        <f t="shared" si="1377"/>
        <v>7.8259435720133101E-3</v>
      </c>
      <c r="X4190">
        <f t="shared" si="1386"/>
        <v>0.99587588944798278</v>
      </c>
      <c r="Y4190">
        <f t="shared" si="1386"/>
        <v>0.66402892196476015</v>
      </c>
      <c r="AL4190">
        <v>8.4052083333333361</v>
      </c>
    </row>
    <row r="4191" spans="4:38" x14ac:dyDescent="0.55000000000000004">
      <c r="D4191">
        <f t="shared" si="1381"/>
        <v>1.3786692432758232</v>
      </c>
      <c r="E4191">
        <f t="shared" si="1368"/>
        <v>1.2418472638711868</v>
      </c>
      <c r="F4191" s="2">
        <f t="shared" si="1382"/>
        <v>41658</v>
      </c>
      <c r="G4191" s="1">
        <v>2014.1353881278537</v>
      </c>
      <c r="H4191" s="3">
        <v>10.83</v>
      </c>
      <c r="I4191" s="1" t="str">
        <f t="shared" si="1369"/>
        <v/>
      </c>
      <c r="J4191" s="1">
        <f t="shared" si="1370"/>
        <v>0.80525200569570776</v>
      </c>
      <c r="K4191">
        <f t="shared" si="1371"/>
        <v>0</v>
      </c>
      <c r="L4191">
        <f t="shared" si="1378"/>
        <v>0.4464959207577347</v>
      </c>
      <c r="M4191">
        <f t="shared" si="1383"/>
        <v>0.4464959207577347</v>
      </c>
      <c r="N4191">
        <f t="shared" si="1379"/>
        <v>3.338454153249109</v>
      </c>
      <c r="O4191">
        <f t="shared" si="1372"/>
        <v>0.34370366855235679</v>
      </c>
      <c r="P4191">
        <f t="shared" si="1380"/>
        <v>60.27693206312059</v>
      </c>
      <c r="Q4191">
        <f t="shared" si="1384"/>
        <v>17.126027270738316</v>
      </c>
      <c r="R4191">
        <v>8.56</v>
      </c>
      <c r="S4191">
        <f t="shared" si="1373"/>
        <v>11.466093261834519</v>
      </c>
      <c r="T4191">
        <f t="shared" si="1374"/>
        <v>0.1388713868933549</v>
      </c>
      <c r="U4191">
        <f t="shared" si="1375"/>
        <v>0.11328274228341681</v>
      </c>
      <c r="V4191">
        <f t="shared" si="1376"/>
        <v>-5.9309724832166538E-3</v>
      </c>
      <c r="W4191">
        <f t="shared" si="1377"/>
        <v>7.6818252733545887E-3</v>
      </c>
      <c r="X4191">
        <f t="shared" si="1386"/>
        <v>0.98911071158252573</v>
      </c>
      <c r="Y4191">
        <f t="shared" si="1386"/>
        <v>0.67185486553677343</v>
      </c>
      <c r="AL4191">
        <v>8.5548958333333296</v>
      </c>
    </row>
    <row r="4192" spans="4:38" x14ac:dyDescent="0.55000000000000004">
      <c r="D4192">
        <f t="shared" si="1381"/>
        <v>1.3611963777296823</v>
      </c>
      <c r="E4192">
        <f t="shared" si="1368"/>
        <v>1.2039405878144136</v>
      </c>
      <c r="F4192" s="2">
        <f t="shared" si="1382"/>
        <v>41659</v>
      </c>
      <c r="G4192" s="1">
        <v>2014.1381278538813</v>
      </c>
      <c r="H4192" s="3">
        <v>9.2799999999999994</v>
      </c>
      <c r="I4192" s="1" t="str">
        <f t="shared" si="1369"/>
        <v/>
      </c>
      <c r="J4192" s="1">
        <f t="shared" si="1370"/>
        <v>0.83060577085067022</v>
      </c>
      <c r="K4192">
        <f t="shared" si="1371"/>
        <v>0</v>
      </c>
      <c r="L4192">
        <f t="shared" si="1378"/>
        <v>0.44743757464417949</v>
      </c>
      <c r="M4192">
        <f t="shared" si="1383"/>
        <v>0.44743757464417949</v>
      </c>
      <c r="N4192">
        <f t="shared" si="1379"/>
        <v>3.3407994235961698</v>
      </c>
      <c r="O4192">
        <f t="shared" si="1372"/>
        <v>0.34125600228124575</v>
      </c>
      <c r="P4192">
        <f t="shared" si="1380"/>
        <v>60.288089978521015</v>
      </c>
      <c r="Q4192">
        <f t="shared" si="1384"/>
        <v>17.127083943482553</v>
      </c>
      <c r="R4192">
        <v>8.5</v>
      </c>
      <c r="S4192">
        <f t="shared" si="1373"/>
        <v>11.462420517654559</v>
      </c>
      <c r="T4192">
        <f t="shared" si="1374"/>
        <v>0.13801612334264746</v>
      </c>
      <c r="U4192">
        <f t="shared" si="1375"/>
        <v>0.11234439082637872</v>
      </c>
      <c r="V4192">
        <f t="shared" si="1376"/>
        <v>-5.0221642344241146E-3</v>
      </c>
      <c r="W4192">
        <f t="shared" si="1377"/>
        <v>7.5600810993085785E-3</v>
      </c>
      <c r="X4192">
        <f t="shared" si="1386"/>
        <v>0.98317973909930911</v>
      </c>
      <c r="Y4192">
        <f t="shared" si="1386"/>
        <v>0.67953669081012802</v>
      </c>
      <c r="AL4192">
        <v>8.5264583333333359</v>
      </c>
    </row>
    <row r="4193" spans="4:38" x14ac:dyDescent="0.55000000000000004">
      <c r="D4193">
        <f t="shared" si="1381"/>
        <v>1.3505848258579281</v>
      </c>
      <c r="E4193">
        <f t="shared" si="1368"/>
        <v>1.2550808590121378</v>
      </c>
      <c r="F4193" s="2">
        <f t="shared" si="1382"/>
        <v>41660</v>
      </c>
      <c r="G4193" s="1">
        <v>2014.1408675799087</v>
      </c>
      <c r="H4193" s="3">
        <v>11.36</v>
      </c>
      <c r="I4193" s="1" t="str">
        <f t="shared" si="1369"/>
        <v/>
      </c>
      <c r="J4193" s="1">
        <f t="shared" si="1370"/>
        <v>0.79676141407103473</v>
      </c>
      <c r="K4193">
        <f t="shared" si="1371"/>
        <v>0</v>
      </c>
      <c r="L4193">
        <f t="shared" si="1378"/>
        <v>0.44837252259563498</v>
      </c>
      <c r="M4193">
        <f t="shared" si="1383"/>
        <v>0.44837252259563498</v>
      </c>
      <c r="N4193">
        <f t="shared" si="1379"/>
        <v>3.3431247390619268</v>
      </c>
      <c r="O4193">
        <f t="shared" si="1372"/>
        <v>0.34171163592242149</v>
      </c>
      <c r="P4193">
        <f t="shared" si="1380"/>
        <v>60.299808331126144</v>
      </c>
      <c r="Q4193">
        <f t="shared" si="1384"/>
        <v>17.12819355018717</v>
      </c>
      <c r="R4193">
        <v>8.5</v>
      </c>
      <c r="S4193">
        <f t="shared" si="1373"/>
        <v>11.45957971986784</v>
      </c>
      <c r="T4193">
        <f t="shared" si="1374"/>
        <v>0.13801612334264746</v>
      </c>
      <c r="U4193">
        <f t="shared" si="1375"/>
        <v>0.11234439082637872</v>
      </c>
      <c r="V4193">
        <f t="shared" si="1376"/>
        <v>-6.6686778983880562E-3</v>
      </c>
      <c r="W4193">
        <f t="shared" si="1377"/>
        <v>7.4647525532606646E-3</v>
      </c>
      <c r="X4193">
        <f t="shared" si="1386"/>
        <v>0.97815757486488497</v>
      </c>
      <c r="Y4193">
        <f t="shared" si="1386"/>
        <v>0.68709677190943663</v>
      </c>
      <c r="AL4193">
        <v>8.1542708333333405</v>
      </c>
    </row>
    <row r="4194" spans="4:38" x14ac:dyDescent="0.55000000000000004">
      <c r="D4194">
        <f t="shared" si="1381"/>
        <v>1.3413863442650831</v>
      </c>
      <c r="E4194">
        <f t="shared" si="1368"/>
        <v>1.2586000099294778</v>
      </c>
      <c r="F4194" s="2">
        <f t="shared" si="1382"/>
        <v>41661</v>
      </c>
      <c r="G4194" s="1">
        <v>2014.143607305936</v>
      </c>
      <c r="H4194" s="3">
        <v>11.5</v>
      </c>
      <c r="I4194" s="1" t="str">
        <f t="shared" si="1369"/>
        <v/>
      </c>
      <c r="J4194" s="1">
        <f t="shared" si="1370"/>
        <v>0.79453360250333405</v>
      </c>
      <c r="K4194">
        <f t="shared" si="1371"/>
        <v>0</v>
      </c>
      <c r="L4194">
        <f t="shared" si="1378"/>
        <v>0.44930871885843615</v>
      </c>
      <c r="M4194">
        <f t="shared" si="1383"/>
        <v>0.44930871885843615</v>
      </c>
      <c r="N4194">
        <f t="shared" si="1379"/>
        <v>3.3454499224828038</v>
      </c>
      <c r="O4194">
        <f t="shared" si="1372"/>
        <v>0.34557514140180756</v>
      </c>
      <c r="P4194">
        <f t="shared" si="1380"/>
        <v>60.310627289895841</v>
      </c>
      <c r="Q4194">
        <f t="shared" si="1384"/>
        <v>17.129217865981644</v>
      </c>
      <c r="R4194">
        <v>8.57</v>
      </c>
      <c r="S4194">
        <f t="shared" si="1373"/>
        <v>11.457571710264226</v>
      </c>
      <c r="T4194">
        <f t="shared" si="1374"/>
        <v>0.1390144452049607</v>
      </c>
      <c r="U4194">
        <f t="shared" si="1375"/>
        <v>0.11343989441464511</v>
      </c>
      <c r="V4194">
        <f t="shared" si="1376"/>
        <v>-6.7443350152418396E-3</v>
      </c>
      <c r="W4194">
        <f t="shared" si="1377"/>
        <v>7.3049971038250984E-3</v>
      </c>
      <c r="X4194">
        <f t="shared" si="1386"/>
        <v>0.97148889696649687</v>
      </c>
      <c r="Y4194">
        <f t="shared" si="1386"/>
        <v>0.69456152446269726</v>
      </c>
      <c r="AL4194">
        <v>8.0035416666666652</v>
      </c>
    </row>
    <row r="4195" spans="4:38" x14ac:dyDescent="0.55000000000000004">
      <c r="D4195">
        <f t="shared" si="1381"/>
        <v>1.3560130529372167</v>
      </c>
      <c r="E4195">
        <f t="shared" si="1368"/>
        <v>1.4876534309864189</v>
      </c>
      <c r="F4195" s="2">
        <f t="shared" si="1382"/>
        <v>41662</v>
      </c>
      <c r="G4195" s="1">
        <v>2014.1463470319634</v>
      </c>
      <c r="H4195" s="3">
        <v>19.86</v>
      </c>
      <c r="I4195" s="1" t="str">
        <f t="shared" si="1369"/>
        <v/>
      </c>
      <c r="J4195" s="1">
        <f t="shared" si="1370"/>
        <v>0.67219957227331484</v>
      </c>
      <c r="K4195">
        <f t="shared" si="1371"/>
        <v>0</v>
      </c>
      <c r="L4195">
        <f t="shared" si="1378"/>
        <v>0.45025550006775616</v>
      </c>
      <c r="M4195">
        <f t="shared" si="1383"/>
        <v>0.45025550006775616</v>
      </c>
      <c r="N4195">
        <f t="shared" si="1379"/>
        <v>3.3477981126455432</v>
      </c>
      <c r="O4195">
        <f t="shared" si="1372"/>
        <v>0.34262819465898831</v>
      </c>
      <c r="P4195">
        <f t="shared" si="1380"/>
        <v>60.321518710918689</v>
      </c>
      <c r="Q4195">
        <f t="shared" si="1384"/>
        <v>17.130248918621259</v>
      </c>
      <c r="R4195">
        <v>8.5</v>
      </c>
      <c r="S4195">
        <f t="shared" si="1373"/>
        <v>11.456397083859953</v>
      </c>
      <c r="T4195">
        <f t="shared" si="1374"/>
        <v>0.13801612334264746</v>
      </c>
      <c r="U4195">
        <f t="shared" si="1375"/>
        <v>0.11234439082637872</v>
      </c>
      <c r="V4195">
        <f t="shared" si="1376"/>
        <v>-1.2176191615076049E-2</v>
      </c>
      <c r="W4195">
        <f t="shared" si="1377"/>
        <v>7.135678451980286E-3</v>
      </c>
      <c r="X4195">
        <f t="shared" si="1386"/>
        <v>0.96474456195125502</v>
      </c>
      <c r="Y4195">
        <f t="shared" si="1386"/>
        <v>0.70186652156652241</v>
      </c>
      <c r="AL4195">
        <v>8.0479166666666586</v>
      </c>
    </row>
    <row r="4196" spans="4:38" x14ac:dyDescent="0.55000000000000004">
      <c r="D4196">
        <f t="shared" si="1381"/>
        <v>1.3492773715101043</v>
      </c>
      <c r="E4196">
        <f t="shared" si="1368"/>
        <v>1.2886562386660918</v>
      </c>
      <c r="F4196" s="2">
        <f t="shared" si="1382"/>
        <v>41663</v>
      </c>
      <c r="G4196" s="1">
        <v>2014.1490867579907</v>
      </c>
      <c r="H4196" s="3">
        <v>12.68</v>
      </c>
      <c r="I4196" s="1" t="str">
        <f t="shared" si="1369"/>
        <v/>
      </c>
      <c r="J4196" s="1">
        <f t="shared" si="1370"/>
        <v>0.77600214083091368</v>
      </c>
      <c r="K4196">
        <f t="shared" si="1371"/>
        <v>0</v>
      </c>
      <c r="L4196">
        <f t="shared" si="1378"/>
        <v>0.45119420745038352</v>
      </c>
      <c r="M4196">
        <f t="shared" si="1383"/>
        <v>0.45119420745038352</v>
      </c>
      <c r="N4196">
        <f t="shared" si="1379"/>
        <v>3.3501230306796694</v>
      </c>
      <c r="O4196">
        <f t="shared" si="1372"/>
        <v>0.34503295024186958</v>
      </c>
      <c r="P4196">
        <f t="shared" si="1380"/>
        <v>60.329024953442868</v>
      </c>
      <c r="Q4196">
        <f t="shared" si="1384"/>
        <v>17.130959436042257</v>
      </c>
      <c r="R4196">
        <v>8.5399999999999991</v>
      </c>
      <c r="S4196">
        <f t="shared" si="1373"/>
        <v>11.456056188722183</v>
      </c>
      <c r="T4196">
        <f t="shared" si="1374"/>
        <v>0.13858571177807763</v>
      </c>
      <c r="U4196">
        <f t="shared" si="1375"/>
        <v>0.11296909084388573</v>
      </c>
      <c r="V4196">
        <f t="shared" si="1376"/>
        <v>-6.5769352897723926E-3</v>
      </c>
      <c r="W4196">
        <f t="shared" si="1377"/>
        <v>6.759311651552205E-3</v>
      </c>
      <c r="X4196">
        <f t="shared" si="1386"/>
        <v>0.95256837033617892</v>
      </c>
      <c r="Y4196">
        <f t="shared" si="1386"/>
        <v>0.70900220001850267</v>
      </c>
      <c r="AL4196">
        <v>8.0185416666666658</v>
      </c>
    </row>
    <row r="4197" spans="4:38" x14ac:dyDescent="0.55000000000000004">
      <c r="D4197">
        <f t="shared" si="1381"/>
        <v>1.3409923913945025</v>
      </c>
      <c r="E4197">
        <f t="shared" si="1368"/>
        <v>1.2664275703540879</v>
      </c>
      <c r="F4197" s="2">
        <f t="shared" si="1382"/>
        <v>41664</v>
      </c>
      <c r="G4197" s="1">
        <v>2014.1518264840181</v>
      </c>
      <c r="H4197" s="3">
        <v>11.81</v>
      </c>
      <c r="I4197" s="1" t="str">
        <f t="shared" si="1369"/>
        <v/>
      </c>
      <c r="J4197" s="1">
        <f t="shared" si="1370"/>
        <v>0.78962273359257662</v>
      </c>
      <c r="K4197">
        <f t="shared" si="1371"/>
        <v>0</v>
      </c>
      <c r="L4197">
        <f t="shared" si="1378"/>
        <v>0.45213950320447083</v>
      </c>
      <c r="M4197">
        <f t="shared" si="1383"/>
        <v>0.45213950320447083</v>
      </c>
      <c r="N4197">
        <f t="shared" si="1379"/>
        <v>3.3524610098841805</v>
      </c>
      <c r="O4197">
        <f t="shared" si="1372"/>
        <v>0.34305777215981659</v>
      </c>
      <c r="P4197">
        <f t="shared" si="1380"/>
        <v>60.339365346304071</v>
      </c>
      <c r="Q4197">
        <f t="shared" si="1384"/>
        <v>17.131938128753383</v>
      </c>
      <c r="R4197">
        <v>8.49</v>
      </c>
      <c r="S4197">
        <f t="shared" si="1373"/>
        <v>11.456549125865576</v>
      </c>
      <c r="T4197">
        <f t="shared" si="1374"/>
        <v>0.13787409239362872</v>
      </c>
      <c r="U4197">
        <f t="shared" si="1375"/>
        <v>0.1121887563334077</v>
      </c>
      <c r="V4197">
        <f t="shared" si="1376"/>
        <v>-5.8599814174669779E-3</v>
      </c>
      <c r="W4197">
        <f t="shared" si="1377"/>
        <v>6.5789610311363135E-3</v>
      </c>
      <c r="X4197">
        <f t="shared" si="1386"/>
        <v>0.94599143504640648</v>
      </c>
      <c r="Y4197">
        <f t="shared" si="1386"/>
        <v>0.71576151167005486</v>
      </c>
      <c r="AL4197">
        <v>7.8852083333333347</v>
      </c>
    </row>
    <row r="4198" spans="4:38" x14ac:dyDescent="0.55000000000000004">
      <c r="D4198">
        <f t="shared" si="1381"/>
        <v>1.3275282401027799</v>
      </c>
      <c r="E4198">
        <f t="shared" si="1368"/>
        <v>1.2063508784772752</v>
      </c>
      <c r="F4198" s="2">
        <f t="shared" si="1382"/>
        <v>41665</v>
      </c>
      <c r="G4198" s="1">
        <v>2014.1545662100457</v>
      </c>
      <c r="H4198" s="3">
        <v>9.3800000000000008</v>
      </c>
      <c r="I4198" s="1" t="str">
        <f t="shared" si="1369"/>
        <v/>
      </c>
      <c r="J4198" s="1">
        <f t="shared" si="1370"/>
        <v>0.8289462194135897</v>
      </c>
      <c r="K4198">
        <f t="shared" si="1371"/>
        <v>0</v>
      </c>
      <c r="L4198">
        <f t="shared" si="1378"/>
        <v>0.45307938751175797</v>
      </c>
      <c r="M4198">
        <f t="shared" si="1383"/>
        <v>0.45307938751175797</v>
      </c>
      <c r="N4198">
        <f t="shared" si="1379"/>
        <v>3.3547823765290734</v>
      </c>
      <c r="O4198">
        <f t="shared" si="1372"/>
        <v>0.34302735451086069</v>
      </c>
      <c r="P4198">
        <f t="shared" si="1380"/>
        <v>60.349978372881942</v>
      </c>
      <c r="Q4198">
        <f t="shared" si="1384"/>
        <v>17.132942509307423</v>
      </c>
      <c r="R4198">
        <v>8.48</v>
      </c>
      <c r="S4198">
        <f t="shared" si="1373"/>
        <v>11.457875749222321</v>
      </c>
      <c r="T4198">
        <f t="shared" si="1374"/>
        <v>0.13773220760717411</v>
      </c>
      <c r="U4198">
        <f t="shared" si="1375"/>
        <v>0.11203333744617561</v>
      </c>
      <c r="V4198">
        <f t="shared" si="1376"/>
        <v>-4.1596673871672901E-3</v>
      </c>
      <c r="W4198">
        <f t="shared" si="1377"/>
        <v>6.4193210199628356E-3</v>
      </c>
      <c r="X4198">
        <f t="shared" ref="X4198:Y4213" si="1387">MAX(0.0000000001,X4197+V4197)</f>
        <v>0.94013145362893946</v>
      </c>
      <c r="Y4198">
        <f t="shared" si="1387"/>
        <v>0.72234047270119117</v>
      </c>
      <c r="AL4198">
        <v>8.1188541666666776</v>
      </c>
    </row>
    <row r="4199" spans="4:38" x14ac:dyDescent="0.55000000000000004">
      <c r="D4199">
        <f t="shared" si="1381"/>
        <v>1.3114245047703459</v>
      </c>
      <c r="E4199">
        <f t="shared" si="1368"/>
        <v>1.1664908867784394</v>
      </c>
      <c r="F4199" s="2">
        <f t="shared" si="1382"/>
        <v>41666</v>
      </c>
      <c r="G4199" s="1">
        <v>2014.157305936073</v>
      </c>
      <c r="H4199" s="3">
        <v>7.7</v>
      </c>
      <c r="I4199" s="1" t="str">
        <f t="shared" si="1369"/>
        <v/>
      </c>
      <c r="J4199" s="1">
        <f t="shared" si="1370"/>
        <v>0.8572720210114575</v>
      </c>
      <c r="K4199">
        <f t="shared" si="1371"/>
        <v>0</v>
      </c>
      <c r="L4199">
        <f t="shared" si="1378"/>
        <v>0.45401918848302059</v>
      </c>
      <c r="M4199">
        <f t="shared" si="1383"/>
        <v>0.45401918848302059</v>
      </c>
      <c r="N4199">
        <f t="shared" si="1379"/>
        <v>3.3571003296377961</v>
      </c>
      <c r="O4199">
        <f t="shared" si="1372"/>
        <v>0.34202602596472764</v>
      </c>
      <c r="P4199">
        <f t="shared" si="1380"/>
        <v>60.361617301537002</v>
      </c>
      <c r="Q4199">
        <f t="shared" si="1384"/>
        <v>17.134043842360089</v>
      </c>
      <c r="R4199">
        <v>8.4499999999999993</v>
      </c>
      <c r="S4199">
        <f t="shared" si="1373"/>
        <v>11.460035665685279</v>
      </c>
      <c r="T4199">
        <f t="shared" si="1374"/>
        <v>0.13730742871982518</v>
      </c>
      <c r="U4199">
        <f t="shared" si="1375"/>
        <v>0.11156837143412209</v>
      </c>
      <c r="V4199">
        <f t="shared" si="1376"/>
        <v>-3.178062087880712E-3</v>
      </c>
      <c r="W4199">
        <f t="shared" si="1377"/>
        <v>6.3187357564132816E-3</v>
      </c>
      <c r="X4199">
        <f t="shared" si="1387"/>
        <v>0.93597178624177213</v>
      </c>
      <c r="Y4199">
        <f t="shared" si="1387"/>
        <v>0.72875979372115396</v>
      </c>
      <c r="AL4199">
        <v>8.4747916666666701</v>
      </c>
    </row>
    <row r="4200" spans="4:38" x14ac:dyDescent="0.55000000000000004">
      <c r="D4200">
        <f t="shared" si="1381"/>
        <v>1.3007001942945506</v>
      </c>
      <c r="E4200">
        <f t="shared" si="1368"/>
        <v>1.2041814000123936</v>
      </c>
      <c r="F4200" s="2">
        <f t="shared" si="1382"/>
        <v>41667</v>
      </c>
      <c r="G4200" s="1">
        <v>2014.1600456621004</v>
      </c>
      <c r="H4200" s="3">
        <v>9.2899999999999991</v>
      </c>
      <c r="I4200" s="1" t="str">
        <f t="shared" si="1369"/>
        <v/>
      </c>
      <c r="J4200" s="1">
        <f t="shared" si="1370"/>
        <v>0.8304396663075081</v>
      </c>
      <c r="K4200">
        <f t="shared" si="1371"/>
        <v>0</v>
      </c>
      <c r="L4200">
        <f t="shared" si="1378"/>
        <v>0.4549562460884034</v>
      </c>
      <c r="M4200">
        <f t="shared" si="1383"/>
        <v>0.4549562460884034</v>
      </c>
      <c r="N4200">
        <f t="shared" si="1379"/>
        <v>3.3594083338907996</v>
      </c>
      <c r="O4200">
        <f t="shared" si="1372"/>
        <v>0.33861941530363687</v>
      </c>
      <c r="P4200">
        <f t="shared" si="1380"/>
        <v>60.37394645985065</v>
      </c>
      <c r="Q4200">
        <f t="shared" si="1384"/>
        <v>17.135210333955921</v>
      </c>
      <c r="R4200">
        <v>8.3699999999999992</v>
      </c>
      <c r="S4200">
        <f t="shared" si="1373"/>
        <v>11.463028235224225</v>
      </c>
      <c r="T4200">
        <f t="shared" si="1374"/>
        <v>0.13618107877736732</v>
      </c>
      <c r="U4200">
        <f t="shared" si="1375"/>
        <v>0.11033787453633184</v>
      </c>
      <c r="V4200">
        <f t="shared" si="1376"/>
        <v>-4.5521630101597738E-3</v>
      </c>
      <c r="W4200">
        <f t="shared" si="1377"/>
        <v>6.2520440518585019E-3</v>
      </c>
      <c r="X4200">
        <f t="shared" si="1387"/>
        <v>0.93279372415389139</v>
      </c>
      <c r="Y4200">
        <f t="shared" si="1387"/>
        <v>0.73507852947756724</v>
      </c>
      <c r="AL4200">
        <v>8.6706249999999994</v>
      </c>
    </row>
    <row r="4201" spans="4:38" x14ac:dyDescent="0.55000000000000004">
      <c r="D4201">
        <f t="shared" si="1381"/>
        <v>1.2942202428873752</v>
      </c>
      <c r="E4201">
        <f t="shared" si="1368"/>
        <v>1.2359006802227974</v>
      </c>
      <c r="F4201" s="2">
        <f t="shared" si="1382"/>
        <v>41668</v>
      </c>
      <c r="G4201" s="1">
        <v>2014.1627853881278</v>
      </c>
      <c r="H4201" s="3">
        <v>10.59</v>
      </c>
      <c r="I4201" s="1" t="str">
        <f t="shared" si="1369"/>
        <v/>
      </c>
      <c r="J4201" s="1">
        <f t="shared" si="1370"/>
        <v>0.80912650668638575</v>
      </c>
      <c r="K4201">
        <f t="shared" si="1371"/>
        <v>0</v>
      </c>
      <c r="L4201">
        <f t="shared" si="1378"/>
        <v>0.45588397051389284</v>
      </c>
      <c r="M4201">
        <f t="shared" si="1383"/>
        <v>0.45588397051389284</v>
      </c>
      <c r="N4201">
        <f t="shared" si="1379"/>
        <v>3.361690230359268</v>
      </c>
      <c r="O4201">
        <f t="shared" si="1372"/>
        <v>0.35028373571865273</v>
      </c>
      <c r="P4201">
        <f t="shared" si="1380"/>
        <v>60.385409848328877</v>
      </c>
      <c r="Q4201">
        <f t="shared" si="1384"/>
        <v>17.13629477050203</v>
      </c>
      <c r="R4201">
        <v>8.6</v>
      </c>
      <c r="S4201">
        <f t="shared" si="1373"/>
        <v>11.466852571076407</v>
      </c>
      <c r="T4201">
        <f t="shared" si="1374"/>
        <v>0.1394445049760171</v>
      </c>
      <c r="U4201">
        <f t="shared" si="1375"/>
        <v>0.11391266007964269</v>
      </c>
      <c r="V4201">
        <f t="shared" si="1376"/>
        <v>-5.5013418871124597E-3</v>
      </c>
      <c r="W4201">
        <f t="shared" si="1377"/>
        <v>6.1297372014426435E-3</v>
      </c>
      <c r="X4201">
        <f t="shared" si="1387"/>
        <v>0.92824156114373158</v>
      </c>
      <c r="Y4201">
        <f t="shared" si="1387"/>
        <v>0.74133057352942577</v>
      </c>
      <c r="AL4201">
        <v>8.8362499999999962</v>
      </c>
    </row>
    <row r="4202" spans="4:38" x14ac:dyDescent="0.55000000000000004">
      <c r="D4202">
        <f t="shared" si="1381"/>
        <v>1.3199447735456744</v>
      </c>
      <c r="E4202">
        <f t="shared" si="1368"/>
        <v>1.5514655494703657</v>
      </c>
      <c r="F4202" s="2">
        <f t="shared" si="1382"/>
        <v>41669</v>
      </c>
      <c r="G4202" s="1">
        <v>2014.1655251141551</v>
      </c>
      <c r="H4202" s="3">
        <v>21.96</v>
      </c>
      <c r="I4202" s="1" t="str">
        <f t="shared" si="1369"/>
        <v/>
      </c>
      <c r="J4202" s="1">
        <f t="shared" si="1370"/>
        <v>0.64455185636663137</v>
      </c>
      <c r="K4202">
        <f t="shared" si="1371"/>
        <v>0</v>
      </c>
      <c r="L4202">
        <f t="shared" si="1378"/>
        <v>0.4568436519816152</v>
      </c>
      <c r="M4202">
        <f t="shared" si="1383"/>
        <v>0.4568436519816152</v>
      </c>
      <c r="N4202">
        <f t="shared" si="1379"/>
        <v>3.3640474753862173</v>
      </c>
      <c r="O4202">
        <f t="shared" si="1372"/>
        <v>0.36031731867269218</v>
      </c>
      <c r="P4202">
        <f t="shared" si="1380"/>
        <v>60.396756550622641</v>
      </c>
      <c r="Q4202">
        <f t="shared" si="1384"/>
        <v>17.137368033387776</v>
      </c>
      <c r="R4202">
        <v>8.7899999999999991</v>
      </c>
      <c r="S4202">
        <f t="shared" si="1373"/>
        <v>11.471507540008574</v>
      </c>
      <c r="T4202">
        <f t="shared" si="1374"/>
        <v>0.14219928329643372</v>
      </c>
      <c r="U4202">
        <f t="shared" si="1375"/>
        <v>0.11695293722892502</v>
      </c>
      <c r="V4202">
        <f t="shared" si="1376"/>
        <v>-1.2855664749824039E-2</v>
      </c>
      <c r="W4202">
        <f t="shared" si="1377"/>
        <v>5.9665955032552134E-3</v>
      </c>
      <c r="X4202">
        <f t="shared" si="1387"/>
        <v>0.92274021925661909</v>
      </c>
      <c r="Y4202">
        <f t="shared" si="1387"/>
        <v>0.74746031073086838</v>
      </c>
      <c r="AL4202">
        <v>8.8557291666666647</v>
      </c>
    </row>
    <row r="4203" spans="4:38" x14ac:dyDescent="0.55000000000000004">
      <c r="D4203">
        <f t="shared" si="1381"/>
        <v>1.3296585205973734</v>
      </c>
      <c r="E4203">
        <f t="shared" si="1368"/>
        <v>1.4170822440626645</v>
      </c>
      <c r="F4203" s="2">
        <f t="shared" si="1382"/>
        <v>41670</v>
      </c>
      <c r="G4203" s="1">
        <v>2014.1682648401825</v>
      </c>
      <c r="H4203" s="3">
        <v>17.43</v>
      </c>
      <c r="I4203" s="1" t="str">
        <f t="shared" si="1369"/>
        <v/>
      </c>
      <c r="J4203" s="1">
        <f t="shared" si="1370"/>
        <v>0.7056753439610377</v>
      </c>
      <c r="K4203">
        <f t="shared" si="1371"/>
        <v>0</v>
      </c>
      <c r="L4203">
        <f t="shared" si="1378"/>
        <v>0.45783082271770476</v>
      </c>
      <c r="M4203">
        <f t="shared" si="1383"/>
        <v>0.45783082271770476</v>
      </c>
      <c r="N4203">
        <f t="shared" si="1379"/>
        <v>3.3664687998327936</v>
      </c>
      <c r="O4203">
        <f t="shared" si="1372"/>
        <v>0.36286369411730873</v>
      </c>
      <c r="P4203">
        <f t="shared" si="1380"/>
        <v>60.403917626042883</v>
      </c>
      <c r="Q4203">
        <f t="shared" si="1384"/>
        <v>17.138045316639687</v>
      </c>
      <c r="R4203">
        <v>8.83</v>
      </c>
      <c r="S4203">
        <f t="shared" si="1373"/>
        <v>11.476991762653594</v>
      </c>
      <c r="T4203">
        <f t="shared" si="1374"/>
        <v>0.14278613550855557</v>
      </c>
      <c r="U4203">
        <f t="shared" si="1375"/>
        <v>0.11760326343922346</v>
      </c>
      <c r="V4203">
        <f t="shared" si="1376"/>
        <v>-8.6900168249343102E-3</v>
      </c>
      <c r="W4203">
        <f t="shared" si="1377"/>
        <v>5.5105620071130151E-3</v>
      </c>
      <c r="X4203">
        <f t="shared" si="1387"/>
        <v>0.90988455450679506</v>
      </c>
      <c r="Y4203">
        <f t="shared" si="1387"/>
        <v>0.75342690623412356</v>
      </c>
      <c r="AL4203">
        <v>8.6180208333333379</v>
      </c>
    </row>
    <row r="4204" spans="4:38" x14ac:dyDescent="0.55000000000000004">
      <c r="D4204">
        <f t="shared" si="1381"/>
        <v>1.338599423396962</v>
      </c>
      <c r="E4204">
        <f t="shared" si="1368"/>
        <v>1.4190675485932573</v>
      </c>
      <c r="F4204" s="2">
        <f t="shared" si="1382"/>
        <v>41671</v>
      </c>
      <c r="G4204" s="1">
        <v>2014.1694063926941</v>
      </c>
      <c r="H4204" s="3">
        <v>17.5</v>
      </c>
      <c r="I4204" s="1" t="str">
        <f t="shared" si="1369"/>
        <v/>
      </c>
      <c r="J4204" s="1">
        <f t="shared" si="1370"/>
        <v>0.70468808971871344</v>
      </c>
      <c r="K4204">
        <f t="shared" si="1371"/>
        <v>0</v>
      </c>
      <c r="L4204">
        <f t="shared" si="1378"/>
        <v>0.45882496982487547</v>
      </c>
      <c r="M4204">
        <f t="shared" si="1383"/>
        <v>0.45882496982487547</v>
      </c>
      <c r="N4204">
        <f t="shared" si="1379"/>
        <v>3.3689037208777717</v>
      </c>
      <c r="O4204">
        <f t="shared" si="1372"/>
        <v>0.3623399625995315</v>
      </c>
      <c r="P4204">
        <f t="shared" si="1380"/>
        <v>60.412837929081988</v>
      </c>
      <c r="Q4204">
        <f t="shared" si="1384"/>
        <v>17.138888910007292</v>
      </c>
      <c r="R4204">
        <v>8.81</v>
      </c>
      <c r="S4204">
        <f t="shared" si="1373"/>
        <v>11.479521222583738</v>
      </c>
      <c r="T4204">
        <f t="shared" si="1374"/>
        <v>0.14249240728538509</v>
      </c>
      <c r="U4204">
        <f t="shared" si="1375"/>
        <v>0.11727764956258389</v>
      </c>
      <c r="V4204">
        <f t="shared" si="1376"/>
        <v>-8.0538870242917449E-3</v>
      </c>
      <c r="W4204">
        <f t="shared" si="1377"/>
        <v>5.2079169130478942E-3</v>
      </c>
      <c r="X4204">
        <f t="shared" si="1387"/>
        <v>0.90119453768186075</v>
      </c>
      <c r="Y4204">
        <f t="shared" si="1387"/>
        <v>0.75893746824123653</v>
      </c>
      <c r="AL4204">
        <v>8.5912499999999987</v>
      </c>
    </row>
    <row r="4205" spans="4:38" x14ac:dyDescent="0.55000000000000004">
      <c r="D4205">
        <f t="shared" si="1381"/>
        <v>1.3239117620984067</v>
      </c>
      <c r="E4205">
        <f t="shared" si="1368"/>
        <v>1.1917228104114084</v>
      </c>
      <c r="F4205" s="2">
        <f t="shared" si="1382"/>
        <v>41672</v>
      </c>
      <c r="G4205" s="1">
        <v>2014.1721461187215</v>
      </c>
      <c r="H4205" s="3">
        <v>8.77</v>
      </c>
      <c r="I4205" s="1" t="str">
        <f t="shared" si="1369"/>
        <v/>
      </c>
      <c r="J4205" s="1">
        <f t="shared" si="1370"/>
        <v>0.83912130510850802</v>
      </c>
      <c r="K4205">
        <f t="shared" si="1371"/>
        <v>0</v>
      </c>
      <c r="L4205">
        <f t="shared" si="1378"/>
        <v>0.45981768205117557</v>
      </c>
      <c r="M4205">
        <f t="shared" si="1383"/>
        <v>0.45981768205117557</v>
      </c>
      <c r="N4205">
        <f t="shared" si="1379"/>
        <v>3.3713316204652664</v>
      </c>
      <c r="O4205">
        <f t="shared" si="1372"/>
        <v>0.35321118170834342</v>
      </c>
      <c r="P4205">
        <f t="shared" si="1380"/>
        <v>60.421698782002537</v>
      </c>
      <c r="Q4205">
        <f t="shared" si="1384"/>
        <v>17.139726798966496</v>
      </c>
      <c r="R4205">
        <v>8.6199999999999992</v>
      </c>
      <c r="S4205">
        <f t="shared" si="1373"/>
        <v>11.486177381151094</v>
      </c>
      <c r="T4205">
        <f t="shared" si="1374"/>
        <v>0.13973195037368977</v>
      </c>
      <c r="U4205">
        <f t="shared" si="1375"/>
        <v>0.11422893127867507</v>
      </c>
      <c r="V4205">
        <f t="shared" si="1376"/>
        <v>-1.6117653292993667E-3</v>
      </c>
      <c r="W4205">
        <f t="shared" si="1377"/>
        <v>4.923628531499788E-3</v>
      </c>
      <c r="X4205">
        <f t="shared" si="1387"/>
        <v>0.89314065065756898</v>
      </c>
      <c r="Y4205">
        <f t="shared" si="1387"/>
        <v>0.76414538515428443</v>
      </c>
      <c r="AL4205">
        <v>8.6623958333333348</v>
      </c>
    </row>
    <row r="4206" spans="4:38" x14ac:dyDescent="0.55000000000000004">
      <c r="D4206">
        <f t="shared" si="1381"/>
        <v>1.3134655935194828</v>
      </c>
      <c r="E4206">
        <f t="shared" si="1368"/>
        <v>1.2194500763091665</v>
      </c>
      <c r="F4206" s="2">
        <f t="shared" si="1382"/>
        <v>41673</v>
      </c>
      <c r="G4206" s="1">
        <v>2014.174885844749</v>
      </c>
      <c r="H4206" s="3">
        <v>9.92</v>
      </c>
      <c r="I4206" s="1" t="str">
        <f t="shared" si="1369"/>
        <v/>
      </c>
      <c r="J4206" s="1">
        <f t="shared" si="1370"/>
        <v>0.82004177081741436</v>
      </c>
      <c r="K4206">
        <f t="shared" si="1371"/>
        <v>0</v>
      </c>
      <c r="L4206">
        <f t="shared" si="1378"/>
        <v>0.46078538391886964</v>
      </c>
      <c r="M4206">
        <f t="shared" si="1383"/>
        <v>0.46078538391886964</v>
      </c>
      <c r="N4206">
        <f t="shared" si="1379"/>
        <v>3.3736949904587137</v>
      </c>
      <c r="O4206">
        <f t="shared" si="1372"/>
        <v>0.34090164318075572</v>
      </c>
      <c r="P4206">
        <f t="shared" si="1380"/>
        <v>60.43389926784927</v>
      </c>
      <c r="Q4206">
        <f t="shared" si="1384"/>
        <v>17.140880352105867</v>
      </c>
      <c r="R4206">
        <v>8.36</v>
      </c>
      <c r="S4206">
        <f t="shared" si="1373"/>
        <v>11.493658446440984</v>
      </c>
      <c r="T4206">
        <f t="shared" si="1374"/>
        <v>0.13604093625351796</v>
      </c>
      <c r="U4206">
        <f t="shared" si="1375"/>
        <v>0.11018501973839626</v>
      </c>
      <c r="V4206">
        <f t="shared" si="1376"/>
        <v>-2.7140296386527346E-3</v>
      </c>
      <c r="W4206">
        <f t="shared" si="1377"/>
        <v>4.8908959591821809E-3</v>
      </c>
      <c r="X4206">
        <f t="shared" si="1387"/>
        <v>0.89152888532826957</v>
      </c>
      <c r="Y4206">
        <f t="shared" si="1387"/>
        <v>0.76906901368578418</v>
      </c>
      <c r="AL4206">
        <v>8.8137500000000024</v>
      </c>
    </row>
    <row r="4207" spans="4:38" x14ac:dyDescent="0.55000000000000004">
      <c r="D4207">
        <f t="shared" si="1381"/>
        <v>1.3517067322758103</v>
      </c>
      <c r="E4207">
        <f t="shared" si="1368"/>
        <v>1.6958769810827581</v>
      </c>
      <c r="F4207" s="2">
        <f t="shared" si="1382"/>
        <v>41674</v>
      </c>
      <c r="G4207" s="1">
        <v>2014.1776255707764</v>
      </c>
      <c r="H4207" s="3">
        <v>26.41</v>
      </c>
      <c r="I4207" s="1" t="str">
        <f t="shared" si="1369"/>
        <v/>
      </c>
      <c r="J4207" s="1">
        <f t="shared" si="1370"/>
        <v>0.58966541273620865</v>
      </c>
      <c r="K4207">
        <f t="shared" si="1371"/>
        <v>0</v>
      </c>
      <c r="L4207">
        <f t="shared" si="1378"/>
        <v>0.46171936102347444</v>
      </c>
      <c r="M4207">
        <f t="shared" si="1383"/>
        <v>0.46171936102347444</v>
      </c>
      <c r="N4207">
        <f t="shared" si="1379"/>
        <v>3.3759728602783352</v>
      </c>
      <c r="O4207">
        <f t="shared" si="1372"/>
        <v>0.33511588357232452</v>
      </c>
      <c r="P4207">
        <f t="shared" si="1380"/>
        <v>60.445075645279736</v>
      </c>
      <c r="Q4207">
        <f t="shared" si="1384"/>
        <v>17.141936939784255</v>
      </c>
      <c r="R4207">
        <v>8.23</v>
      </c>
      <c r="S4207">
        <f t="shared" si="1373"/>
        <v>11.501962201650722</v>
      </c>
      <c r="T4207">
        <f t="shared" si="1374"/>
        <v>0.13423215352088128</v>
      </c>
      <c r="U4207">
        <f t="shared" si="1375"/>
        <v>0.10821707068995733</v>
      </c>
      <c r="V4207">
        <f t="shared" si="1376"/>
        <v>-1.3564781549389671E-2</v>
      </c>
      <c r="W4207">
        <f t="shared" si="1377"/>
        <v>4.8127710150346094E-3</v>
      </c>
      <c r="X4207">
        <f t="shared" si="1387"/>
        <v>0.88881485568961682</v>
      </c>
      <c r="Y4207">
        <f t="shared" si="1387"/>
        <v>0.7739599096449663</v>
      </c>
      <c r="AL4207">
        <v>8.8493333333333286</v>
      </c>
    </row>
    <row r="4208" spans="4:38" x14ac:dyDescent="0.55000000000000004">
      <c r="D4208">
        <f t="shared" si="1381"/>
        <v>1.3345461557398135</v>
      </c>
      <c r="E4208">
        <f t="shared" si="1368"/>
        <v>1.1801009669158433</v>
      </c>
      <c r="F4208" s="2">
        <f t="shared" si="1382"/>
        <v>41675</v>
      </c>
      <c r="G4208" s="1">
        <v>2014.1803652968038</v>
      </c>
      <c r="H4208" s="3">
        <v>8.2799999999999994</v>
      </c>
      <c r="I4208" s="1" t="str">
        <f t="shared" si="1369"/>
        <v/>
      </c>
      <c r="J4208" s="1">
        <f t="shared" si="1370"/>
        <v>0.84738512045581027</v>
      </c>
      <c r="K4208">
        <f t="shared" si="1371"/>
        <v>0</v>
      </c>
      <c r="L4208">
        <f t="shared" si="1378"/>
        <v>0.46263748673189176</v>
      </c>
      <c r="M4208">
        <f t="shared" si="1383"/>
        <v>0.46263748673189176</v>
      </c>
      <c r="N4208">
        <f t="shared" si="1379"/>
        <v>3.3782090781433123</v>
      </c>
      <c r="O4208">
        <f t="shared" si="1372"/>
        <v>0.33697000983785758</v>
      </c>
      <c r="P4208">
        <f t="shared" si="1380"/>
        <v>60.450094124876898</v>
      </c>
      <c r="Q4208">
        <f t="shared" si="1384"/>
        <v>17.142411332330891</v>
      </c>
      <c r="R4208">
        <v>8.26</v>
      </c>
      <c r="S4208">
        <f t="shared" si="1373"/>
        <v>11.511086186200188</v>
      </c>
      <c r="T4208">
        <f t="shared" si="1374"/>
        <v>0.13464741863326932</v>
      </c>
      <c r="U4208">
        <f t="shared" si="1375"/>
        <v>0.10866807001125271</v>
      </c>
      <c r="V4208">
        <f t="shared" si="1376"/>
        <v>-1.8482621609552941E-4</v>
      </c>
      <c r="W4208">
        <f t="shared" si="1377"/>
        <v>4.2933767908745236E-3</v>
      </c>
      <c r="X4208">
        <f t="shared" si="1387"/>
        <v>0.87525007414022715</v>
      </c>
      <c r="Y4208">
        <f t="shared" si="1387"/>
        <v>0.77877268066000094</v>
      </c>
      <c r="AL4208">
        <v>8.8764516129032263</v>
      </c>
    </row>
    <row r="4209" spans="4:38" x14ac:dyDescent="0.55000000000000004">
      <c r="D4209">
        <f t="shared" si="1381"/>
        <v>1.312029395867345</v>
      </c>
      <c r="E4209">
        <f t="shared" si="1368"/>
        <v>1.1093785570151291</v>
      </c>
      <c r="F4209" s="2">
        <f t="shared" si="1382"/>
        <v>41676</v>
      </c>
      <c r="G4209" s="1">
        <v>2014.1831050228311</v>
      </c>
      <c r="H4209" s="3">
        <v>5.19</v>
      </c>
      <c r="I4209" s="1" t="str">
        <f t="shared" si="1369"/>
        <v/>
      </c>
      <c r="J4209" s="1">
        <f t="shared" si="1370"/>
        <v>0.90140556050639664</v>
      </c>
      <c r="K4209">
        <f t="shared" si="1371"/>
        <v>0</v>
      </c>
      <c r="L4209">
        <f t="shared" si="1378"/>
        <v>0.46356069223829682</v>
      </c>
      <c r="M4209">
        <f t="shared" si="1383"/>
        <v>0.46356069223829682</v>
      </c>
      <c r="N4209">
        <f t="shared" si="1379"/>
        <v>3.3804546873382497</v>
      </c>
      <c r="O4209">
        <f t="shared" si="1372"/>
        <v>0.33692175558799264</v>
      </c>
      <c r="P4209">
        <f t="shared" si="1380"/>
        <v>60.461786259761226</v>
      </c>
      <c r="Q4209">
        <f t="shared" si="1384"/>
        <v>17.143516477919643</v>
      </c>
      <c r="R4209">
        <v>8.25</v>
      </c>
      <c r="S4209">
        <f t="shared" si="1373"/>
        <v>11.52102769645392</v>
      </c>
      <c r="T4209">
        <f t="shared" si="1374"/>
        <v>0.13450885438303362</v>
      </c>
      <c r="U4209">
        <f t="shared" si="1375"/>
        <v>0.10851752845013037</v>
      </c>
      <c r="V4209">
        <f t="shared" si="1376"/>
        <v>1.4791119961589938E-3</v>
      </c>
      <c r="W4209">
        <f t="shared" si="1377"/>
        <v>4.3095201745845593E-3</v>
      </c>
      <c r="X4209">
        <f t="shared" si="1387"/>
        <v>0.87506524792413165</v>
      </c>
      <c r="Y4209">
        <f t="shared" si="1387"/>
        <v>0.78306605745087543</v>
      </c>
      <c r="AL4209">
        <v>8.8615625000000033</v>
      </c>
    </row>
    <row r="4210" spans="4:38" x14ac:dyDescent="0.55000000000000004">
      <c r="D4210">
        <f t="shared" si="1381"/>
        <v>1.2912772577221894</v>
      </c>
      <c r="E4210">
        <f t="shared" si="1368"/>
        <v>1.1045080144157873</v>
      </c>
      <c r="F4210" s="2">
        <f t="shared" si="1382"/>
        <v>41677</v>
      </c>
      <c r="G4210" s="1">
        <v>2014.1858447488585</v>
      </c>
      <c r="H4210" s="3">
        <v>4.97</v>
      </c>
      <c r="I4210" s="1" t="str">
        <f t="shared" si="1369"/>
        <v/>
      </c>
      <c r="J4210" s="1">
        <f t="shared" si="1370"/>
        <v>0.90538048339009547</v>
      </c>
      <c r="K4210">
        <f t="shared" si="1371"/>
        <v>0</v>
      </c>
      <c r="L4210">
        <f t="shared" si="1378"/>
        <v>0.46448376554127763</v>
      </c>
      <c r="M4210">
        <f t="shared" si="1383"/>
        <v>0.46448376554127763</v>
      </c>
      <c r="N4210">
        <f t="shared" si="1379"/>
        <v>3.3826969960770237</v>
      </c>
      <c r="O4210">
        <f t="shared" si="1372"/>
        <v>0.33878648016345631</v>
      </c>
      <c r="P4210">
        <f t="shared" si="1380"/>
        <v>60.474849884249899</v>
      </c>
      <c r="Q4210">
        <f t="shared" si="1384"/>
        <v>17.144751088780588</v>
      </c>
      <c r="R4210">
        <v>8.2799999999999994</v>
      </c>
      <c r="S4210">
        <f t="shared" si="1373"/>
        <v>11.531783786528795</v>
      </c>
      <c r="T4210">
        <f t="shared" si="1374"/>
        <v>0.13492497550653082</v>
      </c>
      <c r="U4210">
        <f t="shared" si="1375"/>
        <v>0.10896977994213279</v>
      </c>
      <c r="V4210">
        <f t="shared" si="1376"/>
        <v>9.0886308021603801E-4</v>
      </c>
      <c r="W4210">
        <f t="shared" si="1377"/>
        <v>4.3937972237236556E-3</v>
      </c>
      <c r="X4210">
        <f t="shared" si="1387"/>
        <v>0.87654435992029067</v>
      </c>
      <c r="Y4210">
        <f t="shared" si="1387"/>
        <v>0.78737557762545995</v>
      </c>
      <c r="AL4210">
        <v>8.8197916666666671</v>
      </c>
    </row>
    <row r="4211" spans="4:38" x14ac:dyDescent="0.55000000000000004">
      <c r="D4211">
        <f t="shared" si="1381"/>
        <v>1.2720934264846493</v>
      </c>
      <c r="E4211">
        <f t="shared" si="1368"/>
        <v>1.0994389453467888</v>
      </c>
      <c r="F4211" s="2">
        <f t="shared" si="1382"/>
        <v>41678</v>
      </c>
      <c r="G4211" s="1">
        <v>2014.1885844748858</v>
      </c>
      <c r="H4211" s="3">
        <v>4.74</v>
      </c>
      <c r="I4211" s="1" t="str">
        <f t="shared" si="1369"/>
        <v/>
      </c>
      <c r="J4211" s="1">
        <f t="shared" si="1370"/>
        <v>0.90955482724379633</v>
      </c>
      <c r="K4211">
        <f t="shared" si="1371"/>
        <v>0</v>
      </c>
      <c r="L4211">
        <f t="shared" si="1378"/>
        <v>0.46541194767871175</v>
      </c>
      <c r="M4211">
        <f t="shared" si="1383"/>
        <v>0.46541194767871175</v>
      </c>
      <c r="N4211">
        <f t="shared" si="1379"/>
        <v>3.3849487215958773</v>
      </c>
      <c r="O4211">
        <f t="shared" si="1372"/>
        <v>0.34995392737427422</v>
      </c>
      <c r="P4211">
        <f t="shared" si="1380"/>
        <v>60.48808275086769</v>
      </c>
      <c r="Q4211">
        <f t="shared" si="1384"/>
        <v>17.146001513041767</v>
      </c>
      <c r="R4211">
        <v>8.5</v>
      </c>
      <c r="S4211">
        <f t="shared" si="1373"/>
        <v>11.543351269164452</v>
      </c>
      <c r="T4211">
        <f t="shared" si="1374"/>
        <v>0.13801612334264746</v>
      </c>
      <c r="U4211">
        <f t="shared" si="1375"/>
        <v>0.11234439082637872</v>
      </c>
      <c r="V4211">
        <f t="shared" si="1376"/>
        <v>4.2438808455300125E-4</v>
      </c>
      <c r="W4211">
        <f t="shared" si="1377"/>
        <v>4.455735677427311E-3</v>
      </c>
      <c r="X4211">
        <f t="shared" si="1387"/>
        <v>0.87745322300050677</v>
      </c>
      <c r="Y4211">
        <f t="shared" si="1387"/>
        <v>0.79176937484918364</v>
      </c>
      <c r="AL4211">
        <v>8.6505208333333368</v>
      </c>
    </row>
    <row r="4212" spans="4:38" x14ac:dyDescent="0.55000000000000004">
      <c r="D4212">
        <f t="shared" si="1381"/>
        <v>1.2534079578737096</v>
      </c>
      <c r="E4212">
        <f t="shared" si="1368"/>
        <v>1.0852387403752521</v>
      </c>
      <c r="F4212" s="2">
        <f t="shared" si="1382"/>
        <v>41679</v>
      </c>
      <c r="G4212" s="1">
        <v>2014.1913242009134</v>
      </c>
      <c r="H4212" s="3">
        <v>4.09</v>
      </c>
      <c r="I4212" s="1" t="str">
        <f t="shared" si="1369"/>
        <v/>
      </c>
      <c r="J4212" s="1">
        <f t="shared" si="1370"/>
        <v>0.92145623151475553</v>
      </c>
      <c r="K4212">
        <f t="shared" si="1371"/>
        <v>0</v>
      </c>
      <c r="L4212">
        <f t="shared" si="1378"/>
        <v>0.46637072556192893</v>
      </c>
      <c r="M4212">
        <f t="shared" si="1383"/>
        <v>0.46637072556192893</v>
      </c>
      <c r="N4212">
        <f t="shared" si="1379"/>
        <v>3.3872715297000449</v>
      </c>
      <c r="O4212">
        <f t="shared" si="1372"/>
        <v>0.38040291565322931</v>
      </c>
      <c r="P4212">
        <f t="shared" si="1380"/>
        <v>60.501919890390369</v>
      </c>
      <c r="Q4212">
        <f t="shared" si="1384"/>
        <v>17.147308842329483</v>
      </c>
      <c r="R4212">
        <v>9.08</v>
      </c>
      <c r="S4212">
        <f t="shared" si="1373"/>
        <v>11.555726716665049</v>
      </c>
      <c r="T4212">
        <f t="shared" si="1374"/>
        <v>0.14650923153245224</v>
      </c>
      <c r="U4212">
        <f t="shared" si="1375"/>
        <v>0.12175053356790516</v>
      </c>
      <c r="V4212">
        <f t="shared" si="1376"/>
        <v>3.0084478564261496E-4</v>
      </c>
      <c r="W4212">
        <f t="shared" si="1377"/>
        <v>4.4983818705175843E-3</v>
      </c>
      <c r="X4212">
        <f t="shared" si="1387"/>
        <v>0.87787761108505979</v>
      </c>
      <c r="Y4212">
        <f t="shared" si="1387"/>
        <v>0.79622511052661094</v>
      </c>
      <c r="AL4212">
        <v>8.381770833333329</v>
      </c>
    </row>
    <row r="4213" spans="4:38" x14ac:dyDescent="0.55000000000000004">
      <c r="D4213">
        <f t="shared" si="1381"/>
        <v>1.2365042517430147</v>
      </c>
      <c r="E4213">
        <f t="shared" si="1368"/>
        <v>1.0843708965667604</v>
      </c>
      <c r="F4213" s="2">
        <f t="shared" si="1382"/>
        <v>41680</v>
      </c>
      <c r="G4213" s="1">
        <v>2014.1940639269408</v>
      </c>
      <c r="H4213" s="3">
        <v>4.05</v>
      </c>
      <c r="I4213" s="1" t="str">
        <f t="shared" si="1369"/>
        <v/>
      </c>
      <c r="J4213" s="1">
        <f t="shared" si="1370"/>
        <v>0.92219369144460805</v>
      </c>
      <c r="K4213">
        <f t="shared" si="1371"/>
        <v>0</v>
      </c>
      <c r="L4213">
        <f t="shared" si="1378"/>
        <v>0.46741292533084189</v>
      </c>
      <c r="M4213">
        <f t="shared" si="1383"/>
        <v>0.46741292533084189</v>
      </c>
      <c r="N4213">
        <f t="shared" si="1379"/>
        <v>3.3897928337564589</v>
      </c>
      <c r="O4213">
        <f t="shared" si="1372"/>
        <v>0.39132959529174438</v>
      </c>
      <c r="P4213">
        <f t="shared" si="1380"/>
        <v>60.517491795072381</v>
      </c>
      <c r="Q4213">
        <f t="shared" si="1384"/>
        <v>17.148779833412664</v>
      </c>
      <c r="R4213">
        <v>9.27</v>
      </c>
      <c r="S4213">
        <f t="shared" si="1373"/>
        <v>11.568906461916969</v>
      </c>
      <c r="T4213">
        <f t="shared" si="1374"/>
        <v>0.1494035761667992</v>
      </c>
      <c r="U4213">
        <f t="shared" si="1375"/>
        <v>0.125</v>
      </c>
      <c r="V4213">
        <f t="shared" si="1376"/>
        <v>-2.3247252415049824E-4</v>
      </c>
      <c r="W4213">
        <f t="shared" si="1377"/>
        <v>4.5363225510155966E-3</v>
      </c>
      <c r="X4213">
        <f t="shared" si="1387"/>
        <v>0.87817845587070242</v>
      </c>
      <c r="Y4213">
        <f t="shared" si="1387"/>
        <v>0.80072349239712848</v>
      </c>
      <c r="AL4213">
        <v>8.4829166666666627</v>
      </c>
    </row>
    <row r="4214" spans="4:38" x14ac:dyDescent="0.55000000000000004">
      <c r="D4214">
        <f t="shared" si="1381"/>
        <v>1.2226439073457969</v>
      </c>
      <c r="E4214">
        <f t="shared" si="1368"/>
        <v>1.0979008077708354</v>
      </c>
      <c r="F4214" s="2">
        <f t="shared" si="1382"/>
        <v>41681</v>
      </c>
      <c r="G4214" s="1">
        <v>2014.1968036529681</v>
      </c>
      <c r="H4214" s="3">
        <v>4.67</v>
      </c>
      <c r="I4214" s="1" t="str">
        <f t="shared" si="1369"/>
        <v/>
      </c>
      <c r="J4214" s="1">
        <f t="shared" si="1370"/>
        <v>0.91082909578178373</v>
      </c>
      <c r="K4214">
        <f t="shared" si="1371"/>
        <v>0</v>
      </c>
      <c r="L4214">
        <f t="shared" si="1378"/>
        <v>0.46848506120835354</v>
      </c>
      <c r="M4214">
        <f t="shared" si="1383"/>
        <v>0.46848506120835354</v>
      </c>
      <c r="N4214">
        <f t="shared" si="1379"/>
        <v>3.3923826518055913</v>
      </c>
      <c r="O4214">
        <f t="shared" si="1372"/>
        <v>0.39692708763497458</v>
      </c>
      <c r="P4214">
        <f t="shared" si="1380"/>
        <v>60.533579595425984</v>
      </c>
      <c r="Q4214">
        <f t="shared" si="1384"/>
        <v>17.150299293295323</v>
      </c>
      <c r="R4214">
        <v>9.36</v>
      </c>
      <c r="S4214">
        <f t="shared" si="1373"/>
        <v>11.582886599478519</v>
      </c>
      <c r="T4214">
        <f t="shared" si="1374"/>
        <v>0.15079447003202512</v>
      </c>
      <c r="U4214">
        <f t="shared" si="1375"/>
        <v>0.12656935091881164</v>
      </c>
      <c r="V4214">
        <f t="shared" si="1376"/>
        <v>-1.1444408083691043E-3</v>
      </c>
      <c r="W4214">
        <f t="shared" si="1377"/>
        <v>4.5522876464480014E-3</v>
      </c>
      <c r="X4214">
        <f t="shared" ref="X4214:Y4229" si="1388">MAX(0.0000000001,X4213+V4213)</f>
        <v>0.87794598334655194</v>
      </c>
      <c r="Y4214">
        <f t="shared" si="1388"/>
        <v>0.80525981494814403</v>
      </c>
      <c r="AL4214">
        <v>8.8469791666666673</v>
      </c>
    </row>
    <row r="4215" spans="4:38" x14ac:dyDescent="0.55000000000000004">
      <c r="D4215">
        <f t="shared" si="1381"/>
        <v>1.2097969449817381</v>
      </c>
      <c r="E4215">
        <f t="shared" si="1368"/>
        <v>1.0941742837052104</v>
      </c>
      <c r="F4215" s="2">
        <f t="shared" si="1382"/>
        <v>41682</v>
      </c>
      <c r="G4215" s="1">
        <v>2014.1995433789955</v>
      </c>
      <c r="H4215" s="3">
        <v>4.5</v>
      </c>
      <c r="I4215" s="1" t="str">
        <f t="shared" si="1369"/>
        <v/>
      </c>
      <c r="J4215" s="1">
        <f t="shared" si="1370"/>
        <v>0.91393118527122819</v>
      </c>
      <c r="K4215">
        <f t="shared" si="1371"/>
        <v>0</v>
      </c>
      <c r="L4215">
        <f t="shared" si="1378"/>
        <v>0.46957253268132609</v>
      </c>
      <c r="M4215">
        <f t="shared" si="1383"/>
        <v>0.46957253268132609</v>
      </c>
      <c r="N4215">
        <f t="shared" si="1379"/>
        <v>3.3950054807794983</v>
      </c>
      <c r="O4215">
        <f t="shared" si="1372"/>
        <v>0.38971736594847389</v>
      </c>
      <c r="P4215">
        <f t="shared" si="1380"/>
        <v>60.549566389066868</v>
      </c>
      <c r="Q4215">
        <f t="shared" si="1384"/>
        <v>17.151808946639321</v>
      </c>
      <c r="R4215">
        <v>9.2200000000000006</v>
      </c>
      <c r="S4215">
        <f t="shared" si="1373"/>
        <v>11.597662986734825</v>
      </c>
      <c r="T4215">
        <f t="shared" si="1374"/>
        <v>0.14863640847294249</v>
      </c>
      <c r="U4215">
        <f t="shared" si="1375"/>
        <v>0.1241365619296295</v>
      </c>
      <c r="V4215">
        <f t="shared" si="1376"/>
        <v>-1.3627274695022229E-3</v>
      </c>
      <c r="W4215">
        <f t="shared" si="1377"/>
        <v>4.5298299337097545E-3</v>
      </c>
      <c r="X4215">
        <f t="shared" si="1388"/>
        <v>0.87680154253818288</v>
      </c>
      <c r="Y4215">
        <f t="shared" si="1388"/>
        <v>0.80981210259459202</v>
      </c>
      <c r="AL4215">
        <v>8.9082291666666737</v>
      </c>
    </row>
    <row r="4216" spans="4:38" x14ac:dyDescent="0.55000000000000004">
      <c r="D4216">
        <f t="shared" si="1381"/>
        <v>1.1976671849893592</v>
      </c>
      <c r="E4216">
        <f t="shared" si="1368"/>
        <v>1.0884993450579488</v>
      </c>
      <c r="F4216" s="2">
        <f t="shared" si="1382"/>
        <v>41683</v>
      </c>
      <c r="G4216" s="1">
        <v>2014.2022831050228</v>
      </c>
      <c r="H4216" s="3">
        <v>4.24</v>
      </c>
      <c r="I4216" s="1" t="str">
        <f t="shared" si="1369"/>
        <v/>
      </c>
      <c r="J4216" s="1">
        <f t="shared" si="1370"/>
        <v>0.9186960052298081</v>
      </c>
      <c r="K4216">
        <f t="shared" si="1371"/>
        <v>0</v>
      </c>
      <c r="L4216">
        <f t="shared" si="1378"/>
        <v>0.47064025149214384</v>
      </c>
      <c r="M4216">
        <f t="shared" si="1383"/>
        <v>0.47064025149214384</v>
      </c>
      <c r="N4216">
        <f t="shared" si="1379"/>
        <v>3.3975767322721602</v>
      </c>
      <c r="O4216">
        <f t="shared" si="1372"/>
        <v>0.38262590043402522</v>
      </c>
      <c r="P4216">
        <f t="shared" si="1380"/>
        <v>60.565283222987908</v>
      </c>
      <c r="Q4216">
        <f t="shared" si="1384"/>
        <v>17.153292848329798</v>
      </c>
      <c r="R4216">
        <v>9.08</v>
      </c>
      <c r="S4216">
        <f t="shared" si="1373"/>
        <v>11.613231245120323</v>
      </c>
      <c r="T4216">
        <f t="shared" si="1374"/>
        <v>0.14650923153245224</v>
      </c>
      <c r="U4216">
        <f t="shared" si="1375"/>
        <v>0.12175053356790516</v>
      </c>
      <c r="V4216">
        <f t="shared" si="1376"/>
        <v>-1.479321552973395E-3</v>
      </c>
      <c r="W4216">
        <f t="shared" si="1377"/>
        <v>4.4974625954803671E-3</v>
      </c>
      <c r="X4216">
        <f t="shared" si="1388"/>
        <v>0.87543881506868071</v>
      </c>
      <c r="Y4216">
        <f t="shared" si="1388"/>
        <v>0.81434193252830178</v>
      </c>
      <c r="AL4216">
        <v>8.9163541666666664</v>
      </c>
    </row>
    <row r="4217" spans="4:38" x14ac:dyDescent="0.55000000000000004">
      <c r="D4217">
        <f t="shared" si="1381"/>
        <v>1.1867504009962182</v>
      </c>
      <c r="E4217">
        <f t="shared" si="1368"/>
        <v>1.0884993450579488</v>
      </c>
      <c r="F4217" s="2">
        <f t="shared" si="1382"/>
        <v>41684</v>
      </c>
      <c r="G4217" s="1">
        <v>2014.2050228310502</v>
      </c>
      <c r="H4217" s="3">
        <v>4.24</v>
      </c>
      <c r="I4217" s="1" t="str">
        <f t="shared" si="1369"/>
        <v/>
      </c>
      <c r="J4217" s="1">
        <f t="shared" si="1370"/>
        <v>0.9186960052298081</v>
      </c>
      <c r="K4217">
        <f t="shared" si="1371"/>
        <v>0</v>
      </c>
      <c r="L4217">
        <f t="shared" si="1378"/>
        <v>0.47168854163031926</v>
      </c>
      <c r="M4217">
        <f t="shared" si="1383"/>
        <v>0.47168854163031926</v>
      </c>
      <c r="N4217">
        <f t="shared" si="1379"/>
        <v>3.4000974155823647</v>
      </c>
      <c r="O4217">
        <f t="shared" si="1372"/>
        <v>0.3853462736632931</v>
      </c>
      <c r="P4217">
        <f t="shared" si="1380"/>
        <v>60.580782338253101</v>
      </c>
      <c r="Q4217">
        <f t="shared" si="1384"/>
        <v>17.154755942771082</v>
      </c>
      <c r="R4217">
        <v>9.1199999999999992</v>
      </c>
      <c r="S4217">
        <f t="shared" si="1373"/>
        <v>11.62958676142558</v>
      </c>
      <c r="T4217">
        <f t="shared" si="1374"/>
        <v>0.14711387077273483</v>
      </c>
      <c r="U4217">
        <f t="shared" si="1375"/>
        <v>0.12242753719836584</v>
      </c>
      <c r="V4217">
        <f t="shared" si="1376"/>
        <v>-1.7526332905124231E-3</v>
      </c>
      <c r="W4217">
        <f t="shared" si="1377"/>
        <v>4.4593122727693349E-3</v>
      </c>
      <c r="X4217">
        <f t="shared" si="1388"/>
        <v>0.87395949351570734</v>
      </c>
      <c r="Y4217">
        <f t="shared" si="1388"/>
        <v>0.81883939512378212</v>
      </c>
      <c r="AL4217">
        <v>8.9751041666666609</v>
      </c>
    </row>
    <row r="4218" spans="4:38" x14ac:dyDescent="0.55000000000000004">
      <c r="D4218">
        <f t="shared" si="1381"/>
        <v>1.1809604268889786</v>
      </c>
      <c r="E4218">
        <f t="shared" si="1368"/>
        <v>1.1288506599238206</v>
      </c>
      <c r="F4218" s="2">
        <f t="shared" si="1382"/>
        <v>41685</v>
      </c>
      <c r="G4218" s="1">
        <v>2014.2077625570778</v>
      </c>
      <c r="H4218" s="3">
        <v>6.06</v>
      </c>
      <c r="I4218" s="1" t="str">
        <f t="shared" si="1369"/>
        <v/>
      </c>
      <c r="J4218" s="1">
        <f t="shared" si="1370"/>
        <v>0.88585677052045486</v>
      </c>
      <c r="K4218">
        <f t="shared" si="1371"/>
        <v>0</v>
      </c>
      <c r="L4218">
        <f t="shared" si="1378"/>
        <v>0.47274428484583514</v>
      </c>
      <c r="M4218">
        <f t="shared" si="1383"/>
        <v>0.47274428484583514</v>
      </c>
      <c r="N4218">
        <f t="shared" si="1379"/>
        <v>3.402632248534549</v>
      </c>
      <c r="O4218">
        <f t="shared" si="1372"/>
        <v>0.39139864518773487</v>
      </c>
      <c r="P4218">
        <f t="shared" si="1380"/>
        <v>60.59638520921569</v>
      </c>
      <c r="Q4218">
        <f t="shared" si="1384"/>
        <v>17.156228579565525</v>
      </c>
      <c r="R4218">
        <v>9.2200000000000006</v>
      </c>
      <c r="S4218">
        <f t="shared" si="1373"/>
        <v>11.646724689159988</v>
      </c>
      <c r="T4218">
        <f t="shared" si="1374"/>
        <v>0.14863640847294249</v>
      </c>
      <c r="U4218">
        <f t="shared" si="1375"/>
        <v>0.1241365619296295</v>
      </c>
      <c r="V4218">
        <f t="shared" si="1376"/>
        <v>-3.2363418541591638E-3</v>
      </c>
      <c r="W4218">
        <f t="shared" si="1377"/>
        <v>4.4085642956399398E-3</v>
      </c>
      <c r="X4218">
        <f t="shared" si="1388"/>
        <v>0.87220686022519489</v>
      </c>
      <c r="Y4218">
        <f t="shared" si="1388"/>
        <v>0.82329870739655142</v>
      </c>
      <c r="AL4218">
        <v>9.0388541666666562</v>
      </c>
    </row>
    <row r="4219" spans="4:38" x14ac:dyDescent="0.55000000000000004">
      <c r="D4219">
        <f t="shared" si="1381"/>
        <v>1.1731606627109317</v>
      </c>
      <c r="E4219">
        <f t="shared" si="1368"/>
        <v>1.1029627851085078</v>
      </c>
      <c r="F4219" s="2">
        <f t="shared" si="1382"/>
        <v>41686</v>
      </c>
      <c r="G4219" s="1">
        <v>2014.2105022831051</v>
      </c>
      <c r="H4219" s="3">
        <v>4.9000000000000004</v>
      </c>
      <c r="I4219" s="1" t="str">
        <f t="shared" si="1369"/>
        <v/>
      </c>
      <c r="J4219" s="1">
        <f t="shared" si="1370"/>
        <v>0.90664890375392093</v>
      </c>
      <c r="K4219">
        <f t="shared" si="1371"/>
        <v>0</v>
      </c>
      <c r="L4219">
        <f t="shared" si="1378"/>
        <v>0.47381660990114399</v>
      </c>
      <c r="M4219">
        <f t="shared" si="1383"/>
        <v>0.47381660990114399</v>
      </c>
      <c r="N4219">
        <f t="shared" si="1379"/>
        <v>3.4052030340530992</v>
      </c>
      <c r="O4219">
        <f t="shared" si="1372"/>
        <v>0.39924501685956698</v>
      </c>
      <c r="P4219">
        <f t="shared" si="1380"/>
        <v>60.611279401482818</v>
      </c>
      <c r="Q4219">
        <f t="shared" si="1384"/>
        <v>17.157634093735531</v>
      </c>
      <c r="R4219">
        <v>9.35</v>
      </c>
      <c r="S4219">
        <f t="shared" si="1373"/>
        <v>11.664639949984005</v>
      </c>
      <c r="T4219">
        <f t="shared" si="1374"/>
        <v>0.15063928902007731</v>
      </c>
      <c r="U4219">
        <f t="shared" si="1375"/>
        <v>0.12639401010641305</v>
      </c>
      <c r="V4219">
        <f t="shared" si="1376"/>
        <v>-2.4084595303639628E-3</v>
      </c>
      <c r="W4219">
        <f t="shared" si="1377"/>
        <v>4.2928764132879882E-3</v>
      </c>
      <c r="X4219">
        <f t="shared" si="1388"/>
        <v>0.86897051837103567</v>
      </c>
      <c r="Y4219">
        <f t="shared" si="1388"/>
        <v>0.82770727169219138</v>
      </c>
      <c r="AL4219">
        <v>8.9490625000000019</v>
      </c>
    </row>
    <row r="4220" spans="4:38" x14ac:dyDescent="0.55000000000000004">
      <c r="D4220">
        <f t="shared" si="1381"/>
        <v>1.1656346772169222</v>
      </c>
      <c r="E4220">
        <f t="shared" si="1368"/>
        <v>1.0979008077708354</v>
      </c>
      <c r="F4220" s="2">
        <f t="shared" si="1382"/>
        <v>41687</v>
      </c>
      <c r="G4220" s="1">
        <v>2014.2132420091325</v>
      </c>
      <c r="H4220" s="3">
        <v>4.67</v>
      </c>
      <c r="I4220" s="1" t="str">
        <f t="shared" si="1369"/>
        <v/>
      </c>
      <c r="J4220" s="1">
        <f t="shared" si="1370"/>
        <v>0.91082909578178373</v>
      </c>
      <c r="K4220">
        <f t="shared" si="1371"/>
        <v>0</v>
      </c>
      <c r="L4220">
        <f t="shared" si="1378"/>
        <v>0.47491043186514281</v>
      </c>
      <c r="M4220">
        <f t="shared" si="1383"/>
        <v>0.47491043186514281</v>
      </c>
      <c r="N4220">
        <f t="shared" si="1379"/>
        <v>3.407821363082026</v>
      </c>
      <c r="O4220">
        <f t="shared" si="1372"/>
        <v>0.40267368705424306</v>
      </c>
      <c r="P4220">
        <f t="shared" si="1380"/>
        <v>60.627123257232391</v>
      </c>
      <c r="Q4220">
        <f t="shared" si="1384"/>
        <v>17.159128971691221</v>
      </c>
      <c r="R4220">
        <v>9.4</v>
      </c>
      <c r="S4220">
        <f t="shared" si="1373"/>
        <v>11.68332723521719</v>
      </c>
      <c r="T4220">
        <f t="shared" si="1374"/>
        <v>0.15141679432412125</v>
      </c>
      <c r="U4220">
        <f t="shared" si="1375"/>
        <v>0.12727314997057762</v>
      </c>
      <c r="V4220">
        <f t="shared" si="1376"/>
        <v>-2.341332480924635E-3</v>
      </c>
      <c r="W4220">
        <f t="shared" si="1377"/>
        <v>4.2109416632782892E-3</v>
      </c>
      <c r="X4220">
        <f t="shared" si="1388"/>
        <v>0.86656205884067172</v>
      </c>
      <c r="Y4220">
        <f t="shared" si="1388"/>
        <v>0.8320001481054794</v>
      </c>
      <c r="AL4220">
        <v>8.9335416666666649</v>
      </c>
    </row>
    <row r="4221" spans="4:38" x14ac:dyDescent="0.55000000000000004">
      <c r="D4221">
        <f t="shared" si="1381"/>
        <v>1.1603201264752703</v>
      </c>
      <c r="E4221">
        <f t="shared" si="1368"/>
        <v>1.112489169800404</v>
      </c>
      <c r="F4221" s="2">
        <f t="shared" si="1382"/>
        <v>41688</v>
      </c>
      <c r="G4221" s="1">
        <v>2014.2159817351599</v>
      </c>
      <c r="H4221" s="3">
        <v>5.33</v>
      </c>
      <c r="I4221" s="1" t="str">
        <f t="shared" si="1369"/>
        <v/>
      </c>
      <c r="J4221" s="1">
        <f t="shared" si="1370"/>
        <v>0.89888515515114076</v>
      </c>
      <c r="K4221">
        <f t="shared" si="1371"/>
        <v>0</v>
      </c>
      <c r="L4221">
        <f t="shared" si="1378"/>
        <v>0.47601364744611335</v>
      </c>
      <c r="M4221">
        <f t="shared" si="1383"/>
        <v>0.47601364744611335</v>
      </c>
      <c r="N4221">
        <f t="shared" si="1379"/>
        <v>3.41045810885816</v>
      </c>
      <c r="O4221">
        <f t="shared" si="1372"/>
        <v>0.40556113724449305</v>
      </c>
      <c r="P4221">
        <f t="shared" si="1380"/>
        <v>60.643225944983605</v>
      </c>
      <c r="Q4221">
        <f t="shared" si="1384"/>
        <v>17.160648003779031</v>
      </c>
      <c r="R4221">
        <v>9.44</v>
      </c>
      <c r="S4221">
        <f t="shared" si="1373"/>
        <v>11.702781007415476</v>
      </c>
      <c r="T4221">
        <f t="shared" si="1374"/>
        <v>0.1520416869300584</v>
      </c>
      <c r="U4221">
        <f t="shared" si="1375"/>
        <v>0.12798086255355529</v>
      </c>
      <c r="V4221">
        <f t="shared" si="1376"/>
        <v>-2.890407545907428E-3</v>
      </c>
      <c r="W4221">
        <f t="shared" si="1377"/>
        <v>4.1304460895313228E-3</v>
      </c>
      <c r="X4221">
        <f t="shared" si="1388"/>
        <v>0.86422072635974712</v>
      </c>
      <c r="Y4221">
        <f t="shared" si="1388"/>
        <v>0.83621108976875769</v>
      </c>
      <c r="AL4221">
        <v>9.1084374999999991</v>
      </c>
    </row>
    <row r="4222" spans="4:38" x14ac:dyDescent="0.55000000000000004">
      <c r="D4222">
        <f t="shared" si="1381"/>
        <v>1.1619682444167128</v>
      </c>
      <c r="E4222">
        <f t="shared" si="1368"/>
        <v>1.1768013058896938</v>
      </c>
      <c r="F4222" s="2">
        <f t="shared" si="1382"/>
        <v>41689</v>
      </c>
      <c r="G4222" s="1">
        <v>2014.2187214611872</v>
      </c>
      <c r="H4222" s="3">
        <v>8.14</v>
      </c>
      <c r="I4222" s="1" t="str">
        <f t="shared" si="1369"/>
        <v/>
      </c>
      <c r="J4222" s="1">
        <f t="shared" si="1370"/>
        <v>0.84976112364522982</v>
      </c>
      <c r="K4222">
        <f t="shared" si="1371"/>
        <v>0</v>
      </c>
      <c r="L4222">
        <f t="shared" si="1378"/>
        <v>0.4771247738495229</v>
      </c>
      <c r="M4222">
        <f t="shared" si="1383"/>
        <v>0.4771247738495229</v>
      </c>
      <c r="N4222">
        <f t="shared" si="1379"/>
        <v>3.4131096472506242</v>
      </c>
      <c r="O4222">
        <f t="shared" si="1372"/>
        <v>0.40159344654457152</v>
      </c>
      <c r="P4222">
        <f t="shared" si="1380"/>
        <v>60.659073137540425</v>
      </c>
      <c r="Q4222">
        <f t="shared" si="1384"/>
        <v>17.162142671453051</v>
      </c>
      <c r="R4222">
        <v>9.36</v>
      </c>
      <c r="S4222">
        <f t="shared" si="1373"/>
        <v>11.722995502008491</v>
      </c>
      <c r="T4222">
        <f t="shared" si="1374"/>
        <v>0.15079447003202512</v>
      </c>
      <c r="U4222">
        <f t="shared" si="1375"/>
        <v>0.12656935091881164</v>
      </c>
      <c r="V4222">
        <f t="shared" si="1376"/>
        <v>-4.8114006663166481E-3</v>
      </c>
      <c r="W4222">
        <f t="shared" si="1377"/>
        <v>4.0245440013216977E-3</v>
      </c>
      <c r="X4222">
        <f t="shared" si="1388"/>
        <v>0.8613303188138397</v>
      </c>
      <c r="Y4222">
        <f t="shared" si="1388"/>
        <v>0.84034153585828897</v>
      </c>
      <c r="AL4222">
        <v>9.2537500000000019</v>
      </c>
    </row>
    <row r="4223" spans="4:38" x14ac:dyDescent="0.55000000000000004">
      <c r="D4223">
        <f t="shared" si="1381"/>
        <v>1.1694603996111093</v>
      </c>
      <c r="E4223">
        <f t="shared" si="1368"/>
        <v>1.236889796360678</v>
      </c>
      <c r="F4223" s="2">
        <f t="shared" si="1382"/>
        <v>41690</v>
      </c>
      <c r="G4223" s="1">
        <v>2014.2214611872148</v>
      </c>
      <c r="H4223" s="3">
        <v>10.63</v>
      </c>
      <c r="I4223" s="1" t="str">
        <f t="shared" si="1369"/>
        <v/>
      </c>
      <c r="J4223" s="1">
        <f t="shared" si="1370"/>
        <v>0.80847946433248719</v>
      </c>
      <c r="K4223">
        <f t="shared" si="1371"/>
        <v>0</v>
      </c>
      <c r="L4223">
        <f t="shared" si="1378"/>
        <v>0.47822502986745324</v>
      </c>
      <c r="M4223">
        <f t="shared" si="1383"/>
        <v>0.47822502986745324</v>
      </c>
      <c r="N4223">
        <f t="shared" si="1379"/>
        <v>3.4157311917893125</v>
      </c>
      <c r="O4223">
        <f t="shared" si="1372"/>
        <v>0.3931791963994094</v>
      </c>
      <c r="P4223">
        <f t="shared" si="1380"/>
        <v>60.673236838863978</v>
      </c>
      <c r="Q4223">
        <f t="shared" si="1384"/>
        <v>17.163478336140532</v>
      </c>
      <c r="R4223">
        <v>9.1999999999999993</v>
      </c>
      <c r="S4223">
        <f t="shared" si="1373"/>
        <v>11.743964729003205</v>
      </c>
      <c r="T4223">
        <f t="shared" si="1374"/>
        <v>0.14833064553591993</v>
      </c>
      <c r="U4223">
        <f t="shared" si="1375"/>
        <v>0.1237928589916281</v>
      </c>
      <c r="V4223">
        <f t="shared" si="1376"/>
        <v>-6.1589124823516334E-3</v>
      </c>
      <c r="W4223">
        <f t="shared" si="1377"/>
        <v>3.8325639101901496E-3</v>
      </c>
      <c r="X4223">
        <f t="shared" si="1388"/>
        <v>0.85651891814752301</v>
      </c>
      <c r="Y4223">
        <f t="shared" si="1388"/>
        <v>0.84436607985961065</v>
      </c>
      <c r="AL4223">
        <v>9.3723958333333357</v>
      </c>
    </row>
    <row r="4224" spans="4:38" x14ac:dyDescent="0.55000000000000004">
      <c r="D4224">
        <f t="shared" si="1381"/>
        <v>1.1689071024166462</v>
      </c>
      <c r="E4224">
        <f t="shared" si="1368"/>
        <v>1.1639274276664784</v>
      </c>
      <c r="F4224" s="2">
        <f t="shared" si="1382"/>
        <v>41691</v>
      </c>
      <c r="G4224" s="1">
        <v>2014.2242009132422</v>
      </c>
      <c r="H4224" s="3">
        <v>7.59</v>
      </c>
      <c r="I4224" s="1" t="str">
        <f t="shared" si="1369"/>
        <v/>
      </c>
      <c r="J4224" s="1">
        <f t="shared" si="1370"/>
        <v>0.85916009557818274</v>
      </c>
      <c r="K4224">
        <f t="shared" si="1371"/>
        <v>0</v>
      </c>
      <c r="L4224">
        <f t="shared" si="1378"/>
        <v>0.47930223314525983</v>
      </c>
      <c r="M4224">
        <f t="shared" si="1383"/>
        <v>0.47930223314525983</v>
      </c>
      <c r="N4224">
        <f t="shared" si="1379"/>
        <v>3.4182939167345681</v>
      </c>
      <c r="O4224">
        <f t="shared" si="1372"/>
        <v>0.38113061264637749</v>
      </c>
      <c r="P4224">
        <f t="shared" si="1380"/>
        <v>60.685812327743363</v>
      </c>
      <c r="Q4224">
        <f t="shared" si="1384"/>
        <v>17.164664055093869</v>
      </c>
      <c r="R4224">
        <v>8.9700000000000006</v>
      </c>
      <c r="S4224">
        <f t="shared" si="1373"/>
        <v>11.765682474762773</v>
      </c>
      <c r="T4224">
        <f t="shared" si="1374"/>
        <v>0.1448592565788018</v>
      </c>
      <c r="U4224">
        <f t="shared" si="1375"/>
        <v>0.11990801491565807</v>
      </c>
      <c r="V4224">
        <f t="shared" si="1376"/>
        <v>-3.504583135574002E-3</v>
      </c>
      <c r="W4224">
        <f t="shared" si="1377"/>
        <v>3.5783128323144467E-3</v>
      </c>
      <c r="X4224">
        <f t="shared" si="1388"/>
        <v>0.85036000566517134</v>
      </c>
      <c r="Y4224">
        <f t="shared" si="1388"/>
        <v>0.84819864376980081</v>
      </c>
      <c r="AL4224">
        <v>9.3492708333333301</v>
      </c>
    </row>
    <row r="4225" spans="4:38" x14ac:dyDescent="0.55000000000000004">
      <c r="D4225">
        <f t="shared" si="1381"/>
        <v>1.1681301273020808</v>
      </c>
      <c r="E4225">
        <f t="shared" si="1368"/>
        <v>1.1611373512709902</v>
      </c>
      <c r="F4225" s="2">
        <f t="shared" si="1382"/>
        <v>41692</v>
      </c>
      <c r="G4225" s="1">
        <v>2014.2269406392695</v>
      </c>
      <c r="H4225" s="3">
        <v>7.47</v>
      </c>
      <c r="I4225" s="1" t="str">
        <f t="shared" si="1369"/>
        <v/>
      </c>
      <c r="J4225" s="1">
        <f t="shared" si="1370"/>
        <v>0.86122455616933868</v>
      </c>
      <c r="K4225">
        <f t="shared" si="1371"/>
        <v>0</v>
      </c>
      <c r="L4225">
        <f t="shared" si="1378"/>
        <v>0.48034642660456495</v>
      </c>
      <c r="M4225">
        <f t="shared" si="1383"/>
        <v>0.48034642660456495</v>
      </c>
      <c r="N4225">
        <f t="shared" si="1379"/>
        <v>3.4207744471126773</v>
      </c>
      <c r="O4225">
        <f t="shared" si="1372"/>
        <v>0.37629499281969558</v>
      </c>
      <c r="P4225">
        <f t="shared" si="1380"/>
        <v>60.699349545261512</v>
      </c>
      <c r="Q4225">
        <f t="shared" si="1384"/>
        <v>17.165940270552241</v>
      </c>
      <c r="R4225">
        <v>8.8699999999999992</v>
      </c>
      <c r="S4225">
        <f t="shared" si="1373"/>
        <v>11.788142303852595</v>
      </c>
      <c r="T4225">
        <f t="shared" si="1374"/>
        <v>0.1433754096422995</v>
      </c>
      <c r="U4225">
        <f t="shared" si="1375"/>
        <v>0.11825720584069947</v>
      </c>
      <c r="V4225">
        <f t="shared" si="1376"/>
        <v>-3.237917889820488E-3</v>
      </c>
      <c r="W4225">
        <f t="shared" si="1377"/>
        <v>3.4381823290968519E-3</v>
      </c>
      <c r="X4225">
        <f t="shared" si="1388"/>
        <v>0.84685542252959733</v>
      </c>
      <c r="Y4225">
        <f t="shared" si="1388"/>
        <v>0.85177695660211528</v>
      </c>
      <c r="AL4225">
        <v>9.0971875000000058</v>
      </c>
    </row>
    <row r="4226" spans="4:38" x14ac:dyDescent="0.55000000000000004">
      <c r="D4226">
        <f t="shared" si="1381"/>
        <v>1.1634147443444394</v>
      </c>
      <c r="E4226">
        <f t="shared" si="1368"/>
        <v>1.1209762977256668</v>
      </c>
      <c r="F4226" s="2">
        <f t="shared" si="1382"/>
        <v>41693</v>
      </c>
      <c r="G4226" s="1">
        <v>2014.2296803652969</v>
      </c>
      <c r="H4226" s="3">
        <v>5.71</v>
      </c>
      <c r="I4226" s="1" t="str">
        <f t="shared" si="1369"/>
        <v/>
      </c>
      <c r="J4226" s="1">
        <f t="shared" si="1370"/>
        <v>0.89207952213520136</v>
      </c>
      <c r="K4226">
        <f t="shared" si="1371"/>
        <v>0</v>
      </c>
      <c r="L4226">
        <f t="shared" si="1378"/>
        <v>0.48137737179037232</v>
      </c>
      <c r="M4226">
        <f t="shared" si="1383"/>
        <v>0.48137737179037232</v>
      </c>
      <c r="N4226">
        <f t="shared" si="1379"/>
        <v>3.4232199813786504</v>
      </c>
      <c r="O4226">
        <f t="shared" si="1372"/>
        <v>0.38873303078981669</v>
      </c>
      <c r="P4226">
        <f t="shared" si="1380"/>
        <v>60.712721006635711</v>
      </c>
      <c r="Q4226">
        <f t="shared" si="1384"/>
        <v>17.167200673156216</v>
      </c>
      <c r="R4226">
        <v>9.09</v>
      </c>
      <c r="S4226">
        <f t="shared" si="1373"/>
        <v>11.811337560943082</v>
      </c>
      <c r="T4226">
        <f t="shared" si="1374"/>
        <v>0.14666015796709486</v>
      </c>
      <c r="U4226">
        <f t="shared" si="1375"/>
        <v>0.12191943269095523</v>
      </c>
      <c r="V4226">
        <f t="shared" si="1376"/>
        <v>-1.8686516178276075E-3</v>
      </c>
      <c r="W4226">
        <f t="shared" si="1377"/>
        <v>3.3080664373875968E-3</v>
      </c>
      <c r="X4226">
        <f t="shared" si="1388"/>
        <v>0.84361750463977681</v>
      </c>
      <c r="Y4226">
        <f t="shared" si="1388"/>
        <v>0.85521513893121215</v>
      </c>
      <c r="AL4226">
        <v>9.2117708333333308</v>
      </c>
    </row>
    <row r="4227" spans="4:38" x14ac:dyDescent="0.55000000000000004">
      <c r="D4227">
        <f t="shared" si="1381"/>
        <v>1.1546463236014657</v>
      </c>
      <c r="E4227">
        <f t="shared" si="1368"/>
        <v>1.0757305369147034</v>
      </c>
      <c r="F4227" s="2">
        <f t="shared" si="1382"/>
        <v>41694</v>
      </c>
      <c r="G4227" s="1">
        <v>2014.2324200913242</v>
      </c>
      <c r="H4227" s="3">
        <v>3.65</v>
      </c>
      <c r="I4227" s="1" t="str">
        <f t="shared" si="1369"/>
        <v/>
      </c>
      <c r="J4227" s="1">
        <f t="shared" si="1370"/>
        <v>0.92960083002579275</v>
      </c>
      <c r="K4227">
        <f t="shared" si="1371"/>
        <v>0</v>
      </c>
      <c r="L4227">
        <f t="shared" si="1378"/>
        <v>0.48244239379253623</v>
      </c>
      <c r="M4227">
        <f t="shared" si="1383"/>
        <v>0.48244239379253623</v>
      </c>
      <c r="N4227">
        <f t="shared" si="1379"/>
        <v>3.4257426862910951</v>
      </c>
      <c r="O4227">
        <f t="shared" si="1372"/>
        <v>0.41079616280260572</v>
      </c>
      <c r="P4227">
        <f t="shared" si="1380"/>
        <v>60.727489938253697</v>
      </c>
      <c r="Q4227">
        <f t="shared" si="1384"/>
        <v>17.16859258714414</v>
      </c>
      <c r="R4227">
        <v>9.4700000000000006</v>
      </c>
      <c r="S4227">
        <f t="shared" si="1373"/>
        <v>11.835261372774058</v>
      </c>
      <c r="T4227">
        <f t="shared" si="1374"/>
        <v>0.15251204821500089</v>
      </c>
      <c r="U4227">
        <f t="shared" si="1375"/>
        <v>0.12851422833200835</v>
      </c>
      <c r="V4227">
        <f t="shared" si="1376"/>
        <v>-4.9021544157264174E-4</v>
      </c>
      <c r="W4227">
        <f t="shared" si="1377"/>
        <v>3.2374398026668236E-3</v>
      </c>
      <c r="X4227">
        <f t="shared" si="1388"/>
        <v>0.84174885302194924</v>
      </c>
      <c r="Y4227">
        <f t="shared" si="1388"/>
        <v>0.85852320536859972</v>
      </c>
      <c r="AL4227">
        <v>9.2702083333333345</v>
      </c>
    </row>
    <row r="4228" spans="4:38" x14ac:dyDescent="0.55000000000000004">
      <c r="D4228">
        <f t="shared" si="1381"/>
        <v>1.1492575976407171</v>
      </c>
      <c r="E4228">
        <f t="shared" ref="E4228:E4291" si="1389">MIN(1/J4228,ftmax)</f>
        <v>1.1007590639939788</v>
      </c>
      <c r="F4228" s="2">
        <f t="shared" si="1382"/>
        <v>41695</v>
      </c>
      <c r="G4228" s="1">
        <v>2014.2351598173516</v>
      </c>
      <c r="H4228" s="3">
        <v>4.8</v>
      </c>
      <c r="I4228" s="1" t="str">
        <f t="shared" ref="I4228:I4291" si="1390">IF(H4228&gt;cutoff,H4228,"")</f>
        <v/>
      </c>
      <c r="J4228" s="1">
        <f t="shared" ref="J4228:J4291" si="1391">MIN(1,EXP(-H4228/turbh))</f>
        <v>0.90846401606870619</v>
      </c>
      <c r="K4228">
        <f t="shared" ref="K4228:K4291" si="1392">IF(INT((G4228-INT(G4228))*365)=spawnday,1,0)</f>
        <v>0</v>
      </c>
      <c r="L4228">
        <f t="shared" si="1378"/>
        <v>0.48356786273172148</v>
      </c>
      <c r="M4228">
        <f t="shared" si="1383"/>
        <v>0.48356786273172148</v>
      </c>
      <c r="N4228">
        <f t="shared" si="1379"/>
        <v>3.4284045396402449</v>
      </c>
      <c r="O4228">
        <f t="shared" ref="O4228:O4291" si="1393">(E4228*U4228*J4228*hh*L4228^(2/3)-T4228*mm*L4228)</f>
        <v>0.41199145918111524</v>
      </c>
      <c r="P4228">
        <f t="shared" si="1380"/>
        <v>60.744363951923312</v>
      </c>
      <c r="Q4228">
        <f t="shared" si="1384"/>
        <v>17.170182620684177</v>
      </c>
      <c r="R4228">
        <v>9.48</v>
      </c>
      <c r="S4228">
        <f t="shared" ref="S4228:S4291" si="1394">tbar+tamp*SIN(2*PI()*G4228+tshift)</f>
        <v>11.859906650206174</v>
      </c>
      <c r="T4228">
        <f t="shared" ref="T4228:T4291" si="1395">qten^((R4228-tbar)/10)*IF(R4228&gt;Ttorp,1,torpmult)</f>
        <v>0.15266915844919141</v>
      </c>
      <c r="U4228">
        <f t="shared" ref="U4228:U4291" si="1396">qtenq^((R4228-tbar)/10)*IF(R4228&gt;Ttorp,1,torpmult)</f>
        <v>0.12869251042924967</v>
      </c>
      <c r="V4228">
        <f t="shared" ref="V4228:V4291" si="1397">GA*MIN(1,EXP(-H4228/turbA))-mA*X4228-aB*X4228*Y4228</f>
        <v>-1.5629763402018881E-3</v>
      </c>
      <c r="W4228">
        <f t="shared" ref="W4228:W4291" si="1398">eB*aB*X4228*Y4228-zB*Y4228</f>
        <v>3.2276806795619728E-3</v>
      </c>
      <c r="X4228">
        <f t="shared" si="1388"/>
        <v>0.84125863758037656</v>
      </c>
      <c r="Y4228">
        <f t="shared" si="1388"/>
        <v>0.86176064517126649</v>
      </c>
      <c r="AL4228">
        <v>9.3660416666666659</v>
      </c>
    </row>
    <row r="4229" spans="4:38" x14ac:dyDescent="0.55000000000000004">
      <c r="D4229">
        <f t="shared" si="1381"/>
        <v>1.1426822125522134</v>
      </c>
      <c r="E4229">
        <f t="shared" si="1389"/>
        <v>1.0835037467556794</v>
      </c>
      <c r="F4229" s="2">
        <f t="shared" si="1382"/>
        <v>41696</v>
      </c>
      <c r="G4229" s="1">
        <v>2014.2378995433792</v>
      </c>
      <c r="H4229" s="3">
        <v>4.01</v>
      </c>
      <c r="I4229" s="1" t="str">
        <f t="shared" si="1390"/>
        <v/>
      </c>
      <c r="J4229" s="1">
        <f t="shared" si="1391"/>
        <v>0.92293174157845459</v>
      </c>
      <c r="K4229">
        <f t="shared" si="1392"/>
        <v>0</v>
      </c>
      <c r="L4229">
        <f t="shared" ref="L4229:L4292" si="1399">IF(K4229=1,wrec,L4228+O4228/365)</f>
        <v>0.48469660645550533</v>
      </c>
      <c r="M4229">
        <f t="shared" si="1383"/>
        <v>0.48469660645550533</v>
      </c>
      <c r="N4229">
        <f t="shared" ref="N4229:N4292" si="1400">(L4229/0.012)^(1/3)</f>
        <v>3.4310699932056568</v>
      </c>
      <c r="O4229">
        <f t="shared" si="1393"/>
        <v>0.41260616727636279</v>
      </c>
      <c r="P4229">
        <f t="shared" ref="P4229:P4292" si="1401">P4228+(J4228*U4228*hh*P4228^(2/3)-T4228*mm*P4228)/365</f>
        <v>60.760620354702873</v>
      </c>
      <c r="Q4229">
        <f t="shared" si="1384"/>
        <v>17.171714178457243</v>
      </c>
      <c r="R4229">
        <v>9.48</v>
      </c>
      <c r="S4229">
        <f t="shared" si="1394"/>
        <v>11.885266090317275</v>
      </c>
      <c r="T4229">
        <f t="shared" si="1395"/>
        <v>0.15266915844919141</v>
      </c>
      <c r="U4229">
        <f t="shared" si="1396"/>
        <v>0.12869251042924967</v>
      </c>
      <c r="V4229">
        <f t="shared" si="1397"/>
        <v>-1.1053105807240643E-3</v>
      </c>
      <c r="W4229">
        <f t="shared" si="1398"/>
        <v>3.1694680664647035E-3</v>
      </c>
      <c r="X4229">
        <f t="shared" si="1388"/>
        <v>0.8396956612401747</v>
      </c>
      <c r="Y4229">
        <f t="shared" si="1388"/>
        <v>0.86498832585082841</v>
      </c>
      <c r="AL4229">
        <v>9.2919791666666711</v>
      </c>
    </row>
    <row r="4230" spans="4:38" x14ac:dyDescent="0.55000000000000004">
      <c r="D4230">
        <f t="shared" ref="D4230:D4293" si="1402">0.9*D4229+0.1*E4230</f>
        <v>1.1370247191706495</v>
      </c>
      <c r="E4230">
        <f t="shared" si="1389"/>
        <v>1.0861072787365749</v>
      </c>
      <c r="F4230" s="2">
        <f t="shared" ref="F4230:F4293" si="1403">F4229+1</f>
        <v>41697</v>
      </c>
      <c r="G4230" s="1">
        <v>2014.2406392694065</v>
      </c>
      <c r="H4230" s="3">
        <v>4.13</v>
      </c>
      <c r="I4230" s="1" t="str">
        <f t="shared" si="1390"/>
        <v/>
      </c>
      <c r="J4230" s="1">
        <f t="shared" si="1391"/>
        <v>0.92071936131692256</v>
      </c>
      <c r="K4230">
        <f t="shared" si="1392"/>
        <v>0</v>
      </c>
      <c r="L4230">
        <f t="shared" si="1399"/>
        <v>0.485827034311057</v>
      </c>
      <c r="M4230">
        <f t="shared" ref="M4230:M4293" si="1404">IF(K4231=1,"",L4230)</f>
        <v>0.485827034311057</v>
      </c>
      <c r="N4230">
        <f t="shared" si="1400"/>
        <v>3.4337352795509855</v>
      </c>
      <c r="O4230">
        <f t="shared" si="1393"/>
        <v>0.42508511089950396</v>
      </c>
      <c r="P4230">
        <f t="shared" si="1401"/>
        <v>60.777321702576657</v>
      </c>
      <c r="Q4230">
        <f t="shared" ref="Q4230:Q4293" si="1405">(P4230/0.012)^(1/3)</f>
        <v>17.1732873711906</v>
      </c>
      <c r="R4230">
        <v>9.68</v>
      </c>
      <c r="S4230">
        <f t="shared" si="1394"/>
        <v>11.911332178547234</v>
      </c>
      <c r="T4230">
        <f t="shared" si="1395"/>
        <v>0.15584557379236869</v>
      </c>
      <c r="U4230">
        <f t="shared" si="1396"/>
        <v>0.1323105493593916</v>
      </c>
      <c r="V4230">
        <f t="shared" si="1397"/>
        <v>-1.3495518878923057E-3</v>
      </c>
      <c r="W4230">
        <f t="shared" si="1398"/>
        <v>3.1311831824078484E-3</v>
      </c>
      <c r="X4230">
        <f t="shared" ref="X4230:Y4245" si="1406">MAX(0.0000000001,X4229+V4229)</f>
        <v>0.83859035065945065</v>
      </c>
      <c r="Y4230">
        <f t="shared" si="1406"/>
        <v>0.86815779391729309</v>
      </c>
      <c r="AL4230">
        <v>9.4420833333333327</v>
      </c>
    </row>
    <row r="4231" spans="4:38" x14ac:dyDescent="0.55000000000000004">
      <c r="D4231">
        <f t="shared" si="1402"/>
        <v>1.1326959174049847</v>
      </c>
      <c r="E4231">
        <f t="shared" si="1389"/>
        <v>1.0937367015140009</v>
      </c>
      <c r="F4231" s="2">
        <f t="shared" si="1403"/>
        <v>41698</v>
      </c>
      <c r="G4231" s="1">
        <v>2014.2433789954339</v>
      </c>
      <c r="H4231" s="3">
        <v>4.4800000000000004</v>
      </c>
      <c r="I4231" s="1" t="str">
        <f t="shared" si="1390"/>
        <v/>
      </c>
      <c r="J4231" s="1">
        <f t="shared" si="1391"/>
        <v>0.91429683086958102</v>
      </c>
      <c r="K4231">
        <f t="shared" si="1392"/>
        <v>0</v>
      </c>
      <c r="L4231">
        <f t="shared" si="1399"/>
        <v>0.48699165105324743</v>
      </c>
      <c r="M4231">
        <f t="shared" si="1404"/>
        <v>0.48699165105324743</v>
      </c>
      <c r="N4231">
        <f t="shared" si="1400"/>
        <v>3.4364768549998503</v>
      </c>
      <c r="O4231">
        <f t="shared" si="1393"/>
        <v>0.4162041477555159</v>
      </c>
      <c r="P4231">
        <f t="shared" si="1401"/>
        <v>60.794509503435854</v>
      </c>
      <c r="Q4231">
        <f t="shared" si="1405"/>
        <v>17.174906084743544</v>
      </c>
      <c r="R4231">
        <v>9.52</v>
      </c>
      <c r="S4231">
        <f t="shared" si="1394"/>
        <v>11.938097190956842</v>
      </c>
      <c r="T4231">
        <f t="shared" si="1395"/>
        <v>0.15329921952461828</v>
      </c>
      <c r="U4231">
        <f t="shared" si="1396"/>
        <v>0.1294081154801722</v>
      </c>
      <c r="V4231">
        <f t="shared" si="1397"/>
        <v>-1.7075592850369636E-3</v>
      </c>
      <c r="W4231">
        <f t="shared" si="1398"/>
        <v>3.0813322316979586E-3</v>
      </c>
      <c r="X4231">
        <f t="shared" si="1406"/>
        <v>0.83724079877155833</v>
      </c>
      <c r="Y4231">
        <f t="shared" si="1406"/>
        <v>0.87128897709970099</v>
      </c>
      <c r="AL4231">
        <v>9.2865624999999969</v>
      </c>
    </row>
    <row r="4232" spans="4:38" x14ac:dyDescent="0.55000000000000004">
      <c r="D4232">
        <f t="shared" si="1402"/>
        <v>1.1297667315116202</v>
      </c>
      <c r="E4232">
        <f t="shared" si="1389"/>
        <v>1.10340405847134</v>
      </c>
      <c r="F4232" s="2">
        <f t="shared" si="1403"/>
        <v>41699</v>
      </c>
      <c r="G4232" s="1">
        <v>2014.2527397260274</v>
      </c>
      <c r="H4232" s="3">
        <v>4.92</v>
      </c>
      <c r="I4232" s="1" t="str">
        <f t="shared" si="1390"/>
        <v/>
      </c>
      <c r="J4232" s="1">
        <f t="shared" si="1391"/>
        <v>0.90628631671466164</v>
      </c>
      <c r="K4232">
        <f t="shared" si="1392"/>
        <v>0</v>
      </c>
      <c r="L4232">
        <f t="shared" si="1399"/>
        <v>0.48813193638956393</v>
      </c>
      <c r="M4232">
        <f t="shared" si="1404"/>
        <v>0.48813193638956393</v>
      </c>
      <c r="N4232">
        <f t="shared" si="1400"/>
        <v>3.439156921284277</v>
      </c>
      <c r="O4232">
        <f t="shared" si="1393"/>
        <v>0.42336743050594916</v>
      </c>
      <c r="P4232">
        <f t="shared" si="1401"/>
        <v>60.811058374488809</v>
      </c>
      <c r="Q4232">
        <f t="shared" si="1405"/>
        <v>17.176464336865941</v>
      </c>
      <c r="R4232">
        <v>9.6300000000000008</v>
      </c>
      <c r="S4232">
        <f t="shared" si="1394"/>
        <v>12.034708071020944</v>
      </c>
      <c r="T4232">
        <f t="shared" si="1395"/>
        <v>0.15504532728882722</v>
      </c>
      <c r="U4232">
        <f t="shared" si="1396"/>
        <v>0.13139661363596336</v>
      </c>
      <c r="V4232">
        <f t="shared" si="1397"/>
        <v>-2.0607413163007543E-3</v>
      </c>
      <c r="W4232">
        <f t="shared" si="1398"/>
        <v>3.014591394201814E-3</v>
      </c>
      <c r="X4232">
        <f t="shared" si="1406"/>
        <v>0.83553323948652136</v>
      </c>
      <c r="Y4232">
        <f t="shared" si="1406"/>
        <v>0.87437030933139892</v>
      </c>
      <c r="AL4232">
        <v>9.0635416666666693</v>
      </c>
    </row>
    <row r="4233" spans="4:38" x14ac:dyDescent="0.55000000000000004">
      <c r="D4233">
        <f t="shared" si="1402"/>
        <v>1.1250104905674898</v>
      </c>
      <c r="E4233">
        <f t="shared" si="1389"/>
        <v>1.0822043220703148</v>
      </c>
      <c r="F4233" s="2">
        <f t="shared" si="1403"/>
        <v>41700</v>
      </c>
      <c r="G4233" s="1">
        <v>2014.2554794520547</v>
      </c>
      <c r="H4233" s="3">
        <v>3.95</v>
      </c>
      <c r="I4233" s="1" t="str">
        <f t="shared" si="1390"/>
        <v/>
      </c>
      <c r="J4233" s="1">
        <f t="shared" si="1391"/>
        <v>0.92403992444508676</v>
      </c>
      <c r="K4233">
        <f t="shared" si="1392"/>
        <v>0</v>
      </c>
      <c r="L4233">
        <f t="shared" si="1399"/>
        <v>0.48929184715807339</v>
      </c>
      <c r="M4233">
        <f t="shared" si="1404"/>
        <v>0.48929184715807339</v>
      </c>
      <c r="N4233">
        <f t="shared" si="1400"/>
        <v>3.4418788354077003</v>
      </c>
      <c r="O4233">
        <f t="shared" si="1393"/>
        <v>0.41217560167609846</v>
      </c>
      <c r="P4233">
        <f t="shared" si="1401"/>
        <v>60.827659103119267</v>
      </c>
      <c r="Q4233">
        <f t="shared" si="1405"/>
        <v>17.178027187921952</v>
      </c>
      <c r="R4233">
        <v>9.43</v>
      </c>
      <c r="S4233">
        <f t="shared" si="1394"/>
        <v>12.064462359424382</v>
      </c>
      <c r="T4233">
        <f t="shared" si="1395"/>
        <v>0.15188522242024546</v>
      </c>
      <c r="U4233">
        <f t="shared" si="1396"/>
        <v>0.12780356632624032</v>
      </c>
      <c r="V4233">
        <f t="shared" si="1397"/>
        <v>-1.3659120067838759E-3</v>
      </c>
      <c r="W4233">
        <f t="shared" si="1398"/>
        <v>2.9309655943350402E-3</v>
      </c>
      <c r="X4233">
        <f t="shared" si="1406"/>
        <v>0.83347249817022062</v>
      </c>
      <c r="Y4233">
        <f t="shared" si="1406"/>
        <v>0.87738490072560071</v>
      </c>
      <c r="AL4233">
        <v>9.3049999999999979</v>
      </c>
    </row>
    <row r="4234" spans="4:38" x14ac:dyDescent="0.55000000000000004">
      <c r="D4234">
        <f t="shared" si="1402"/>
        <v>1.120362549054053</v>
      </c>
      <c r="E4234">
        <f t="shared" si="1389"/>
        <v>1.0785310754331192</v>
      </c>
      <c r="F4234" s="2">
        <f t="shared" si="1403"/>
        <v>41701</v>
      </c>
      <c r="G4234" s="1">
        <v>2014.2582191780823</v>
      </c>
      <c r="H4234" s="3">
        <v>3.78</v>
      </c>
      <c r="I4234" s="1" t="str">
        <f t="shared" si="1390"/>
        <v/>
      </c>
      <c r="J4234" s="1">
        <f t="shared" si="1391"/>
        <v>0.92718700719718949</v>
      </c>
      <c r="K4234">
        <f t="shared" si="1392"/>
        <v>0</v>
      </c>
      <c r="L4234">
        <f t="shared" si="1399"/>
        <v>0.49042109538184353</v>
      </c>
      <c r="M4234">
        <f t="shared" si="1404"/>
        <v>0.49042109538184353</v>
      </c>
      <c r="N4234">
        <f t="shared" si="1400"/>
        <v>3.4445246655092534</v>
      </c>
      <c r="O4234">
        <f t="shared" si="1393"/>
        <v>0.44242597765162989</v>
      </c>
      <c r="P4234">
        <f t="shared" si="1401"/>
        <v>60.844266266966422</v>
      </c>
      <c r="Q4234">
        <f t="shared" si="1405"/>
        <v>17.179590360323029</v>
      </c>
      <c r="R4234">
        <v>9.92</v>
      </c>
      <c r="S4234">
        <f t="shared" si="1394"/>
        <v>12.094870196236556</v>
      </c>
      <c r="T4234">
        <f t="shared" si="1395"/>
        <v>0.15974462899668718</v>
      </c>
      <c r="U4234">
        <f t="shared" si="1396"/>
        <v>0.13678671265759246</v>
      </c>
      <c r="V4234">
        <f t="shared" si="1397"/>
        <v>-1.3338107679718714E-3</v>
      </c>
      <c r="W4234">
        <f t="shared" si="1398"/>
        <v>2.8782301211900535E-3</v>
      </c>
      <c r="X4234">
        <f t="shared" si="1406"/>
        <v>0.83210658616343669</v>
      </c>
      <c r="Y4234">
        <f t="shared" si="1406"/>
        <v>0.88031586631993575</v>
      </c>
      <c r="AL4234">
        <v>9.3917708333333376</v>
      </c>
    </row>
    <row r="4235" spans="4:38" x14ac:dyDescent="0.55000000000000004">
      <c r="D4235">
        <f t="shared" si="1402"/>
        <v>1.1838142101756062</v>
      </c>
      <c r="E4235">
        <f t="shared" si="1389"/>
        <v>1.7548791602695832</v>
      </c>
      <c r="F4235" s="2">
        <f t="shared" si="1403"/>
        <v>41702</v>
      </c>
      <c r="G4235" s="1">
        <v>2014.2609589041097</v>
      </c>
      <c r="H4235" s="3">
        <v>28.12</v>
      </c>
      <c r="I4235" s="1" t="str">
        <f t="shared" si="1390"/>
        <v/>
      </c>
      <c r="J4235" s="1">
        <f t="shared" si="1391"/>
        <v>0.56983980586240524</v>
      </c>
      <c r="K4235">
        <f t="shared" si="1392"/>
        <v>0</v>
      </c>
      <c r="L4235">
        <f t="shared" si="1399"/>
        <v>0.49163322134801241</v>
      </c>
      <c r="M4235">
        <f t="shared" si="1404"/>
        <v>0.49163322134801241</v>
      </c>
      <c r="N4235">
        <f t="shared" si="1400"/>
        <v>3.4473601625499812</v>
      </c>
      <c r="O4235">
        <f t="shared" si="1393"/>
        <v>1.8130873657020672</v>
      </c>
      <c r="P4235">
        <f t="shared" si="1401"/>
        <v>60.862358991638494</v>
      </c>
      <c r="Q4235">
        <f t="shared" si="1405"/>
        <v>17.181293039492679</v>
      </c>
      <c r="R4235">
        <v>10.08</v>
      </c>
      <c r="S4235">
        <f t="shared" si="1394"/>
        <v>12.12592257094631</v>
      </c>
      <c r="T4235">
        <f t="shared" si="1395"/>
        <v>0.64959217518363965</v>
      </c>
      <c r="U4235">
        <f t="shared" si="1396"/>
        <v>0.55941855051785572</v>
      </c>
      <c r="V4235">
        <f t="shared" si="1397"/>
        <v>-1.7402337902003087E-2</v>
      </c>
      <c r="W4235">
        <f t="shared" si="1398"/>
        <v>2.8263838994457349E-3</v>
      </c>
      <c r="X4235">
        <f t="shared" si="1406"/>
        <v>0.83077277539546479</v>
      </c>
      <c r="Y4235">
        <f t="shared" si="1406"/>
        <v>0.88319409644112579</v>
      </c>
      <c r="AL4235">
        <v>9.5451041666666647</v>
      </c>
    </row>
    <row r="4236" spans="4:38" x14ac:dyDescent="0.55000000000000004">
      <c r="D4236">
        <f t="shared" si="1402"/>
        <v>1.4188220551856845</v>
      </c>
      <c r="E4236">
        <f t="shared" si="1389"/>
        <v>3.5338926602763894</v>
      </c>
      <c r="F4236" s="2">
        <f t="shared" si="1403"/>
        <v>41703</v>
      </c>
      <c r="G4236" s="1">
        <v>2014.263698630137</v>
      </c>
      <c r="H4236" s="3">
        <v>63.12</v>
      </c>
      <c r="I4236" s="1" t="str">
        <f t="shared" si="1390"/>
        <v/>
      </c>
      <c r="J4236" s="1">
        <f t="shared" si="1391"/>
        <v>0.28297407310662032</v>
      </c>
      <c r="K4236">
        <f t="shared" si="1392"/>
        <v>0</v>
      </c>
      <c r="L4236">
        <f t="shared" si="1399"/>
        <v>0.49660058399377149</v>
      </c>
      <c r="M4236">
        <f t="shared" si="1404"/>
        <v>0.49660058399377149</v>
      </c>
      <c r="N4236">
        <f t="shared" si="1400"/>
        <v>3.4589317539166626</v>
      </c>
      <c r="O4236">
        <f t="shared" si="1393"/>
        <v>0.44915118988196334</v>
      </c>
      <c r="P4236">
        <f t="shared" si="1401"/>
        <v>60.889019706774988</v>
      </c>
      <c r="Q4236">
        <f t="shared" si="1405"/>
        <v>17.18380142452278</v>
      </c>
      <c r="R4236">
        <v>9.9700000000000006</v>
      </c>
      <c r="S4236">
        <f t="shared" si="1394"/>
        <v>12.157610282071213</v>
      </c>
      <c r="T4236">
        <f t="shared" si="1395"/>
        <v>0.16056913034122619</v>
      </c>
      <c r="U4236">
        <f t="shared" si="1396"/>
        <v>0.13773813948457636</v>
      </c>
      <c r="V4236">
        <f t="shared" si="1397"/>
        <v>-3.457742123211472E-2</v>
      </c>
      <c r="W4236">
        <f t="shared" si="1398"/>
        <v>2.0336498039615902E-3</v>
      </c>
      <c r="X4236">
        <f t="shared" si="1406"/>
        <v>0.81337043749346172</v>
      </c>
      <c r="Y4236">
        <f t="shared" si="1406"/>
        <v>0.88602048034057157</v>
      </c>
      <c r="AL4236">
        <v>9.6572916666666639</v>
      </c>
    </row>
    <row r="4237" spans="4:38" x14ac:dyDescent="0.55000000000000004">
      <c r="D4237">
        <f t="shared" si="1402"/>
        <v>1.776939849667116</v>
      </c>
      <c r="E4237">
        <f t="shared" si="1389"/>
        <v>5</v>
      </c>
      <c r="F4237" s="2">
        <f t="shared" si="1403"/>
        <v>41704</v>
      </c>
      <c r="G4237" s="1">
        <v>2014.2664383561644</v>
      </c>
      <c r="H4237" s="3">
        <v>3006.11</v>
      </c>
      <c r="I4237" s="1">
        <f t="shared" si="1390"/>
        <v>3006.11</v>
      </c>
      <c r="J4237" s="1">
        <f t="shared" si="1391"/>
        <v>7.7492612081393395E-27</v>
      </c>
      <c r="K4237">
        <f t="shared" si="1392"/>
        <v>0</v>
      </c>
      <c r="L4237">
        <f t="shared" si="1399"/>
        <v>0.49783113519892758</v>
      </c>
      <c r="M4237">
        <f t="shared" si="1404"/>
        <v>0.49783113519892758</v>
      </c>
      <c r="N4237">
        <f t="shared" si="1400"/>
        <v>3.4617864167976697</v>
      </c>
      <c r="O4237">
        <f t="shared" si="1393"/>
        <v>-0.14774842781960221</v>
      </c>
      <c r="P4237">
        <f t="shared" si="1401"/>
        <v>60.886120383738508</v>
      </c>
      <c r="Q4237">
        <f t="shared" si="1405"/>
        <v>17.183528675936589</v>
      </c>
      <c r="R4237">
        <v>10.119999999999999</v>
      </c>
      <c r="S4237">
        <f t="shared" si="1394"/>
        <v>12.189923939858581</v>
      </c>
      <c r="T4237">
        <f t="shared" si="1395"/>
        <v>0.65227302276701915</v>
      </c>
      <c r="U4237">
        <f t="shared" si="1396"/>
        <v>0.56252924234440471</v>
      </c>
      <c r="V4237">
        <f t="shared" si="1397"/>
        <v>-0.13258289385699204</v>
      </c>
      <c r="W4237">
        <f t="shared" si="1398"/>
        <v>4.4157323438628188E-4</v>
      </c>
      <c r="X4237">
        <f t="shared" si="1406"/>
        <v>0.778793016261347</v>
      </c>
      <c r="Y4237">
        <f t="shared" si="1406"/>
        <v>0.88805413014453316</v>
      </c>
      <c r="AL4237">
        <v>9.6274999999999995</v>
      </c>
    </row>
    <row r="4238" spans="4:38" x14ac:dyDescent="0.55000000000000004">
      <c r="D4238">
        <f t="shared" si="1402"/>
        <v>2.0992458647004044</v>
      </c>
      <c r="E4238">
        <f t="shared" si="1389"/>
        <v>5</v>
      </c>
      <c r="F4238" s="2">
        <f t="shared" si="1403"/>
        <v>41705</v>
      </c>
      <c r="G4238" s="1">
        <v>2014.2691780821917</v>
      </c>
      <c r="H4238" s="3">
        <v>1453.61</v>
      </c>
      <c r="I4238" s="1">
        <f t="shared" si="1390"/>
        <v>1453.61</v>
      </c>
      <c r="J4238" s="1">
        <f t="shared" si="1391"/>
        <v>2.3664861289391757E-13</v>
      </c>
      <c r="K4238">
        <f t="shared" si="1392"/>
        <v>0</v>
      </c>
      <c r="L4238">
        <f t="shared" si="1399"/>
        <v>0.49742634498572319</v>
      </c>
      <c r="M4238">
        <f t="shared" si="1404"/>
        <v>0.49742634498572319</v>
      </c>
      <c r="N4238">
        <f t="shared" si="1400"/>
        <v>3.4608478942505423</v>
      </c>
      <c r="O4238">
        <f t="shared" si="1393"/>
        <v>-3.5710879659014962E-2</v>
      </c>
      <c r="P4238">
        <f t="shared" si="1401"/>
        <v>60.836613424633846</v>
      </c>
      <c r="Q4238">
        <f t="shared" si="1405"/>
        <v>17.17887006123312</v>
      </c>
      <c r="R4238">
        <v>9.8000000000000007</v>
      </c>
      <c r="S4238">
        <f t="shared" si="1394"/>
        <v>12.222853969077736</v>
      </c>
      <c r="T4238">
        <f t="shared" si="1395"/>
        <v>0.15778305791889624</v>
      </c>
      <c r="U4238">
        <f t="shared" si="1396"/>
        <v>0.13453001559797464</v>
      </c>
      <c r="V4238">
        <f t="shared" si="1397"/>
        <v>-0.1099497678631276</v>
      </c>
      <c r="W4238">
        <f t="shared" si="1398"/>
        <v>-5.6837724388725565E-3</v>
      </c>
      <c r="X4238">
        <f t="shared" si="1406"/>
        <v>0.64621012240435494</v>
      </c>
      <c r="Y4238">
        <f t="shared" si="1406"/>
        <v>0.88849570337891948</v>
      </c>
      <c r="AL4238">
        <v>9.4901041666666632</v>
      </c>
    </row>
    <row r="4239" spans="4:38" x14ac:dyDescent="0.55000000000000004">
      <c r="D4239">
        <f t="shared" si="1402"/>
        <v>2.3893212782303639</v>
      </c>
      <c r="E4239">
        <f t="shared" si="1389"/>
        <v>5</v>
      </c>
      <c r="F4239" s="2">
        <f t="shared" si="1403"/>
        <v>41706</v>
      </c>
      <c r="G4239" s="1">
        <v>2014.2719178082191</v>
      </c>
      <c r="H4239" s="3">
        <v>841.76</v>
      </c>
      <c r="I4239" s="1">
        <f t="shared" si="1390"/>
        <v>841.76</v>
      </c>
      <c r="J4239" s="1">
        <f t="shared" si="1391"/>
        <v>4.8816376322632414E-8</v>
      </c>
      <c r="K4239">
        <f t="shared" si="1392"/>
        <v>0</v>
      </c>
      <c r="L4239">
        <f t="shared" si="1399"/>
        <v>0.49732850695926012</v>
      </c>
      <c r="M4239">
        <f t="shared" si="1404"/>
        <v>0.49732850695926012</v>
      </c>
      <c r="N4239">
        <f t="shared" si="1400"/>
        <v>3.4606209764140696</v>
      </c>
      <c r="O4239">
        <f t="shared" si="1393"/>
        <v>-3.6110411946088918E-2</v>
      </c>
      <c r="P4239">
        <f t="shared" si="1401"/>
        <v>60.824647564252203</v>
      </c>
      <c r="Q4239">
        <f t="shared" si="1405"/>
        <v>17.177743692162149</v>
      </c>
      <c r="R4239">
        <v>9.91</v>
      </c>
      <c r="S4239">
        <f t="shared" si="1394"/>
        <v>12.256390611843381</v>
      </c>
      <c r="T4239">
        <f t="shared" si="1395"/>
        <v>0.15958023746975869</v>
      </c>
      <c r="U4239">
        <f t="shared" si="1396"/>
        <v>0.1365972173876191</v>
      </c>
      <c r="V4239">
        <f t="shared" si="1397"/>
        <v>-8.8815404305423812E-2</v>
      </c>
      <c r="W4239">
        <f t="shared" si="1398"/>
        <v>-1.0694791205486852E-2</v>
      </c>
      <c r="X4239">
        <f t="shared" si="1406"/>
        <v>0.53626035454122734</v>
      </c>
      <c r="Y4239">
        <f t="shared" si="1406"/>
        <v>0.88281193094004695</v>
      </c>
      <c r="AL4239">
        <v>9.0693749999999991</v>
      </c>
    </row>
    <row r="4240" spans="4:38" x14ac:dyDescent="0.55000000000000004">
      <c r="D4240">
        <f t="shared" si="1402"/>
        <v>2.6503891504073276</v>
      </c>
      <c r="E4240">
        <f t="shared" si="1389"/>
        <v>5</v>
      </c>
      <c r="F4240" s="2">
        <f t="shared" si="1403"/>
        <v>41707</v>
      </c>
      <c r="G4240" s="1">
        <v>2014.2746575342467</v>
      </c>
      <c r="H4240" s="3">
        <v>436.49</v>
      </c>
      <c r="I4240" s="1">
        <f t="shared" si="1390"/>
        <v>436.49</v>
      </c>
      <c r="J4240" s="1">
        <f t="shared" si="1391"/>
        <v>1.6169479195021449E-4</v>
      </c>
      <c r="K4240">
        <f t="shared" si="1392"/>
        <v>0</v>
      </c>
      <c r="L4240">
        <f t="shared" si="1399"/>
        <v>0.49722957432379139</v>
      </c>
      <c r="M4240">
        <f t="shared" si="1404"/>
        <v>0.49722957432379139</v>
      </c>
      <c r="N4240">
        <f t="shared" si="1400"/>
        <v>3.4603914895634893</v>
      </c>
      <c r="O4240">
        <f t="shared" si="1393"/>
        <v>-3.5604079664462454E-2</v>
      </c>
      <c r="P4240">
        <f t="shared" si="1401"/>
        <v>60.812547792348226</v>
      </c>
      <c r="Q4240">
        <f t="shared" si="1405"/>
        <v>17.176604567522268</v>
      </c>
      <c r="R4240">
        <v>9.8800000000000008</v>
      </c>
      <c r="S4240">
        <f t="shared" si="1394"/>
        <v>12.290523930531565</v>
      </c>
      <c r="T4240">
        <f t="shared" si="1395"/>
        <v>0.15908807723437923</v>
      </c>
      <c r="U4240">
        <f t="shared" si="1396"/>
        <v>0.13603030520885048</v>
      </c>
      <c r="V4240">
        <f t="shared" si="1397"/>
        <v>-5.9217213356445787E-2</v>
      </c>
      <c r="W4240">
        <f t="shared" si="1398"/>
        <v>-1.459301625958968E-2</v>
      </c>
      <c r="X4240">
        <f t="shared" si="1406"/>
        <v>0.44744495023580355</v>
      </c>
      <c r="Y4240">
        <f t="shared" si="1406"/>
        <v>0.87211713973456007</v>
      </c>
      <c r="AL4240">
        <v>9.5108333333333341</v>
      </c>
    </row>
    <row r="4241" spans="4:38" x14ac:dyDescent="0.55000000000000004">
      <c r="D4241">
        <f t="shared" si="1402"/>
        <v>2.885350235366595</v>
      </c>
      <c r="E4241">
        <f t="shared" si="1389"/>
        <v>5</v>
      </c>
      <c r="F4241" s="2">
        <f t="shared" si="1403"/>
        <v>41708</v>
      </c>
      <c r="G4241" s="1">
        <v>2014.277397260274</v>
      </c>
      <c r="H4241" s="3">
        <v>273.62</v>
      </c>
      <c r="I4241" s="1">
        <f t="shared" si="1390"/>
        <v>273.62</v>
      </c>
      <c r="J4241" s="1">
        <f t="shared" si="1391"/>
        <v>4.2011373194695946E-3</v>
      </c>
      <c r="K4241">
        <f t="shared" si="1392"/>
        <v>0</v>
      </c>
      <c r="L4241">
        <f t="shared" si="1399"/>
        <v>0.49713202890005315</v>
      </c>
      <c r="M4241">
        <f t="shared" si="1404"/>
        <v>0.49713202890005315</v>
      </c>
      <c r="N4241">
        <f t="shared" si="1400"/>
        <v>3.4601651907222295</v>
      </c>
      <c r="O4241">
        <f t="shared" si="1393"/>
        <v>-0.10539711425654186</v>
      </c>
      <c r="P4241">
        <f t="shared" si="1401"/>
        <v>60.800492972506049</v>
      </c>
      <c r="Q4241">
        <f t="shared" si="1405"/>
        <v>17.175469524594334</v>
      </c>
      <c r="R4241">
        <v>10.07</v>
      </c>
      <c r="S4241">
        <f t="shared" si="1394"/>
        <v>12.325243810699792</v>
      </c>
      <c r="T4241">
        <f t="shared" si="1395"/>
        <v>0.6489236866702548</v>
      </c>
      <c r="U4241">
        <f t="shared" si="1396"/>
        <v>0.55864356903611001</v>
      </c>
      <c r="V4241">
        <f t="shared" si="1397"/>
        <v>-2.8361751052983428E-2</v>
      </c>
      <c r="W4241">
        <f t="shared" si="1398"/>
        <v>-1.69894031506394E-2</v>
      </c>
      <c r="X4241">
        <f t="shared" si="1406"/>
        <v>0.38822773687935774</v>
      </c>
      <c r="Y4241">
        <f t="shared" si="1406"/>
        <v>0.85752412347497042</v>
      </c>
      <c r="AL4241">
        <v>9.6536458333333357</v>
      </c>
    </row>
    <row r="4242" spans="4:38" x14ac:dyDescent="0.55000000000000004">
      <c r="D4242">
        <f t="shared" si="1402"/>
        <v>3.0968152118299357</v>
      </c>
      <c r="E4242">
        <f t="shared" si="1389"/>
        <v>5</v>
      </c>
      <c r="F4242" s="2">
        <f t="shared" si="1403"/>
        <v>41709</v>
      </c>
      <c r="G4242" s="1">
        <v>2014.2801369863014</v>
      </c>
      <c r="H4242" s="3">
        <v>195.11</v>
      </c>
      <c r="I4242" s="1" t="str">
        <f t="shared" si="1390"/>
        <v/>
      </c>
      <c r="J4242" s="1">
        <f t="shared" si="1391"/>
        <v>2.0197428190146419E-2</v>
      </c>
      <c r="K4242">
        <f t="shared" si="1392"/>
        <v>0</v>
      </c>
      <c r="L4242">
        <f t="shared" si="1399"/>
        <v>0.49684326968291193</v>
      </c>
      <c r="M4242">
        <f t="shared" si="1404"/>
        <v>0.49684326968291193</v>
      </c>
      <c r="N4242">
        <f t="shared" si="1400"/>
        <v>3.4594951151359732</v>
      </c>
      <c r="O4242">
        <f t="shared" si="1393"/>
        <v>1.2800868239489838E-2</v>
      </c>
      <c r="P4242">
        <f t="shared" si="1401"/>
        <v>60.751868240602988</v>
      </c>
      <c r="Q4242">
        <f t="shared" si="1405"/>
        <v>17.170889653090462</v>
      </c>
      <c r="R4242">
        <v>9.99</v>
      </c>
      <c r="S4242">
        <f t="shared" si="1394"/>
        <v>12.360539964094491</v>
      </c>
      <c r="T4242">
        <f t="shared" si="1395"/>
        <v>0.16090012120768471</v>
      </c>
      <c r="U4242">
        <f t="shared" si="1396"/>
        <v>0.13812056059998895</v>
      </c>
      <c r="V4242">
        <f t="shared" si="1397"/>
        <v>-5.4527931119823167E-3</v>
      </c>
      <c r="W4242">
        <f t="shared" si="1398"/>
        <v>-1.7892436313931063E-2</v>
      </c>
      <c r="X4242">
        <f t="shared" si="1406"/>
        <v>0.3598659858263743</v>
      </c>
      <c r="Y4242">
        <f t="shared" si="1406"/>
        <v>0.84053472032433107</v>
      </c>
      <c r="AL4242">
        <v>9.8484375000000046</v>
      </c>
    </row>
    <row r="4243" spans="4:38" x14ac:dyDescent="0.55000000000000004">
      <c r="D4243">
        <f t="shared" si="1402"/>
        <v>3.2871336906469422</v>
      </c>
      <c r="E4243">
        <f t="shared" si="1389"/>
        <v>5</v>
      </c>
      <c r="F4243" s="2">
        <f t="shared" si="1403"/>
        <v>41710</v>
      </c>
      <c r="G4243" s="1">
        <v>2014.2828767123287</v>
      </c>
      <c r="H4243" s="3">
        <v>134.81</v>
      </c>
      <c r="I4243" s="1" t="str">
        <f t="shared" si="1390"/>
        <v/>
      </c>
      <c r="J4243" s="1">
        <f t="shared" si="1391"/>
        <v>6.7461379527163925E-2</v>
      </c>
      <c r="K4243">
        <f t="shared" si="1392"/>
        <v>0</v>
      </c>
      <c r="L4243">
        <f t="shared" si="1399"/>
        <v>0.49687834055480096</v>
      </c>
      <c r="M4243">
        <f t="shared" si="1404"/>
        <v>0.49687834055480096</v>
      </c>
      <c r="N4243">
        <f t="shared" si="1400"/>
        <v>3.4595765121363069</v>
      </c>
      <c r="O4243">
        <f t="shared" si="1393"/>
        <v>0.12693144687483063</v>
      </c>
      <c r="P4243">
        <f t="shared" si="1401"/>
        <v>60.740346788428198</v>
      </c>
      <c r="Q4243">
        <f t="shared" si="1405"/>
        <v>17.169804111212148</v>
      </c>
      <c r="R4243">
        <v>9.94</v>
      </c>
      <c r="S4243">
        <f t="shared" si="1394"/>
        <v>12.396401931707295</v>
      </c>
      <c r="T4243">
        <f t="shared" si="1395"/>
        <v>0.1600739202686231</v>
      </c>
      <c r="U4243">
        <f t="shared" si="1396"/>
        <v>0.13716649219740537</v>
      </c>
      <c r="V4243">
        <f t="shared" si="1397"/>
        <v>1.5123100500895527E-2</v>
      </c>
      <c r="W4243">
        <f t="shared" si="1398"/>
        <v>-1.774481688684075E-2</v>
      </c>
      <c r="X4243">
        <f t="shared" si="1406"/>
        <v>0.35441319271439198</v>
      </c>
      <c r="Y4243">
        <f t="shared" si="1406"/>
        <v>0.82264228401039996</v>
      </c>
      <c r="AL4243">
        <v>9.8797916666666676</v>
      </c>
    </row>
    <row r="4244" spans="4:38" x14ac:dyDescent="0.55000000000000004">
      <c r="D4244">
        <f t="shared" si="1402"/>
        <v>3.4584203215822482</v>
      </c>
      <c r="E4244">
        <f t="shared" si="1389"/>
        <v>5</v>
      </c>
      <c r="F4244" s="2">
        <f t="shared" si="1403"/>
        <v>41711</v>
      </c>
      <c r="G4244" s="1">
        <v>2014.2856164383561</v>
      </c>
      <c r="H4244" s="3">
        <v>92.95</v>
      </c>
      <c r="I4244" s="1" t="str">
        <f t="shared" si="1390"/>
        <v/>
      </c>
      <c r="J4244" s="1">
        <f t="shared" si="1391"/>
        <v>0.15582838086063242</v>
      </c>
      <c r="K4244">
        <f t="shared" si="1392"/>
        <v>0</v>
      </c>
      <c r="L4244">
        <f t="shared" si="1399"/>
        <v>0.49722609794349915</v>
      </c>
      <c r="M4244">
        <f t="shared" si="1404"/>
        <v>0.49722609794349915</v>
      </c>
      <c r="N4244">
        <f t="shared" si="1400"/>
        <v>3.4603834251029704</v>
      </c>
      <c r="O4244">
        <f t="shared" si="1393"/>
        <v>0.33545537298719824</v>
      </c>
      <c r="P4244">
        <f t="shared" si="1401"/>
        <v>60.730427969572219</v>
      </c>
      <c r="Q4244">
        <f t="shared" si="1405"/>
        <v>17.168869458180748</v>
      </c>
      <c r="R4244">
        <v>9.83</v>
      </c>
      <c r="S4244">
        <f t="shared" si="1394"/>
        <v>12.432819086867118</v>
      </c>
      <c r="T4244">
        <f t="shared" si="1395"/>
        <v>0.15827118090255549</v>
      </c>
      <c r="U4244">
        <f t="shared" si="1396"/>
        <v>0.13509067525491894</v>
      </c>
      <c r="V4244">
        <f t="shared" si="1397"/>
        <v>3.0395887178265989E-2</v>
      </c>
      <c r="W4244">
        <f t="shared" si="1398"/>
        <v>-1.6729079711143246E-2</v>
      </c>
      <c r="X4244">
        <f t="shared" si="1406"/>
        <v>0.36953629321528753</v>
      </c>
      <c r="Y4244">
        <f t="shared" si="1406"/>
        <v>0.80489746712355925</v>
      </c>
      <c r="AL4244">
        <v>10.123958333333329</v>
      </c>
    </row>
    <row r="4245" spans="4:38" x14ac:dyDescent="0.55000000000000004">
      <c r="D4245">
        <f t="shared" si="1402"/>
        <v>3.4927299143078283</v>
      </c>
      <c r="E4245">
        <f t="shared" si="1389"/>
        <v>3.8015162488380501</v>
      </c>
      <c r="F4245" s="2">
        <f t="shared" si="1403"/>
        <v>41712</v>
      </c>
      <c r="G4245" s="1">
        <v>2014.2883561643835</v>
      </c>
      <c r="H4245" s="3">
        <v>66.77</v>
      </c>
      <c r="I4245" s="1" t="str">
        <f t="shared" si="1390"/>
        <v/>
      </c>
      <c r="J4245" s="1">
        <f t="shared" si="1391"/>
        <v>0.26305293323569362</v>
      </c>
      <c r="K4245">
        <f t="shared" si="1392"/>
        <v>0</v>
      </c>
      <c r="L4245">
        <f t="shared" si="1399"/>
        <v>0.49814515375990243</v>
      </c>
      <c r="M4245">
        <f t="shared" si="1404"/>
        <v>0.49814515375990243</v>
      </c>
      <c r="N4245">
        <f t="shared" si="1400"/>
        <v>3.4625141312295615</v>
      </c>
      <c r="O4245">
        <f t="shared" si="1393"/>
        <v>0.43317136474456525</v>
      </c>
      <c r="P4245">
        <f t="shared" si="1401"/>
        <v>60.723453910073971</v>
      </c>
      <c r="Q4245">
        <f t="shared" si="1405"/>
        <v>17.168212229699687</v>
      </c>
      <c r="R4245">
        <v>9.6999999999999993</v>
      </c>
      <c r="S4245">
        <f t="shared" si="1394"/>
        <v>12.469780638377241</v>
      </c>
      <c r="T4245">
        <f t="shared" si="1395"/>
        <v>0.1561668277058304</v>
      </c>
      <c r="U4245">
        <f t="shared" si="1396"/>
        <v>0.13267790111872432</v>
      </c>
      <c r="V4245">
        <f t="shared" si="1397"/>
        <v>3.8910150921915382E-2</v>
      </c>
      <c r="W4245">
        <f t="shared" si="1398"/>
        <v>-1.5135612608350477E-2</v>
      </c>
      <c r="X4245">
        <f t="shared" si="1406"/>
        <v>0.39993218039355349</v>
      </c>
      <c r="Y4245">
        <f t="shared" si="1406"/>
        <v>0.78816838741241602</v>
      </c>
      <c r="AL4245">
        <v>9.9406249999999954</v>
      </c>
    </row>
    <row r="4246" spans="4:38" x14ac:dyDescent="0.55000000000000004">
      <c r="D4246">
        <f t="shared" si="1402"/>
        <v>3.6434569228770455</v>
      </c>
      <c r="E4246">
        <f t="shared" si="1389"/>
        <v>5</v>
      </c>
      <c r="F4246" s="2">
        <f t="shared" si="1403"/>
        <v>41713</v>
      </c>
      <c r="G4246" s="1">
        <v>2014.291095890411</v>
      </c>
      <c r="H4246" s="3">
        <v>215.88</v>
      </c>
      <c r="I4246" s="1">
        <f t="shared" si="1390"/>
        <v>215.88</v>
      </c>
      <c r="J4246" s="1">
        <f t="shared" si="1391"/>
        <v>1.333184159727157E-2</v>
      </c>
      <c r="K4246">
        <f t="shared" si="1392"/>
        <v>0</v>
      </c>
      <c r="L4246">
        <f t="shared" si="1399"/>
        <v>0.49933192462221632</v>
      </c>
      <c r="M4246">
        <f t="shared" si="1404"/>
        <v>0.49933192462221632</v>
      </c>
      <c r="N4246">
        <f t="shared" si="1400"/>
        <v>3.4652616248928503</v>
      </c>
      <c r="O4246">
        <f t="shared" si="1393"/>
        <v>-1.5461574650999732E-2</v>
      </c>
      <c r="P4246">
        <f t="shared" si="1401"/>
        <v>60.719934779106097</v>
      </c>
      <c r="Q4246">
        <f t="shared" si="1405"/>
        <v>17.167880571169107</v>
      </c>
      <c r="R4246">
        <v>10.15</v>
      </c>
      <c r="S4246">
        <f t="shared" si="1394"/>
        <v>12.507275633740065</v>
      </c>
      <c r="T4246">
        <f t="shared" si="1395"/>
        <v>0.65429091656520588</v>
      </c>
      <c r="U4246">
        <f t="shared" si="1396"/>
        <v>0.56487360728506186</v>
      </c>
      <c r="V4246">
        <f t="shared" si="1397"/>
        <v>-1.9844939358120151E-2</v>
      </c>
      <c r="W4246">
        <f t="shared" si="1398"/>
        <v>-1.3280856728091955E-2</v>
      </c>
      <c r="X4246">
        <f t="shared" ref="X4246:Y4261" si="1407">MAX(0.0000000001,X4245+V4245)</f>
        <v>0.4388423313154689</v>
      </c>
      <c r="Y4246">
        <f t="shared" si="1407"/>
        <v>0.77303277480406551</v>
      </c>
      <c r="AL4246">
        <v>9.8552083333333282</v>
      </c>
    </row>
    <row r="4247" spans="4:38" x14ac:dyDescent="0.55000000000000004">
      <c r="D4247">
        <f t="shared" si="1402"/>
        <v>3.7791112305893408</v>
      </c>
      <c r="E4247">
        <f t="shared" si="1389"/>
        <v>5</v>
      </c>
      <c r="F4247" s="2">
        <f t="shared" si="1403"/>
        <v>41714</v>
      </c>
      <c r="G4247" s="1">
        <v>2014.2938356164384</v>
      </c>
      <c r="H4247" s="3">
        <v>283.94</v>
      </c>
      <c r="I4247" s="1">
        <f t="shared" si="1390"/>
        <v>283.94</v>
      </c>
      <c r="J4247" s="1">
        <f t="shared" si="1391"/>
        <v>3.4176571722729838E-3</v>
      </c>
      <c r="K4247">
        <f t="shared" si="1392"/>
        <v>0</v>
      </c>
      <c r="L4247">
        <f t="shared" si="1399"/>
        <v>0.49928956414372044</v>
      </c>
      <c r="M4247">
        <f t="shared" si="1404"/>
        <v>0.49928956414372044</v>
      </c>
      <c r="N4247">
        <f t="shared" si="1400"/>
        <v>3.4651636310972416</v>
      </c>
      <c r="O4247">
        <f t="shared" si="1393"/>
        <v>-0.11355009095546313</v>
      </c>
      <c r="P4247">
        <f t="shared" si="1401"/>
        <v>60.672201525241263</v>
      </c>
      <c r="Q4247">
        <f t="shared" si="1405"/>
        <v>17.163380711086866</v>
      </c>
      <c r="R4247">
        <v>10.06</v>
      </c>
      <c r="S4247">
        <f t="shared" si="1394"/>
        <v>12.545292962371336</v>
      </c>
      <c r="T4247">
        <f t="shared" si="1395"/>
        <v>0.64825588609140716</v>
      </c>
      <c r="U4247">
        <f t="shared" si="1396"/>
        <v>0.55786966116248216</v>
      </c>
      <c r="V4247">
        <f t="shared" si="1397"/>
        <v>-2.9972322820853475E-2</v>
      </c>
      <c r="W4247">
        <f t="shared" si="1398"/>
        <v>-1.3836704968200778E-2</v>
      </c>
      <c r="X4247">
        <f t="shared" si="1407"/>
        <v>0.41899739195734875</v>
      </c>
      <c r="Y4247">
        <f t="shared" si="1407"/>
        <v>0.75975191807597353</v>
      </c>
      <c r="AL4247">
        <v>9.7089583333333334</v>
      </c>
    </row>
    <row r="4248" spans="4:38" x14ac:dyDescent="0.55000000000000004">
      <c r="D4248">
        <f t="shared" si="1402"/>
        <v>3.901200107530407</v>
      </c>
      <c r="E4248">
        <f t="shared" si="1389"/>
        <v>5</v>
      </c>
      <c r="F4248" s="2">
        <f t="shared" si="1403"/>
        <v>41715</v>
      </c>
      <c r="G4248" s="1">
        <v>2014.2965753424658</v>
      </c>
      <c r="H4248" s="3">
        <v>158.1</v>
      </c>
      <c r="I4248" s="1" t="str">
        <f t="shared" si="1390"/>
        <v/>
      </c>
      <c r="J4248" s="1">
        <f t="shared" si="1391"/>
        <v>4.2340974393293145E-2</v>
      </c>
      <c r="K4248">
        <f t="shared" si="1392"/>
        <v>0</v>
      </c>
      <c r="L4248">
        <f t="shared" si="1399"/>
        <v>0.49897846800411644</v>
      </c>
      <c r="M4248">
        <f t="shared" si="1404"/>
        <v>0.49897846800411644</v>
      </c>
      <c r="N4248">
        <f t="shared" si="1400"/>
        <v>3.4644437929671974</v>
      </c>
      <c r="O4248">
        <f t="shared" si="1393"/>
        <v>0.28305348400979813</v>
      </c>
      <c r="P4248">
        <f t="shared" si="1401"/>
        <v>60.623625609009309</v>
      </c>
      <c r="Q4248">
        <f t="shared" si="1405"/>
        <v>17.158798988740177</v>
      </c>
      <c r="R4248">
        <v>10.35</v>
      </c>
      <c r="S4248">
        <f t="shared" si="1394"/>
        <v>12.583821358924132</v>
      </c>
      <c r="T4248">
        <f t="shared" si="1395"/>
        <v>0.66790401122944953</v>
      </c>
      <c r="U4248">
        <f t="shared" si="1396"/>
        <v>0.58075436596286101</v>
      </c>
      <c r="V4248">
        <f t="shared" si="1397"/>
        <v>5.441815995110795E-3</v>
      </c>
      <c r="W4248">
        <f t="shared" si="1398"/>
        <v>-1.4747263222151735E-2</v>
      </c>
      <c r="X4248">
        <f t="shared" si="1407"/>
        <v>0.38902506913649526</v>
      </c>
      <c r="Y4248">
        <f t="shared" si="1407"/>
        <v>0.74591521310777276</v>
      </c>
      <c r="AL4248">
        <v>9.7265624999999982</v>
      </c>
    </row>
    <row r="4249" spans="4:38" x14ac:dyDescent="0.55000000000000004">
      <c r="D4249">
        <f t="shared" si="1402"/>
        <v>3.9774458413993177</v>
      </c>
      <c r="E4249">
        <f t="shared" si="1389"/>
        <v>4.6636574462195144</v>
      </c>
      <c r="F4249" s="2">
        <f t="shared" si="1403"/>
        <v>41716</v>
      </c>
      <c r="G4249" s="1">
        <v>2014.2993150684931</v>
      </c>
      <c r="H4249" s="3">
        <v>76.989999999999995</v>
      </c>
      <c r="I4249" s="1" t="str">
        <f t="shared" si="1390"/>
        <v/>
      </c>
      <c r="J4249" s="1">
        <f t="shared" si="1391"/>
        <v>0.21442398193517126</v>
      </c>
      <c r="K4249">
        <f t="shared" si="1392"/>
        <v>0</v>
      </c>
      <c r="L4249">
        <f t="shared" si="1399"/>
        <v>0.49975395700140357</v>
      </c>
      <c r="M4249">
        <f t="shared" si="1404"/>
        <v>0.49975395700140357</v>
      </c>
      <c r="N4249">
        <f t="shared" si="1400"/>
        <v>3.4662376228283356</v>
      </c>
      <c r="O4249">
        <f t="shared" si="1393"/>
        <v>1.8768002889174857</v>
      </c>
      <c r="P4249">
        <f t="shared" si="1401"/>
        <v>60.578993672375709</v>
      </c>
      <c r="Q4249">
        <f t="shared" si="1405"/>
        <v>17.154587107994352</v>
      </c>
      <c r="R4249">
        <v>10.25</v>
      </c>
      <c r="S4249">
        <f t="shared" si="1394"/>
        <v>12.6228494065949</v>
      </c>
      <c r="T4249">
        <f t="shared" si="1395"/>
        <v>0.66106242344039945</v>
      </c>
      <c r="U4249">
        <f t="shared" si="1396"/>
        <v>0.57275894898987845</v>
      </c>
      <c r="V4249">
        <f t="shared" si="1397"/>
        <v>3.7621218867480669E-2</v>
      </c>
      <c r="W4249">
        <f t="shared" si="1398"/>
        <v>-1.4248797723053796E-2</v>
      </c>
      <c r="X4249">
        <f t="shared" si="1407"/>
        <v>0.39446688513160605</v>
      </c>
      <c r="Y4249">
        <f t="shared" si="1407"/>
        <v>0.73116794988562106</v>
      </c>
      <c r="AL4249">
        <v>9.8678124999999959</v>
      </c>
    </row>
    <row r="4250" spans="4:38" x14ac:dyDescent="0.55000000000000004">
      <c r="D4250">
        <f t="shared" si="1402"/>
        <v>3.7664884918197021</v>
      </c>
      <c r="E4250">
        <f t="shared" si="1389"/>
        <v>1.8678723456031641</v>
      </c>
      <c r="F4250" s="2">
        <f t="shared" si="1403"/>
        <v>41717</v>
      </c>
      <c r="G4250" s="1">
        <v>2014.3020547945205</v>
      </c>
      <c r="H4250" s="3">
        <v>31.24</v>
      </c>
      <c r="I4250" s="1" t="str">
        <f t="shared" si="1390"/>
        <v/>
      </c>
      <c r="J4250" s="1">
        <f t="shared" si="1391"/>
        <v>0.53536849151063637</v>
      </c>
      <c r="K4250">
        <f t="shared" si="1392"/>
        <v>0</v>
      </c>
      <c r="L4250">
        <f t="shared" si="1399"/>
        <v>0.50489587560117755</v>
      </c>
      <c r="M4250">
        <f t="shared" si="1404"/>
        <v>0.50489587560117755</v>
      </c>
      <c r="N4250">
        <f t="shared" si="1400"/>
        <v>3.4780850074203022</v>
      </c>
      <c r="O4250">
        <f t="shared" si="1393"/>
        <v>1.8599572044238917</v>
      </c>
      <c r="P4250">
        <f t="shared" si="1401"/>
        <v>60.558240478717266</v>
      </c>
      <c r="Q4250">
        <f t="shared" si="1405"/>
        <v>17.152627940804152</v>
      </c>
      <c r="R4250">
        <v>10.14</v>
      </c>
      <c r="S4250">
        <f t="shared" si="1394"/>
        <v>12.662365540534868</v>
      </c>
      <c r="T4250">
        <f t="shared" si="1395"/>
        <v>0.65361759262620933</v>
      </c>
      <c r="U4250">
        <f t="shared" si="1396"/>
        <v>0.56409106872825576</v>
      </c>
      <c r="V4250">
        <f t="shared" si="1397"/>
        <v>5.7646650994276044E-2</v>
      </c>
      <c r="W4250">
        <f t="shared" si="1398"/>
        <v>-1.2568609753217757E-2</v>
      </c>
      <c r="X4250">
        <f t="shared" si="1407"/>
        <v>0.4320881039990867</v>
      </c>
      <c r="Y4250">
        <f t="shared" si="1407"/>
        <v>0.7169191521625673</v>
      </c>
      <c r="AL4250">
        <v>9.9148958333333326</v>
      </c>
    </row>
    <row r="4251" spans="4:38" x14ac:dyDescent="0.55000000000000004">
      <c r="D4251">
        <f t="shared" si="1402"/>
        <v>3.5329148168592535</v>
      </c>
      <c r="E4251">
        <f t="shared" si="1389"/>
        <v>1.4307517422152138</v>
      </c>
      <c r="F4251" s="2">
        <f t="shared" si="1403"/>
        <v>41718</v>
      </c>
      <c r="G4251" s="1">
        <v>2014.3047945205481</v>
      </c>
      <c r="H4251" s="3">
        <v>17.91</v>
      </c>
      <c r="I4251" s="1" t="str">
        <f t="shared" si="1390"/>
        <v/>
      </c>
      <c r="J4251" s="1">
        <f t="shared" si="1391"/>
        <v>0.69893327437205377</v>
      </c>
      <c r="K4251">
        <f t="shared" si="1392"/>
        <v>0</v>
      </c>
      <c r="L4251">
        <f t="shared" si="1399"/>
        <v>0.50999164876398273</v>
      </c>
      <c r="M4251">
        <f t="shared" si="1404"/>
        <v>0.50999164876398273</v>
      </c>
      <c r="N4251">
        <f t="shared" si="1400"/>
        <v>3.4897469750761525</v>
      </c>
      <c r="O4251">
        <f t="shared" si="1393"/>
        <v>1.8613772081415361</v>
      </c>
      <c r="P4251">
        <f t="shared" si="1401"/>
        <v>60.580605524620232</v>
      </c>
      <c r="Q4251">
        <f t="shared" si="1405"/>
        <v>17.154739253222822</v>
      </c>
      <c r="R4251">
        <v>10.1</v>
      </c>
      <c r="S4251">
        <f t="shared" si="1394"/>
        <v>12.702358051264973</v>
      </c>
      <c r="T4251">
        <f t="shared" si="1395"/>
        <v>0.65093121884945393</v>
      </c>
      <c r="U4251">
        <f t="shared" si="1396"/>
        <v>0.56097174026524221</v>
      </c>
      <c r="V4251">
        <f t="shared" si="1397"/>
        <v>5.8295832480644481E-2</v>
      </c>
      <c r="W4251">
        <f t="shared" si="1398"/>
        <v>-1.0236884799927164E-2</v>
      </c>
      <c r="X4251">
        <f t="shared" si="1407"/>
        <v>0.48973475499336272</v>
      </c>
      <c r="Y4251">
        <f t="shared" si="1407"/>
        <v>0.70435054240934958</v>
      </c>
      <c r="AL4251">
        <v>9.6826041666666693</v>
      </c>
    </row>
    <row r="4252" spans="4:38" x14ac:dyDescent="0.55000000000000004">
      <c r="D4252">
        <f t="shared" si="1402"/>
        <v>3.3113554182028748</v>
      </c>
      <c r="E4252">
        <f t="shared" si="1389"/>
        <v>1.317320830295466</v>
      </c>
      <c r="F4252" s="2">
        <f t="shared" si="1403"/>
        <v>41719</v>
      </c>
      <c r="G4252" s="1">
        <v>2014.3075342465754</v>
      </c>
      <c r="H4252" s="3">
        <v>13.78</v>
      </c>
      <c r="I4252" s="1" t="str">
        <f t="shared" si="1390"/>
        <v/>
      </c>
      <c r="J4252" s="1">
        <f t="shared" si="1391"/>
        <v>0.75911651664667512</v>
      </c>
      <c r="K4252">
        <f t="shared" si="1392"/>
        <v>0</v>
      </c>
      <c r="L4252">
        <f t="shared" si="1399"/>
        <v>0.51509131234793215</v>
      </c>
      <c r="M4252">
        <f t="shared" si="1404"/>
        <v>0.51509131234793215</v>
      </c>
      <c r="N4252">
        <f t="shared" si="1400"/>
        <v>3.5013403309788176</v>
      </c>
      <c r="O4252">
        <f t="shared" si="1393"/>
        <v>0.45653401312335606</v>
      </c>
      <c r="P4252">
        <f t="shared" si="1401"/>
        <v>60.624568224890361</v>
      </c>
      <c r="Q4252">
        <f t="shared" si="1405"/>
        <v>17.158887920365082</v>
      </c>
      <c r="R4252">
        <v>9.92</v>
      </c>
      <c r="S4252">
        <f t="shared" si="1394"/>
        <v>12.742815088137027</v>
      </c>
      <c r="T4252">
        <f t="shared" si="1395"/>
        <v>0.15974462899668718</v>
      </c>
      <c r="U4252">
        <f t="shared" si="1396"/>
        <v>0.13678671265759246</v>
      </c>
      <c r="V4252">
        <f t="shared" si="1397"/>
        <v>5.3204820913107756E-2</v>
      </c>
      <c r="W4252">
        <f t="shared" si="1398"/>
        <v>-7.9839794955988662E-3</v>
      </c>
      <c r="X4252">
        <f t="shared" si="1407"/>
        <v>0.54803058747400724</v>
      </c>
      <c r="Y4252">
        <f t="shared" si="1407"/>
        <v>0.69411365760942245</v>
      </c>
      <c r="AL4252">
        <v>9.4507291666666706</v>
      </c>
    </row>
    <row r="4253" spans="4:38" x14ac:dyDescent="0.55000000000000004">
      <c r="D4253">
        <f t="shared" si="1402"/>
        <v>3.1059289359573077</v>
      </c>
      <c r="E4253">
        <f t="shared" si="1389"/>
        <v>1.2570905957472016</v>
      </c>
      <c r="F4253" s="2">
        <f t="shared" si="1403"/>
        <v>41720</v>
      </c>
      <c r="G4253" s="1">
        <v>2014.3102739726028</v>
      </c>
      <c r="H4253" s="3">
        <v>11.44</v>
      </c>
      <c r="I4253" s="1" t="str">
        <f t="shared" si="1390"/>
        <v/>
      </c>
      <c r="J4253" s="1">
        <f t="shared" si="1391"/>
        <v>0.79548761511942612</v>
      </c>
      <c r="K4253">
        <f t="shared" si="1392"/>
        <v>0</v>
      </c>
      <c r="L4253">
        <f t="shared" si="1399"/>
        <v>0.51634209046607837</v>
      </c>
      <c r="M4253">
        <f t="shared" si="1404"/>
        <v>0.51634209046607837</v>
      </c>
      <c r="N4253">
        <f t="shared" si="1400"/>
        <v>3.504172100646763</v>
      </c>
      <c r="O4253">
        <f t="shared" si="1393"/>
        <v>1.9547693702626541</v>
      </c>
      <c r="P4253">
        <f t="shared" si="1401"/>
        <v>60.637169186405636</v>
      </c>
      <c r="Q4253">
        <f t="shared" si="1405"/>
        <v>17.16007667663931</v>
      </c>
      <c r="R4253">
        <v>10.39</v>
      </c>
      <c r="S4253">
        <f t="shared" si="1394"/>
        <v>12.783724662853519</v>
      </c>
      <c r="T4253">
        <f t="shared" si="1395"/>
        <v>0.6706604312154627</v>
      </c>
      <c r="U4253">
        <f t="shared" si="1396"/>
        <v>0.58398369730655908</v>
      </c>
      <c r="V4253">
        <f t="shared" si="1397"/>
        <v>4.7674131152410253E-2</v>
      </c>
      <c r="W4253">
        <f t="shared" si="1398"/>
        <v>-5.9938633487341512E-3</v>
      </c>
      <c r="X4253">
        <f t="shared" si="1407"/>
        <v>0.60123540838711498</v>
      </c>
      <c r="Y4253">
        <f t="shared" si="1407"/>
        <v>0.68612967811382364</v>
      </c>
      <c r="AL4253">
        <v>9.4417708333333348</v>
      </c>
    </row>
    <row r="4254" spans="4:38" x14ac:dyDescent="0.55000000000000004">
      <c r="D4254">
        <f t="shared" si="1402"/>
        <v>2.9149620395854496</v>
      </c>
      <c r="E4254">
        <f t="shared" si="1389"/>
        <v>1.1962599722387268</v>
      </c>
      <c r="F4254" s="2">
        <f t="shared" si="1403"/>
        <v>41721</v>
      </c>
      <c r="G4254" s="1">
        <v>2014.3130136986301</v>
      </c>
      <c r="H4254" s="3">
        <v>8.9600000000000009</v>
      </c>
      <c r="I4254" s="1" t="str">
        <f t="shared" si="1390"/>
        <v/>
      </c>
      <c r="J4254" s="1">
        <f t="shared" si="1391"/>
        <v>0.83593869493815931</v>
      </c>
      <c r="K4254">
        <f t="shared" si="1392"/>
        <v>0</v>
      </c>
      <c r="L4254">
        <f t="shared" si="1399"/>
        <v>0.5216976229873459</v>
      </c>
      <c r="M4254">
        <f t="shared" si="1404"/>
        <v>0.5216976229873459</v>
      </c>
      <c r="N4254">
        <f t="shared" si="1400"/>
        <v>3.5162456181475474</v>
      </c>
      <c r="O4254">
        <f t="shared" si="1393"/>
        <v>2.0099293424050622</v>
      </c>
      <c r="P4254">
        <f t="shared" si="1401"/>
        <v>60.696875057971653</v>
      </c>
      <c r="Q4254">
        <f t="shared" si="1405"/>
        <v>17.165707003482339</v>
      </c>
      <c r="R4254">
        <v>10.54</v>
      </c>
      <c r="S4254">
        <f t="shared" si="1394"/>
        <v>12.825074653028816</v>
      </c>
      <c r="T4254">
        <f t="shared" si="1395"/>
        <v>0.68109870463504951</v>
      </c>
      <c r="U4254">
        <f t="shared" si="1396"/>
        <v>0.59625443616531582</v>
      </c>
      <c r="V4254">
        <f t="shared" si="1397"/>
        <v>4.2990123629888119E-2</v>
      </c>
      <c r="W4254">
        <f t="shared" si="1398"/>
        <v>-4.2554084346587695E-3</v>
      </c>
      <c r="X4254">
        <f t="shared" si="1407"/>
        <v>0.64890953953952524</v>
      </c>
      <c r="Y4254">
        <f t="shared" si="1407"/>
        <v>0.68013581476508944</v>
      </c>
      <c r="AL4254">
        <v>9.4910416666666659</v>
      </c>
    </row>
    <row r="4255" spans="4:38" x14ac:dyDescent="0.55000000000000004">
      <c r="D4255">
        <f t="shared" si="1402"/>
        <v>2.7399517298433778</v>
      </c>
      <c r="E4255">
        <f t="shared" si="1389"/>
        <v>1.1648589421647302</v>
      </c>
      <c r="F4255" s="2">
        <f t="shared" si="1403"/>
        <v>41722</v>
      </c>
      <c r="G4255" s="1">
        <v>2014.3157534246575</v>
      </c>
      <c r="H4255" s="3">
        <v>7.63</v>
      </c>
      <c r="I4255" s="1" t="str">
        <f t="shared" si="1390"/>
        <v/>
      </c>
      <c r="J4255" s="1">
        <f t="shared" si="1391"/>
        <v>0.85847304235965038</v>
      </c>
      <c r="K4255">
        <f t="shared" si="1392"/>
        <v>0</v>
      </c>
      <c r="L4255">
        <f t="shared" si="1399"/>
        <v>0.52720427871996256</v>
      </c>
      <c r="M4255">
        <f t="shared" si="1404"/>
        <v>0.52720427871996256</v>
      </c>
      <c r="N4255">
        <f t="shared" si="1400"/>
        <v>3.5285739756888876</v>
      </c>
      <c r="O4255">
        <f t="shared" si="1393"/>
        <v>2.0904130639080649</v>
      </c>
      <c r="P4255">
        <f t="shared" si="1401"/>
        <v>60.763870596813298</v>
      </c>
      <c r="Q4255">
        <f t="shared" si="1405"/>
        <v>17.172020359407199</v>
      </c>
      <c r="R4255">
        <v>10.77</v>
      </c>
      <c r="S4255">
        <f t="shared" si="1394"/>
        <v>12.866852805772856</v>
      </c>
      <c r="T4255">
        <f t="shared" si="1395"/>
        <v>0.69742046810269098</v>
      </c>
      <c r="U4255">
        <f t="shared" si="1396"/>
        <v>0.61557220667245816</v>
      </c>
      <c r="V4255">
        <f t="shared" si="1397"/>
        <v>3.8123068012857399E-2</v>
      </c>
      <c r="W4255">
        <f t="shared" si="1398"/>
        <v>-2.7178621281099997E-3</v>
      </c>
      <c r="X4255">
        <f t="shared" si="1407"/>
        <v>0.69189966316941331</v>
      </c>
      <c r="Y4255">
        <f t="shared" si="1407"/>
        <v>0.67588040633043067</v>
      </c>
      <c r="AL4255">
        <v>9.8587499999999952</v>
      </c>
    </row>
    <row r="4256" spans="4:38" x14ac:dyDescent="0.55000000000000004">
      <c r="D4256">
        <f t="shared" si="1402"/>
        <v>2.5809149410176193</v>
      </c>
      <c r="E4256">
        <f t="shared" si="1389"/>
        <v>1.1495838415857931</v>
      </c>
      <c r="F4256" s="2">
        <f t="shared" si="1403"/>
        <v>41723</v>
      </c>
      <c r="G4256" s="1">
        <v>2014.3184931506848</v>
      </c>
      <c r="H4256" s="3">
        <v>6.97</v>
      </c>
      <c r="I4256" s="1" t="str">
        <f t="shared" si="1390"/>
        <v/>
      </c>
      <c r="J4256" s="1">
        <f t="shared" si="1391"/>
        <v>0.86988000685582911</v>
      </c>
      <c r="K4256">
        <f t="shared" si="1392"/>
        <v>0</v>
      </c>
      <c r="L4256">
        <f t="shared" si="1399"/>
        <v>0.53293143779916274</v>
      </c>
      <c r="M4256">
        <f t="shared" si="1404"/>
        <v>0.53293143779916274</v>
      </c>
      <c r="N4256">
        <f t="shared" si="1400"/>
        <v>3.5413052617469711</v>
      </c>
      <c r="O4256">
        <f t="shared" si="1393"/>
        <v>2.1108820439619342</v>
      </c>
      <c r="P4256">
        <f t="shared" si="1401"/>
        <v>60.836804293368161</v>
      </c>
      <c r="Q4256">
        <f t="shared" si="1405"/>
        <v>17.178888026871309</v>
      </c>
      <c r="R4256">
        <v>10.79</v>
      </c>
      <c r="S4256">
        <f t="shared" si="1394"/>
        <v>12.909046741308511</v>
      </c>
      <c r="T4256">
        <f t="shared" si="1395"/>
        <v>0.69885810312339924</v>
      </c>
      <c r="U4256">
        <f t="shared" si="1396"/>
        <v>0.61728130344676913</v>
      </c>
      <c r="V4256">
        <f t="shared" si="1397"/>
        <v>3.3394684188610441E-2</v>
      </c>
      <c r="W4256">
        <f t="shared" si="1398"/>
        <v>-1.3724558975872492E-3</v>
      </c>
      <c r="X4256">
        <f t="shared" si="1407"/>
        <v>0.73002273118227068</v>
      </c>
      <c r="Y4256">
        <f t="shared" si="1407"/>
        <v>0.67316254420232069</v>
      </c>
      <c r="AL4256">
        <v>9.8384374999999995</v>
      </c>
    </row>
    <row r="4257" spans="4:38" x14ac:dyDescent="0.55000000000000004">
      <c r="D4257">
        <f t="shared" si="1402"/>
        <v>2.4349659247093394</v>
      </c>
      <c r="E4257">
        <f t="shared" si="1389"/>
        <v>1.1214247779348192</v>
      </c>
      <c r="F4257" s="2">
        <f t="shared" si="1403"/>
        <v>41724</v>
      </c>
      <c r="G4257" s="1">
        <v>2014.3212328767124</v>
      </c>
      <c r="H4257" s="3">
        <v>5.73</v>
      </c>
      <c r="I4257" s="1" t="str">
        <f t="shared" si="1390"/>
        <v/>
      </c>
      <c r="J4257" s="1">
        <f t="shared" si="1391"/>
        <v>0.89172276168319442</v>
      </c>
      <c r="K4257">
        <f t="shared" si="1392"/>
        <v>0</v>
      </c>
      <c r="L4257">
        <f t="shared" si="1399"/>
        <v>0.53871467627577074</v>
      </c>
      <c r="M4257">
        <f t="shared" si="1404"/>
        <v>0.53871467627577074</v>
      </c>
      <c r="N4257">
        <f t="shared" si="1400"/>
        <v>3.5540689887917853</v>
      </c>
      <c r="O4257">
        <f t="shared" si="1393"/>
        <v>2.1711052730390241</v>
      </c>
      <c r="P4257">
        <f t="shared" si="1401"/>
        <v>60.911692644788197</v>
      </c>
      <c r="Q4257">
        <f t="shared" si="1405"/>
        <v>17.185934041742918</v>
      </c>
      <c r="R4257">
        <v>10.94</v>
      </c>
      <c r="S4257">
        <f t="shared" si="1394"/>
        <v>12.951643956670976</v>
      </c>
      <c r="T4257">
        <f t="shared" si="1395"/>
        <v>0.70973524992133274</v>
      </c>
      <c r="U4257">
        <f t="shared" si="1396"/>
        <v>0.63025169579149276</v>
      </c>
      <c r="V4257">
        <f t="shared" si="1397"/>
        <v>2.9632426759269387E-2</v>
      </c>
      <c r="W4257">
        <f t="shared" si="1398"/>
        <v>-2.0307838214980722E-4</v>
      </c>
      <c r="X4257">
        <f t="shared" si="1407"/>
        <v>0.76341741537088115</v>
      </c>
      <c r="Y4257">
        <f t="shared" si="1407"/>
        <v>0.67179008830473341</v>
      </c>
      <c r="AL4257">
        <v>10.262916666666669</v>
      </c>
    </row>
    <row r="4258" spans="4:38" x14ac:dyDescent="0.55000000000000004">
      <c r="D4258">
        <f t="shared" si="1402"/>
        <v>2.3059688013024262</v>
      </c>
      <c r="E4258">
        <f t="shared" si="1389"/>
        <v>1.1449946906402073</v>
      </c>
      <c r="F4258" s="2">
        <f t="shared" si="1403"/>
        <v>41725</v>
      </c>
      <c r="G4258" s="1">
        <v>2014.3239726027398</v>
      </c>
      <c r="H4258" s="3">
        <v>6.77</v>
      </c>
      <c r="I4258" s="1" t="str">
        <f t="shared" si="1390"/>
        <v/>
      </c>
      <c r="J4258" s="1">
        <f t="shared" si="1391"/>
        <v>0.87336649521131349</v>
      </c>
      <c r="K4258">
        <f t="shared" si="1392"/>
        <v>0</v>
      </c>
      <c r="L4258">
        <f t="shared" si="1399"/>
        <v>0.54466290990053523</v>
      </c>
      <c r="M4258">
        <f t="shared" si="1404"/>
        <v>0.54466290990053523</v>
      </c>
      <c r="N4258">
        <f t="shared" si="1400"/>
        <v>3.5671019230620948</v>
      </c>
      <c r="O4258">
        <f t="shared" si="1393"/>
        <v>2.0457132030009588</v>
      </c>
      <c r="P4258">
        <f t="shared" si="1401"/>
        <v>60.991765624229117</v>
      </c>
      <c r="Q4258">
        <f t="shared" si="1405"/>
        <v>17.19346147648934</v>
      </c>
      <c r="R4258">
        <v>10.47</v>
      </c>
      <c r="S4258">
        <f t="shared" si="1394"/>
        <v>12.994631829377015</v>
      </c>
      <c r="T4258">
        <f t="shared" si="1395"/>
        <v>0.67620744512437159</v>
      </c>
      <c r="U4258">
        <f t="shared" si="1396"/>
        <v>0.59049633071476526</v>
      </c>
      <c r="V4258">
        <f t="shared" si="1397"/>
        <v>2.4725351861330958E-2</v>
      </c>
      <c r="W4258">
        <f t="shared" si="1398"/>
        <v>8.3182215727642742E-4</v>
      </c>
      <c r="X4258">
        <f t="shared" si="1407"/>
        <v>0.79304984213015051</v>
      </c>
      <c r="Y4258">
        <f t="shared" si="1407"/>
        <v>0.67158700992258358</v>
      </c>
      <c r="AL4258">
        <v>10.690312499999996</v>
      </c>
    </row>
    <row r="4259" spans="4:38" x14ac:dyDescent="0.55000000000000004">
      <c r="D4259">
        <f t="shared" si="1402"/>
        <v>2.1878063487782198</v>
      </c>
      <c r="E4259">
        <f t="shared" si="1389"/>
        <v>1.1243442760603624</v>
      </c>
      <c r="F4259" s="2">
        <f t="shared" si="1403"/>
        <v>41726</v>
      </c>
      <c r="G4259" s="1">
        <v>2014.3267123287671</v>
      </c>
      <c r="H4259" s="3">
        <v>5.86</v>
      </c>
      <c r="I4259" s="1" t="str">
        <f t="shared" si="1390"/>
        <v/>
      </c>
      <c r="J4259" s="1">
        <f t="shared" si="1391"/>
        <v>0.88940729391529649</v>
      </c>
      <c r="K4259">
        <f t="shared" si="1392"/>
        <v>0</v>
      </c>
      <c r="L4259">
        <f t="shared" si="1399"/>
        <v>0.55026760360738713</v>
      </c>
      <c r="M4259">
        <f t="shared" si="1404"/>
        <v>0.55026760360738713</v>
      </c>
      <c r="N4259">
        <f t="shared" si="1400"/>
        <v>3.579295597965662</v>
      </c>
      <c r="O4259">
        <f t="shared" si="1393"/>
        <v>2.0914605327386475</v>
      </c>
      <c r="P4259">
        <f t="shared" si="1401"/>
        <v>61.063390648212973</v>
      </c>
      <c r="Q4259">
        <f t="shared" si="1405"/>
        <v>17.200189162503037</v>
      </c>
      <c r="R4259">
        <v>10.58</v>
      </c>
      <c r="S4259">
        <f t="shared" si="1394"/>
        <v>13.037997621201274</v>
      </c>
      <c r="T4259">
        <f t="shared" si="1395"/>
        <v>0.68390957872824121</v>
      </c>
      <c r="U4259">
        <f t="shared" si="1396"/>
        <v>0.59956995689555648</v>
      </c>
      <c r="V4259">
        <f t="shared" si="1397"/>
        <v>2.1750105441193351E-2</v>
      </c>
      <c r="W4259">
        <f t="shared" si="1398"/>
        <v>1.6973936408825122E-3</v>
      </c>
      <c r="X4259">
        <f t="shared" si="1407"/>
        <v>0.81777519399148146</v>
      </c>
      <c r="Y4259">
        <f t="shared" si="1407"/>
        <v>0.67241883207985997</v>
      </c>
      <c r="AL4259">
        <v>10.636770833333335</v>
      </c>
    </row>
    <row r="4260" spans="4:38" x14ac:dyDescent="0.55000000000000004">
      <c r="D4260">
        <f t="shared" si="1402"/>
        <v>2.0797640610731913</v>
      </c>
      <c r="E4260">
        <f t="shared" si="1389"/>
        <v>1.1073834717279334</v>
      </c>
      <c r="F4260" s="2">
        <f t="shared" si="1403"/>
        <v>41727</v>
      </c>
      <c r="G4260" s="1">
        <v>2014.3294520547945</v>
      </c>
      <c r="H4260" s="3">
        <v>5.0999999999999996</v>
      </c>
      <c r="I4260" s="1" t="str">
        <f t="shared" si="1390"/>
        <v/>
      </c>
      <c r="J4260" s="1">
        <f t="shared" si="1391"/>
        <v>0.90302955166887677</v>
      </c>
      <c r="K4260">
        <f t="shared" si="1392"/>
        <v>0</v>
      </c>
      <c r="L4260">
        <f t="shared" si="1399"/>
        <v>0.5559976324642053</v>
      </c>
      <c r="M4260">
        <f t="shared" si="1404"/>
        <v>0.5559976324642053</v>
      </c>
      <c r="N4260">
        <f t="shared" si="1400"/>
        <v>3.5916766566984712</v>
      </c>
      <c r="O4260">
        <f t="shared" si="1393"/>
        <v>2.123316057792874</v>
      </c>
      <c r="P4260">
        <f t="shared" si="1401"/>
        <v>61.138653710896364</v>
      </c>
      <c r="Q4260">
        <f t="shared" si="1405"/>
        <v>17.207252900739206</v>
      </c>
      <c r="R4260">
        <v>10.64</v>
      </c>
      <c r="S4260">
        <f t="shared" si="1394"/>
        <v>13.081728481914563</v>
      </c>
      <c r="T4260">
        <f t="shared" si="1395"/>
        <v>0.68814765555940827</v>
      </c>
      <c r="U4260">
        <f t="shared" si="1396"/>
        <v>0.60457783791668096</v>
      </c>
      <c r="V4260">
        <f t="shared" si="1397"/>
        <v>1.8997363963581704E-2</v>
      </c>
      <c r="W4260">
        <f t="shared" si="1398"/>
        <v>2.4641075362031098E-3</v>
      </c>
      <c r="X4260">
        <f t="shared" si="1407"/>
        <v>0.83952529943267484</v>
      </c>
      <c r="Y4260">
        <f t="shared" si="1407"/>
        <v>0.67411622572074248</v>
      </c>
      <c r="AL4260">
        <v>10.708229166666667</v>
      </c>
    </row>
    <row r="4261" spans="4:38" x14ac:dyDescent="0.55000000000000004">
      <c r="D4261">
        <f t="shared" si="1402"/>
        <v>1.9821280608130063</v>
      </c>
      <c r="E4261">
        <f t="shared" si="1389"/>
        <v>1.10340405847134</v>
      </c>
      <c r="F4261" s="2">
        <f t="shared" si="1403"/>
        <v>41728</v>
      </c>
      <c r="G4261" s="1">
        <v>2014.3321917808219</v>
      </c>
      <c r="H4261" s="3">
        <v>4.92</v>
      </c>
      <c r="I4261" s="1" t="str">
        <f t="shared" si="1390"/>
        <v/>
      </c>
      <c r="J4261" s="1">
        <f t="shared" si="1391"/>
        <v>0.90628631671466164</v>
      </c>
      <c r="K4261">
        <f t="shared" si="1392"/>
        <v>0</v>
      </c>
      <c r="L4261">
        <f t="shared" si="1399"/>
        <v>0.56181493673213101</v>
      </c>
      <c r="M4261">
        <f t="shared" si="1404"/>
        <v>0.56181493673213101</v>
      </c>
      <c r="N4261">
        <f t="shared" si="1400"/>
        <v>3.6041595797236932</v>
      </c>
      <c r="O4261">
        <f t="shared" si="1393"/>
        <v>2.1557241752025007</v>
      </c>
      <c r="P4261">
        <f t="shared" si="1401"/>
        <v>61.216666520149268</v>
      </c>
      <c r="Q4261">
        <f t="shared" si="1405"/>
        <v>17.21456859765938</v>
      </c>
      <c r="R4261">
        <v>10.7</v>
      </c>
      <c r="S4261">
        <f t="shared" si="1394"/>
        <v>13.125811453123626</v>
      </c>
      <c r="T4261">
        <f t="shared" si="1395"/>
        <v>0.69241199506591333</v>
      </c>
      <c r="U4261">
        <f t="shared" si="1396"/>
        <v>0.60962754703815158</v>
      </c>
      <c r="V4261">
        <f t="shared" si="1397"/>
        <v>1.6141332179329865E-2</v>
      </c>
      <c r="W4261">
        <f t="shared" si="1398"/>
        <v>3.1414832546047301E-3</v>
      </c>
      <c r="X4261">
        <f t="shared" si="1407"/>
        <v>0.8585226633962566</v>
      </c>
      <c r="Y4261">
        <f t="shared" si="1407"/>
        <v>0.67658033325694555</v>
      </c>
      <c r="AL4261">
        <v>10.773750000000005</v>
      </c>
    </row>
    <row r="4262" spans="4:38" x14ac:dyDescent="0.55000000000000004">
      <c r="D4262">
        <f t="shared" si="1402"/>
        <v>1.8965522465605409</v>
      </c>
      <c r="E4262">
        <f t="shared" si="1389"/>
        <v>1.1263699182883529</v>
      </c>
      <c r="F4262" s="2">
        <f t="shared" si="1403"/>
        <v>41729</v>
      </c>
      <c r="G4262" s="1">
        <v>2014.3349315068492</v>
      </c>
      <c r="H4262" s="3">
        <v>5.95</v>
      </c>
      <c r="I4262" s="1" t="str">
        <f t="shared" si="1390"/>
        <v/>
      </c>
      <c r="J4262" s="1">
        <f t="shared" si="1391"/>
        <v>0.88780780076195009</v>
      </c>
      <c r="K4262">
        <f t="shared" si="1392"/>
        <v>0</v>
      </c>
      <c r="L4262">
        <f t="shared" si="1399"/>
        <v>0.56772103036282284</v>
      </c>
      <c r="M4262">
        <f t="shared" si="1404"/>
        <v>0.56772103036282284</v>
      </c>
      <c r="N4262">
        <f t="shared" si="1400"/>
        <v>3.6167451860757418</v>
      </c>
      <c r="O4262">
        <f t="shared" si="1393"/>
        <v>2.1457429168800348</v>
      </c>
      <c r="P4262">
        <f t="shared" si="1401"/>
        <v>61.29596335939253</v>
      </c>
      <c r="Q4262">
        <f t="shared" si="1405"/>
        <v>17.221998338451748</v>
      </c>
      <c r="R4262">
        <v>10.62</v>
      </c>
      <c r="S4262">
        <f t="shared" si="1394"/>
        <v>13.170233472097419</v>
      </c>
      <c r="T4262">
        <f t="shared" si="1395"/>
        <v>0.6867320532151997</v>
      </c>
      <c r="U4262">
        <f t="shared" si="1396"/>
        <v>0.60290391384538011</v>
      </c>
      <c r="V4262">
        <f t="shared" si="1397"/>
        <v>1.2767505848129232E-2</v>
      </c>
      <c r="W4262">
        <f t="shared" si="1398"/>
        <v>3.7265937348521794E-3</v>
      </c>
      <c r="X4262">
        <f t="shared" ref="X4262:Y4277" si="1408">MAX(0.0000000001,X4261+V4261)</f>
        <v>0.87466399557558649</v>
      </c>
      <c r="Y4262">
        <f t="shared" si="1408"/>
        <v>0.67972181651155028</v>
      </c>
      <c r="AL4262">
        <v>11.007916666666672</v>
      </c>
    </row>
    <row r="4263" spans="4:38" x14ac:dyDescent="0.55000000000000004">
      <c r="D4263">
        <f t="shared" si="1402"/>
        <v>1.817857067396045</v>
      </c>
      <c r="E4263">
        <f t="shared" si="1389"/>
        <v>1.1096004549155827</v>
      </c>
      <c r="F4263" s="2">
        <f t="shared" si="1403"/>
        <v>41730</v>
      </c>
      <c r="G4263" s="1">
        <v>2014.3360730593606</v>
      </c>
      <c r="H4263" s="3">
        <v>5.2</v>
      </c>
      <c r="I4263" s="1" t="str">
        <f t="shared" si="1390"/>
        <v/>
      </c>
      <c r="J4263" s="1">
        <f t="shared" si="1391"/>
        <v>0.90122529742120472</v>
      </c>
      <c r="K4263">
        <f t="shared" si="1392"/>
        <v>0</v>
      </c>
      <c r="L4263">
        <f t="shared" si="1399"/>
        <v>0.57359977808030238</v>
      </c>
      <c r="M4263">
        <f t="shared" si="1404"/>
        <v>0.57359977808030238</v>
      </c>
      <c r="N4263">
        <f t="shared" si="1400"/>
        <v>3.6291861336614324</v>
      </c>
      <c r="O4263">
        <f t="shared" si="1393"/>
        <v>2.1783427862902367</v>
      </c>
      <c r="P4263">
        <f t="shared" si="1401"/>
        <v>61.37161451344447</v>
      </c>
      <c r="Q4263">
        <f t="shared" si="1405"/>
        <v>17.229080525430273</v>
      </c>
      <c r="R4263">
        <v>10.68</v>
      </c>
      <c r="S4263">
        <f t="shared" si="1394"/>
        <v>13.188839586677354</v>
      </c>
      <c r="T4263">
        <f t="shared" si="1395"/>
        <v>0.69098762046337758</v>
      </c>
      <c r="U4263">
        <f t="shared" si="1396"/>
        <v>0.60793964159154856</v>
      </c>
      <c r="V4263">
        <f t="shared" si="1397"/>
        <v>1.1028215653831913E-2</v>
      </c>
      <c r="W4263">
        <f t="shared" si="1398"/>
        <v>4.2007733303759606E-3</v>
      </c>
      <c r="X4263">
        <f t="shared" si="1408"/>
        <v>0.88743150142371574</v>
      </c>
      <c r="Y4263">
        <f t="shared" si="1408"/>
        <v>0.68344841024640246</v>
      </c>
      <c r="AL4263">
        <v>10.804375</v>
      </c>
    </row>
    <row r="4264" spans="4:38" x14ac:dyDescent="0.55000000000000004">
      <c r="D4264">
        <f t="shared" si="1402"/>
        <v>1.7514443408230416</v>
      </c>
      <c r="E4264">
        <f t="shared" si="1389"/>
        <v>1.1537298016660105</v>
      </c>
      <c r="F4264" s="2">
        <f t="shared" si="1403"/>
        <v>41731</v>
      </c>
      <c r="G4264" s="1">
        <v>2014.338812785388</v>
      </c>
      <c r="H4264" s="3">
        <v>7.15</v>
      </c>
      <c r="I4264" s="1" t="str">
        <f t="shared" si="1390"/>
        <v/>
      </c>
      <c r="J4264" s="1">
        <f t="shared" si="1391"/>
        <v>0.86675406889548889</v>
      </c>
      <c r="K4264">
        <f t="shared" si="1392"/>
        <v>0</v>
      </c>
      <c r="L4264">
        <f t="shared" si="1399"/>
        <v>0.57956784050849486</v>
      </c>
      <c r="M4264">
        <f t="shared" si="1404"/>
        <v>0.57956784050849486</v>
      </c>
      <c r="N4264">
        <f t="shared" si="1400"/>
        <v>3.6417294453087505</v>
      </c>
      <c r="O4264">
        <f t="shared" si="1393"/>
        <v>2.0400028134088077</v>
      </c>
      <c r="P4264">
        <f t="shared" si="1401"/>
        <v>61.450005899425058</v>
      </c>
      <c r="Q4264">
        <f t="shared" si="1405"/>
        <v>17.236413105615188</v>
      </c>
      <c r="R4264">
        <v>10.17</v>
      </c>
      <c r="S4264">
        <f t="shared" si="1394"/>
        <v>13.233719367367888</v>
      </c>
      <c r="T4264">
        <f t="shared" si="1395"/>
        <v>0.65563964603101066</v>
      </c>
      <c r="U4264">
        <f t="shared" si="1396"/>
        <v>0.56644194264789927</v>
      </c>
      <c r="V4264">
        <f t="shared" si="1397"/>
        <v>7.6096158021307092E-3</v>
      </c>
      <c r="W4264">
        <f t="shared" si="1398"/>
        <v>4.6209373850288164E-3</v>
      </c>
      <c r="X4264">
        <f t="shared" si="1408"/>
        <v>0.89845971707754768</v>
      </c>
      <c r="Y4264">
        <f t="shared" si="1408"/>
        <v>0.6876491835767784</v>
      </c>
      <c r="AL4264">
        <v>10.637812500000001</v>
      </c>
    </row>
    <row r="4265" spans="4:38" x14ac:dyDescent="0.55000000000000004">
      <c r="D4265">
        <f t="shared" si="1402"/>
        <v>1.6891849727331196</v>
      </c>
      <c r="E4265">
        <f t="shared" si="1389"/>
        <v>1.1288506599238206</v>
      </c>
      <c r="F4265" s="2">
        <f t="shared" si="1403"/>
        <v>41732</v>
      </c>
      <c r="G4265" s="1">
        <v>2014.3415525114156</v>
      </c>
      <c r="H4265" s="3">
        <v>6.06</v>
      </c>
      <c r="I4265" s="1" t="str">
        <f t="shared" si="1390"/>
        <v/>
      </c>
      <c r="J4265" s="1">
        <f t="shared" si="1391"/>
        <v>0.88585677052045486</v>
      </c>
      <c r="K4265">
        <f t="shared" si="1392"/>
        <v>0</v>
      </c>
      <c r="L4265">
        <f t="shared" si="1399"/>
        <v>0.58515688931235466</v>
      </c>
      <c r="M4265">
        <f t="shared" si="1404"/>
        <v>0.58515688931235466</v>
      </c>
      <c r="N4265">
        <f t="shared" si="1400"/>
        <v>3.6533983264577019</v>
      </c>
      <c r="O4265">
        <f t="shared" si="1393"/>
        <v>0.49108515393910324</v>
      </c>
      <c r="P4265">
        <f t="shared" si="1401"/>
        <v>61.517500502111247</v>
      </c>
      <c r="Q4265">
        <f t="shared" si="1405"/>
        <v>17.242721427117033</v>
      </c>
      <c r="R4265">
        <v>9.86</v>
      </c>
      <c r="S4265">
        <f t="shared" si="1394"/>
        <v>13.278906220379399</v>
      </c>
      <c r="T4265">
        <f t="shared" si="1395"/>
        <v>0.15876081395992173</v>
      </c>
      <c r="U4265">
        <f t="shared" si="1396"/>
        <v>0.13565367148522589</v>
      </c>
      <c r="V4265">
        <f t="shared" si="1397"/>
        <v>6.7176472035136298E-3</v>
      </c>
      <c r="W4265">
        <f t="shared" si="1398"/>
        <v>4.925920948492455E-3</v>
      </c>
      <c r="X4265">
        <f t="shared" si="1408"/>
        <v>0.90606933287967839</v>
      </c>
      <c r="Y4265">
        <f t="shared" si="1408"/>
        <v>0.69227012096180718</v>
      </c>
      <c r="AL4265">
        <v>10.441770833333331</v>
      </c>
    </row>
    <row r="4266" spans="4:38" x14ac:dyDescent="0.55000000000000004">
      <c r="D4266">
        <f t="shared" si="1402"/>
        <v>1.6311156163674083</v>
      </c>
      <c r="E4266">
        <f t="shared" si="1389"/>
        <v>1.1084914090760072</v>
      </c>
      <c r="F4266" s="2">
        <f t="shared" si="1403"/>
        <v>41733</v>
      </c>
      <c r="G4266" s="1">
        <v>2014.3442922374429</v>
      </c>
      <c r="H4266" s="3">
        <v>5.15</v>
      </c>
      <c r="I4266" s="1" t="str">
        <f t="shared" si="1390"/>
        <v/>
      </c>
      <c r="J4266" s="1">
        <f t="shared" si="1391"/>
        <v>0.90212697348151649</v>
      </c>
      <c r="K4266">
        <f t="shared" si="1392"/>
        <v>0</v>
      </c>
      <c r="L4266">
        <f t="shared" si="1399"/>
        <v>0.58650232809027003</v>
      </c>
      <c r="M4266">
        <f t="shared" si="1404"/>
        <v>0.58650232809027003</v>
      </c>
      <c r="N4266">
        <f t="shared" si="1400"/>
        <v>3.6561962434861415</v>
      </c>
      <c r="O4266">
        <f t="shared" si="1393"/>
        <v>2.0819253934093118</v>
      </c>
      <c r="P4266">
        <f t="shared" si="1401"/>
        <v>61.534159699255959</v>
      </c>
      <c r="Q4266">
        <f t="shared" si="1405"/>
        <v>17.244277753732113</v>
      </c>
      <c r="R4266">
        <v>10.26</v>
      </c>
      <c r="S4266">
        <f t="shared" si="1394"/>
        <v>13.32438675586258</v>
      </c>
      <c r="T4266">
        <f t="shared" si="1395"/>
        <v>0.66174341666930725</v>
      </c>
      <c r="U4266">
        <f t="shared" si="1396"/>
        <v>0.57355351211308259</v>
      </c>
      <c r="V4266">
        <f t="shared" si="1397"/>
        <v>5.7893873291786496E-3</v>
      </c>
      <c r="W4266">
        <f t="shared" si="1398"/>
        <v>5.2045147438933778E-3</v>
      </c>
      <c r="X4266">
        <f t="shared" si="1408"/>
        <v>0.91278698008319203</v>
      </c>
      <c r="Y4266">
        <f t="shared" si="1408"/>
        <v>0.6971960419102996</v>
      </c>
      <c r="AL4266">
        <v>10.532395833333336</v>
      </c>
    </row>
    <row r="4267" spans="4:38" x14ac:dyDescent="0.55000000000000004">
      <c r="D4267">
        <f t="shared" si="1402"/>
        <v>1.5781900920927685</v>
      </c>
      <c r="E4267">
        <f t="shared" si="1389"/>
        <v>1.1018603736210106</v>
      </c>
      <c r="F4267" s="2">
        <f t="shared" si="1403"/>
        <v>41734</v>
      </c>
      <c r="G4267" s="1">
        <v>2014.3470319634703</v>
      </c>
      <c r="H4267" s="3">
        <v>4.8499999999999996</v>
      </c>
      <c r="I4267" s="1" t="str">
        <f t="shared" si="1390"/>
        <v/>
      </c>
      <c r="J4267" s="1">
        <f t="shared" si="1391"/>
        <v>0.9075560061332727</v>
      </c>
      <c r="K4267">
        <f t="shared" si="1392"/>
        <v>0</v>
      </c>
      <c r="L4267">
        <f t="shared" si="1399"/>
        <v>0.59220623327769284</v>
      </c>
      <c r="M4267">
        <f t="shared" si="1404"/>
        <v>0.59220623327769284</v>
      </c>
      <c r="N4267">
        <f t="shared" si="1400"/>
        <v>3.668010549514241</v>
      </c>
      <c r="O4267">
        <f t="shared" si="1393"/>
        <v>2.106731593001244</v>
      </c>
      <c r="P4267">
        <f t="shared" si="1401"/>
        <v>61.607572961813858</v>
      </c>
      <c r="Q4267">
        <f t="shared" si="1405"/>
        <v>17.251132783955697</v>
      </c>
      <c r="R4267">
        <v>10.3</v>
      </c>
      <c r="S4267">
        <f t="shared" si="1394"/>
        <v>13.370147496962826</v>
      </c>
      <c r="T4267">
        <f t="shared" si="1395"/>
        <v>0.66447441206483171</v>
      </c>
      <c r="U4267">
        <f t="shared" si="1396"/>
        <v>0.57674280253001131</v>
      </c>
      <c r="V4267">
        <f t="shared" si="1397"/>
        <v>4.533899878928202E-3</v>
      </c>
      <c r="W4267">
        <f t="shared" si="1398"/>
        <v>5.4548224274237368E-3</v>
      </c>
      <c r="X4267">
        <f t="shared" si="1408"/>
        <v>0.9185763674123707</v>
      </c>
      <c r="Y4267">
        <f t="shared" si="1408"/>
        <v>0.70240055665419299</v>
      </c>
      <c r="AL4267">
        <v>10.712916666666667</v>
      </c>
    </row>
    <row r="4268" spans="4:38" x14ac:dyDescent="0.55000000000000004">
      <c r="D4268">
        <f t="shared" si="1402"/>
        <v>1.5295043954508454</v>
      </c>
      <c r="E4268">
        <f t="shared" si="1389"/>
        <v>1.0913331256735368</v>
      </c>
      <c r="F4268" s="2">
        <f t="shared" si="1403"/>
        <v>41735</v>
      </c>
      <c r="G4268" s="1">
        <v>2014.3497716894976</v>
      </c>
      <c r="H4268" s="3">
        <v>4.37</v>
      </c>
      <c r="I4268" s="1" t="str">
        <f t="shared" si="1390"/>
        <v/>
      </c>
      <c r="J4268" s="1">
        <f t="shared" si="1391"/>
        <v>0.91631049811928977</v>
      </c>
      <c r="K4268">
        <f t="shared" si="1392"/>
        <v>0</v>
      </c>
      <c r="L4268">
        <f t="shared" si="1399"/>
        <v>0.59797810065577839</v>
      </c>
      <c r="M4268">
        <f t="shared" si="1404"/>
        <v>0.59797810065577839</v>
      </c>
      <c r="N4268">
        <f t="shared" si="1400"/>
        <v>3.6798886522109653</v>
      </c>
      <c r="O4268">
        <f t="shared" si="1393"/>
        <v>2.2593312952880371</v>
      </c>
      <c r="P4268">
        <f t="shared" si="1401"/>
        <v>61.682257732673598</v>
      </c>
      <c r="Q4268">
        <f t="shared" si="1405"/>
        <v>17.258100956648633</v>
      </c>
      <c r="R4268">
        <v>10.75</v>
      </c>
      <c r="S4268">
        <f t="shared" si="1394"/>
        <v>13.416174883775284</v>
      </c>
      <c r="T4268">
        <f t="shared" si="1395"/>
        <v>0.6959857904698179</v>
      </c>
      <c r="U4268">
        <f t="shared" si="1396"/>
        <v>0.61386784195753019</v>
      </c>
      <c r="V4268">
        <f t="shared" si="1397"/>
        <v>3.5502502927154539E-3</v>
      </c>
      <c r="W4268">
        <f t="shared" si="1398"/>
        <v>5.6640703824913062E-3</v>
      </c>
      <c r="X4268">
        <f t="shared" si="1408"/>
        <v>0.92311026729129886</v>
      </c>
      <c r="Y4268">
        <f t="shared" si="1408"/>
        <v>0.70785537908161678</v>
      </c>
      <c r="AL4268">
        <v>10.517956989247317</v>
      </c>
    </row>
    <row r="4269" spans="4:38" x14ac:dyDescent="0.55000000000000004">
      <c r="D4269">
        <f t="shared" si="1402"/>
        <v>1.4849043305813288</v>
      </c>
      <c r="E4269">
        <f t="shared" si="1389"/>
        <v>1.0835037467556794</v>
      </c>
      <c r="F4269" s="2">
        <f t="shared" si="1403"/>
        <v>41736</v>
      </c>
      <c r="G4269" s="1">
        <v>2014.352511415525</v>
      </c>
      <c r="H4269" s="3">
        <v>4.01</v>
      </c>
      <c r="I4269" s="1" t="str">
        <f t="shared" si="1390"/>
        <v/>
      </c>
      <c r="J4269" s="1">
        <f t="shared" si="1391"/>
        <v>0.92293174157845459</v>
      </c>
      <c r="K4269">
        <f t="shared" si="1392"/>
        <v>0</v>
      </c>
      <c r="L4269">
        <f t="shared" si="1399"/>
        <v>0.60416804940999214</v>
      </c>
      <c r="M4269">
        <f t="shared" si="1404"/>
        <v>0.60416804940999214</v>
      </c>
      <c r="N4269">
        <f t="shared" si="1400"/>
        <v>3.6925425017547409</v>
      </c>
      <c r="O4269">
        <f t="shared" si="1393"/>
        <v>2.3164991533677877</v>
      </c>
      <c r="P4269">
        <f t="shared" si="1401"/>
        <v>61.763949905349229</v>
      </c>
      <c r="Q4269">
        <f t="shared" si="1405"/>
        <v>17.265716489697866</v>
      </c>
      <c r="R4269">
        <v>10.88</v>
      </c>
      <c r="S4269">
        <f t="shared" si="1394"/>
        <v>13.462455277396709</v>
      </c>
      <c r="T4269">
        <f t="shared" si="1395"/>
        <v>0.7053642221416786</v>
      </c>
      <c r="U4269">
        <f t="shared" si="1396"/>
        <v>0.62503115129260467</v>
      </c>
      <c r="V4269">
        <f t="shared" si="1397"/>
        <v>2.5972552575716373E-3</v>
      </c>
      <c r="W4269">
        <f t="shared" si="1398"/>
        <v>5.8411177434625899E-3</v>
      </c>
      <c r="X4269">
        <f t="shared" si="1408"/>
        <v>0.92666051758401435</v>
      </c>
      <c r="Y4269">
        <f t="shared" si="1408"/>
        <v>0.71351944946410806</v>
      </c>
      <c r="AL4269">
        <v>10.980208333333335</v>
      </c>
    </row>
    <row r="4270" spans="4:38" x14ac:dyDescent="0.55000000000000004">
      <c r="D4270">
        <f t="shared" si="1402"/>
        <v>1.445307380711949</v>
      </c>
      <c r="E4270">
        <f t="shared" si="1389"/>
        <v>1.0889348318875314</v>
      </c>
      <c r="F4270" s="2">
        <f t="shared" si="1403"/>
        <v>41737</v>
      </c>
      <c r="G4270" s="1">
        <v>2014.3552511415523</v>
      </c>
      <c r="H4270" s="3">
        <v>4.26</v>
      </c>
      <c r="I4270" s="1" t="str">
        <f t="shared" si="1390"/>
        <v/>
      </c>
      <c r="J4270" s="1">
        <f t="shared" si="1391"/>
        <v>0.91832860031359809</v>
      </c>
      <c r="K4270">
        <f t="shared" si="1392"/>
        <v>0</v>
      </c>
      <c r="L4270">
        <f t="shared" si="1399"/>
        <v>0.61051462243291754</v>
      </c>
      <c r="M4270">
        <f t="shared" si="1404"/>
        <v>0.61051462243291754</v>
      </c>
      <c r="N4270">
        <f t="shared" si="1400"/>
        <v>3.7054271108357293</v>
      </c>
      <c r="O4270">
        <f t="shared" si="1393"/>
        <v>2.5173151863869276</v>
      </c>
      <c r="P4270">
        <f t="shared" si="1401"/>
        <v>61.848425078904711</v>
      </c>
      <c r="Q4270">
        <f t="shared" si="1405"/>
        <v>17.273584401631958</v>
      </c>
      <c r="R4270">
        <v>11.42</v>
      </c>
      <c r="S4270">
        <f t="shared" si="1394"/>
        <v>13.508974963952589</v>
      </c>
      <c r="T4270">
        <f t="shared" si="1395"/>
        <v>0.74569281934308773</v>
      </c>
      <c r="U4270">
        <f t="shared" si="1396"/>
        <v>0.67361678843284511</v>
      </c>
      <c r="V4270">
        <f t="shared" si="1397"/>
        <v>1.3343463070462913E-3</v>
      </c>
      <c r="W4270">
        <f t="shared" si="1398"/>
        <v>5.9860900364722656E-3</v>
      </c>
      <c r="X4270">
        <f t="shared" si="1408"/>
        <v>0.92925777284158595</v>
      </c>
      <c r="Y4270">
        <f t="shared" si="1408"/>
        <v>0.71936056720757069</v>
      </c>
      <c r="AL4270">
        <v>11.003749999999998</v>
      </c>
    </row>
    <row r="4271" spans="4:38" x14ac:dyDescent="0.55000000000000004">
      <c r="D4271">
        <f t="shared" si="1402"/>
        <v>1.414819028604164</v>
      </c>
      <c r="E4271">
        <f t="shared" si="1389"/>
        <v>1.1404238596340985</v>
      </c>
      <c r="F4271" s="2">
        <f t="shared" si="1403"/>
        <v>41738</v>
      </c>
      <c r="G4271" s="1">
        <v>2014.3579908675799</v>
      </c>
      <c r="H4271" s="3">
        <v>6.57</v>
      </c>
      <c r="I4271" s="1" t="str">
        <f t="shared" si="1390"/>
        <v/>
      </c>
      <c r="J4271" s="1">
        <f t="shared" si="1391"/>
        <v>0.87686695744935306</v>
      </c>
      <c r="K4271">
        <f t="shared" si="1392"/>
        <v>0</v>
      </c>
      <c r="L4271">
        <f t="shared" si="1399"/>
        <v>0.61741137636822419</v>
      </c>
      <c r="M4271">
        <f t="shared" si="1404"/>
        <v>0.61741137636822419</v>
      </c>
      <c r="N4271">
        <f t="shared" si="1400"/>
        <v>3.7193278362829925</v>
      </c>
      <c r="O4271">
        <f t="shared" si="1393"/>
        <v>2.6491961796017787</v>
      </c>
      <c r="P4271">
        <f t="shared" si="1401"/>
        <v>61.939894452370531</v>
      </c>
      <c r="Q4271">
        <f t="shared" si="1405"/>
        <v>17.282095670248072</v>
      </c>
      <c r="R4271">
        <v>11.73</v>
      </c>
      <c r="S4271">
        <f t="shared" si="1394"/>
        <v>13.55572015865094</v>
      </c>
      <c r="T4271">
        <f t="shared" si="1395"/>
        <v>0.76987791245103765</v>
      </c>
      <c r="U4271">
        <f t="shared" si="1396"/>
        <v>0.70319659995655981</v>
      </c>
      <c r="V4271">
        <f t="shared" si="1397"/>
        <v>-1.1857125259715912E-3</v>
      </c>
      <c r="W4271">
        <f t="shared" si="1398"/>
        <v>6.0862316201080284E-3</v>
      </c>
      <c r="X4271">
        <f t="shared" si="1408"/>
        <v>0.93059211914863227</v>
      </c>
      <c r="Y4271">
        <f t="shared" si="1408"/>
        <v>0.7253466572440429</v>
      </c>
      <c r="AL4271">
        <v>11.528958333333335</v>
      </c>
    </row>
    <row r="4272" spans="4:38" x14ac:dyDescent="0.55000000000000004">
      <c r="D4272">
        <f t="shared" si="1402"/>
        <v>1.388687033621621</v>
      </c>
      <c r="E4272">
        <f t="shared" si="1389"/>
        <v>1.1534990787787349</v>
      </c>
      <c r="F4272" s="2">
        <f t="shared" si="1403"/>
        <v>41739</v>
      </c>
      <c r="G4272" s="1">
        <v>2014.3607305936073</v>
      </c>
      <c r="H4272" s="3">
        <v>7.14</v>
      </c>
      <c r="I4272" s="1" t="str">
        <f t="shared" si="1390"/>
        <v/>
      </c>
      <c r="J4272" s="1">
        <f t="shared" si="1391"/>
        <v>0.86692743704550523</v>
      </c>
      <c r="K4272">
        <f t="shared" si="1392"/>
        <v>0</v>
      </c>
      <c r="L4272">
        <f t="shared" si="1399"/>
        <v>0.62466944809316061</v>
      </c>
      <c r="M4272">
        <f t="shared" si="1404"/>
        <v>0.62466944809316061</v>
      </c>
      <c r="N4272">
        <f t="shared" si="1400"/>
        <v>3.7338454674143584</v>
      </c>
      <c r="O4272">
        <f t="shared" si="1393"/>
        <v>2.7186351213091942</v>
      </c>
      <c r="P4272">
        <f t="shared" si="1401"/>
        <v>62.02907815382418</v>
      </c>
      <c r="Q4272">
        <f t="shared" si="1405"/>
        <v>17.290386191951207</v>
      </c>
      <c r="R4272">
        <v>11.86</v>
      </c>
      <c r="S4272">
        <f t="shared" si="1394"/>
        <v>13.602677009876757</v>
      </c>
      <c r="T4272">
        <f t="shared" si="1395"/>
        <v>0.7802520429239066</v>
      </c>
      <c r="U4272">
        <f t="shared" si="1396"/>
        <v>0.71598437060057174</v>
      </c>
      <c r="V4272">
        <f t="shared" si="1397"/>
        <v>-2.1357670252197813E-3</v>
      </c>
      <c r="W4272">
        <f t="shared" si="1398"/>
        <v>6.09220191752681E-3</v>
      </c>
      <c r="X4272">
        <f t="shared" si="1408"/>
        <v>0.92940640662266072</v>
      </c>
      <c r="Y4272">
        <f t="shared" si="1408"/>
        <v>0.73143288886415092</v>
      </c>
      <c r="AL4272">
        <v>11.729166666666666</v>
      </c>
    </row>
    <row r="4273" spans="4:38" x14ac:dyDescent="0.55000000000000004">
      <c r="D4273">
        <f t="shared" si="1402"/>
        <v>1.3553245795336319</v>
      </c>
      <c r="E4273">
        <f t="shared" si="1389"/>
        <v>1.0550624927417289</v>
      </c>
      <c r="F4273" s="2">
        <f t="shared" si="1403"/>
        <v>41740</v>
      </c>
      <c r="G4273" s="1">
        <v>2014.3634703196346</v>
      </c>
      <c r="H4273" s="3">
        <v>2.68</v>
      </c>
      <c r="I4273" s="1" t="str">
        <f t="shared" si="1390"/>
        <v/>
      </c>
      <c r="J4273" s="1">
        <f t="shared" si="1391"/>
        <v>0.94781115514907444</v>
      </c>
      <c r="K4273">
        <f t="shared" si="1392"/>
        <v>0</v>
      </c>
      <c r="L4273">
        <f t="shared" si="1399"/>
        <v>0.63211776349400772</v>
      </c>
      <c r="M4273">
        <f t="shared" si="1404"/>
        <v>0.63211776349400772</v>
      </c>
      <c r="N4273">
        <f t="shared" si="1400"/>
        <v>3.7486271784667551</v>
      </c>
      <c r="O4273">
        <f t="shared" si="1393"/>
        <v>2.7199984757447155</v>
      </c>
      <c r="P4273">
        <f t="shared" si="1401"/>
        <v>62.118505132285769</v>
      </c>
      <c r="Q4273">
        <f t="shared" si="1405"/>
        <v>17.298691353400528</v>
      </c>
      <c r="R4273">
        <v>11.81</v>
      </c>
      <c r="S4273">
        <f t="shared" si="1394"/>
        <v>13.649831603306538</v>
      </c>
      <c r="T4273">
        <f t="shared" si="1395"/>
        <v>0.77624555140774198</v>
      </c>
      <c r="U4273">
        <f t="shared" si="1396"/>
        <v>0.71103870529363755</v>
      </c>
      <c r="V4273">
        <f t="shared" si="1397"/>
        <v>5.430842534423358E-4</v>
      </c>
      <c r="W4273">
        <f t="shared" si="1398"/>
        <v>6.0610352264438179E-3</v>
      </c>
      <c r="X4273">
        <f t="shared" si="1408"/>
        <v>0.92727063959744094</v>
      </c>
      <c r="Y4273">
        <f t="shared" si="1408"/>
        <v>0.73752509078167772</v>
      </c>
      <c r="AL4273">
        <v>11.499270833333332</v>
      </c>
    </row>
    <row r="4274" spans="4:38" x14ac:dyDescent="0.55000000000000004">
      <c r="D4274">
        <f t="shared" si="1402"/>
        <v>1.3248561738711844</v>
      </c>
      <c r="E4274">
        <f t="shared" si="1389"/>
        <v>1.0506405229091558</v>
      </c>
      <c r="F4274" s="2">
        <f t="shared" si="1403"/>
        <v>41741</v>
      </c>
      <c r="G4274" s="1">
        <v>2014.366210045662</v>
      </c>
      <c r="H4274" s="3">
        <v>2.4700000000000002</v>
      </c>
      <c r="I4274" s="1" t="str">
        <f t="shared" si="1390"/>
        <v/>
      </c>
      <c r="J4274" s="1">
        <f t="shared" si="1391"/>
        <v>0.95180033341096026</v>
      </c>
      <c r="K4274">
        <f t="shared" si="1392"/>
        <v>0</v>
      </c>
      <c r="L4274">
        <f t="shared" si="1399"/>
        <v>0.63956981411248637</v>
      </c>
      <c r="M4274">
        <f t="shared" si="1404"/>
        <v>0.63956981411248637</v>
      </c>
      <c r="N4274">
        <f t="shared" si="1400"/>
        <v>3.7633005506173389</v>
      </c>
      <c r="O4274">
        <f t="shared" si="1393"/>
        <v>2.7677450954044489</v>
      </c>
      <c r="P4274">
        <f t="shared" si="1401"/>
        <v>62.221153061424289</v>
      </c>
      <c r="Q4274">
        <f t="shared" si="1405"/>
        <v>17.308214536356029</v>
      </c>
      <c r="R4274">
        <v>11.88</v>
      </c>
      <c r="S4274">
        <f t="shared" si="1394"/>
        <v>13.697169966021582</v>
      </c>
      <c r="T4274">
        <f t="shared" si="1395"/>
        <v>0.78186042368298925</v>
      </c>
      <c r="U4274">
        <f t="shared" si="1396"/>
        <v>0.71797225531171782</v>
      </c>
      <c r="V4274">
        <f t="shared" si="1397"/>
        <v>-1.224525262524534E-4</v>
      </c>
      <c r="W4274">
        <f t="shared" si="1398"/>
        <v>6.1318444135984029E-3</v>
      </c>
      <c r="X4274">
        <f t="shared" si="1408"/>
        <v>0.92781372385088323</v>
      </c>
      <c r="Y4274">
        <f t="shared" si="1408"/>
        <v>0.74358612600812157</v>
      </c>
      <c r="AL4274">
        <v>10.936249999999999</v>
      </c>
    </row>
    <row r="4275" spans="4:38" x14ac:dyDescent="0.55000000000000004">
      <c r="D4275">
        <f t="shared" si="1402"/>
        <v>1.2971198889339102</v>
      </c>
      <c r="E4275">
        <f t="shared" si="1389"/>
        <v>1.0474933244984428</v>
      </c>
      <c r="F4275" s="2">
        <f t="shared" si="1403"/>
        <v>41742</v>
      </c>
      <c r="G4275" s="1">
        <v>2014.3689497716894</v>
      </c>
      <c r="H4275" s="3">
        <v>2.3199999999999998</v>
      </c>
      <c r="I4275" s="1" t="str">
        <f t="shared" si="1390"/>
        <v/>
      </c>
      <c r="J4275" s="1">
        <f t="shared" si="1391"/>
        <v>0.95466002179900922</v>
      </c>
      <c r="K4275">
        <f t="shared" si="1392"/>
        <v>0</v>
      </c>
      <c r="L4275">
        <f t="shared" si="1399"/>
        <v>0.6471526773875671</v>
      </c>
      <c r="M4275">
        <f t="shared" si="1404"/>
        <v>0.6471526773875671</v>
      </c>
      <c r="N4275">
        <f t="shared" si="1400"/>
        <v>3.7781149625762627</v>
      </c>
      <c r="O4275">
        <f t="shared" si="1393"/>
        <v>2.8164488711838049</v>
      </c>
      <c r="P4275">
        <f t="shared" si="1401"/>
        <v>62.325726700188191</v>
      </c>
      <c r="Q4275">
        <f t="shared" si="1405"/>
        <v>17.317905613171458</v>
      </c>
      <c r="R4275">
        <v>11.95</v>
      </c>
      <c r="S4275">
        <f t="shared" si="1394"/>
        <v>13.74467807063337</v>
      </c>
      <c r="T4275">
        <f t="shared" si="1395"/>
        <v>0.78751591041407465</v>
      </c>
      <c r="U4275">
        <f t="shared" si="1396"/>
        <v>0.72497341643942592</v>
      </c>
      <c r="V4275">
        <f t="shared" si="1397"/>
        <v>-7.3806223079164734E-4</v>
      </c>
      <c r="W4275">
        <f t="shared" si="1398"/>
        <v>6.1776356731344656E-3</v>
      </c>
      <c r="X4275">
        <f t="shared" si="1408"/>
        <v>0.92769127132463081</v>
      </c>
      <c r="Y4275">
        <f t="shared" si="1408"/>
        <v>0.74971797042171995</v>
      </c>
      <c r="AL4275">
        <v>11.043854166666664</v>
      </c>
    </row>
    <row r="4276" spans="4:38" x14ac:dyDescent="0.55000000000000004">
      <c r="D4276">
        <f t="shared" si="1402"/>
        <v>1.2721572324903634</v>
      </c>
      <c r="E4276">
        <f t="shared" si="1389"/>
        <v>1.0474933244984428</v>
      </c>
      <c r="F4276" s="2">
        <f t="shared" si="1403"/>
        <v>41743</v>
      </c>
      <c r="G4276" s="1">
        <v>2014.3716894977167</v>
      </c>
      <c r="H4276" s="3">
        <v>2.3199999999999998</v>
      </c>
      <c r="I4276" s="1" t="str">
        <f t="shared" si="1390"/>
        <v/>
      </c>
      <c r="J4276" s="1">
        <f t="shared" si="1391"/>
        <v>0.95466002179900922</v>
      </c>
      <c r="K4276">
        <f t="shared" si="1392"/>
        <v>0</v>
      </c>
      <c r="L4276">
        <f t="shared" si="1399"/>
        <v>0.65486897566478297</v>
      </c>
      <c r="M4276">
        <f t="shared" si="1404"/>
        <v>0.65486897566478297</v>
      </c>
      <c r="N4276">
        <f t="shared" si="1400"/>
        <v>3.7930717396646663</v>
      </c>
      <c r="O4276">
        <f t="shared" si="1393"/>
        <v>2.7198427012913045</v>
      </c>
      <c r="P4276">
        <f t="shared" si="1401"/>
        <v>62.432058773356253</v>
      </c>
      <c r="Q4276">
        <f t="shared" si="1405"/>
        <v>17.327748539369733</v>
      </c>
      <c r="R4276">
        <v>11.65</v>
      </c>
      <c r="S4276">
        <f t="shared" si="1394"/>
        <v>13.79234183947019</v>
      </c>
      <c r="T4276">
        <f t="shared" si="1395"/>
        <v>0.76356250802992498</v>
      </c>
      <c r="U4276">
        <f t="shared" si="1396"/>
        <v>0.69544098585499414</v>
      </c>
      <c r="V4276">
        <f t="shared" si="1397"/>
        <v>-1.3701157549552284E-3</v>
      </c>
      <c r="W4276">
        <f t="shared" si="1398"/>
        <v>6.1995283623028329E-3</v>
      </c>
      <c r="X4276">
        <f t="shared" si="1408"/>
        <v>0.92695320909383916</v>
      </c>
      <c r="Y4276">
        <f t="shared" si="1408"/>
        <v>0.7558956060948544</v>
      </c>
      <c r="AL4276">
        <v>11.080520833333333</v>
      </c>
    </row>
    <row r="4277" spans="4:38" x14ac:dyDescent="0.55000000000000004">
      <c r="D4277">
        <f t="shared" si="1402"/>
        <v>1.250405564455165</v>
      </c>
      <c r="E4277">
        <f t="shared" si="1389"/>
        <v>1.0546405521383786</v>
      </c>
      <c r="F4277" s="2">
        <f t="shared" si="1403"/>
        <v>41744</v>
      </c>
      <c r="G4277" s="1">
        <v>2014.3744292237443</v>
      </c>
      <c r="H4277" s="3">
        <v>2.66</v>
      </c>
      <c r="I4277" s="1" t="str">
        <f t="shared" si="1390"/>
        <v/>
      </c>
      <c r="J4277" s="1">
        <f t="shared" si="1391"/>
        <v>0.9481903554461375</v>
      </c>
      <c r="K4277">
        <f t="shared" si="1392"/>
        <v>0</v>
      </c>
      <c r="L4277">
        <f t="shared" si="1399"/>
        <v>0.66232059950393718</v>
      </c>
      <c r="M4277">
        <f t="shared" si="1404"/>
        <v>0.66232059950393718</v>
      </c>
      <c r="N4277">
        <f t="shared" si="1400"/>
        <v>3.8074043832476834</v>
      </c>
      <c r="O4277">
        <f t="shared" si="1393"/>
        <v>2.681981413743971</v>
      </c>
      <c r="P4277">
        <f t="shared" si="1401"/>
        <v>62.533509424705208</v>
      </c>
      <c r="Q4277">
        <f t="shared" si="1405"/>
        <v>17.337129190275061</v>
      </c>
      <c r="R4277">
        <v>11.5</v>
      </c>
      <c r="S4277">
        <f t="shared" si="1394"/>
        <v>13.840147148733728</v>
      </c>
      <c r="T4277">
        <f t="shared" si="1395"/>
        <v>0.75186042406247322</v>
      </c>
      <c r="U4277">
        <f t="shared" si="1396"/>
        <v>0.68112901732024411</v>
      </c>
      <c r="V4277">
        <f t="shared" si="1397"/>
        <v>-2.1450322156958274E-3</v>
      </c>
      <c r="W4277">
        <f t="shared" si="1398"/>
        <v>6.1960779641208642E-3</v>
      </c>
      <c r="X4277">
        <f t="shared" si="1408"/>
        <v>0.92558309333888389</v>
      </c>
      <c r="Y4277">
        <f t="shared" si="1408"/>
        <v>0.76209513445715726</v>
      </c>
      <c r="AL4277">
        <v>10.896562499999996</v>
      </c>
    </row>
    <row r="4278" spans="4:38" x14ac:dyDescent="0.55000000000000004">
      <c r="D4278">
        <f t="shared" si="1402"/>
        <v>1.2310402024027136</v>
      </c>
      <c r="E4278">
        <f t="shared" si="1389"/>
        <v>1.0567519439306503</v>
      </c>
      <c r="F4278" s="2">
        <f t="shared" si="1403"/>
        <v>41745</v>
      </c>
      <c r="G4278" s="1">
        <v>2014.3771689497717</v>
      </c>
      <c r="H4278" s="3">
        <v>2.76</v>
      </c>
      <c r="I4278" s="1" t="str">
        <f t="shared" si="1390"/>
        <v/>
      </c>
      <c r="J4278" s="1">
        <f t="shared" si="1391"/>
        <v>0.94629586985233427</v>
      </c>
      <c r="K4278">
        <f t="shared" si="1392"/>
        <v>0</v>
      </c>
      <c r="L4278">
        <f t="shared" si="1399"/>
        <v>0.66966849378816728</v>
      </c>
      <c r="M4278">
        <f t="shared" si="1404"/>
        <v>0.66966849378816728</v>
      </c>
      <c r="N4278">
        <f t="shared" si="1400"/>
        <v>3.8214326245645132</v>
      </c>
      <c r="O4278">
        <f t="shared" si="1393"/>
        <v>2.6180585778755416</v>
      </c>
      <c r="P4278">
        <f t="shared" si="1401"/>
        <v>62.631566625797831</v>
      </c>
      <c r="Q4278">
        <f t="shared" si="1405"/>
        <v>17.346186427804639</v>
      </c>
      <c r="R4278">
        <v>11.28</v>
      </c>
      <c r="S4278">
        <f t="shared" si="1394"/>
        <v>13.888079832674094</v>
      </c>
      <c r="T4278">
        <f t="shared" si="1395"/>
        <v>0.73502100221367606</v>
      </c>
      <c r="U4278">
        <f t="shared" si="1396"/>
        <v>0.66066920282913255</v>
      </c>
      <c r="V4278">
        <f t="shared" si="1397"/>
        <v>-2.628921280737273E-3</v>
      </c>
      <c r="W4278">
        <f t="shared" si="1398"/>
        <v>6.1607575771158822E-3</v>
      </c>
      <c r="X4278">
        <f t="shared" ref="X4278:Y4293" si="1409">MAX(0.0000000001,X4277+V4277)</f>
        <v>0.92343806112318805</v>
      </c>
      <c r="Y4278">
        <f t="shared" si="1409"/>
        <v>0.76829121242127818</v>
      </c>
      <c r="AL4278">
        <v>10.76760416666667</v>
      </c>
    </row>
    <row r="4279" spans="4:38" x14ac:dyDescent="0.55000000000000004">
      <c r="D4279">
        <f t="shared" si="1402"/>
        <v>1.2133369779228858</v>
      </c>
      <c r="E4279">
        <f t="shared" si="1389"/>
        <v>1.0540079576044337</v>
      </c>
      <c r="F4279" s="2">
        <f t="shared" si="1403"/>
        <v>41746</v>
      </c>
      <c r="G4279" s="1">
        <v>2014.379908675799</v>
      </c>
      <c r="H4279" s="3">
        <v>2.63</v>
      </c>
      <c r="I4279" s="1" t="str">
        <f t="shared" si="1390"/>
        <v/>
      </c>
      <c r="J4279" s="1">
        <f t="shared" si="1391"/>
        <v>0.94875944036780913</v>
      </c>
      <c r="K4279">
        <f t="shared" si="1392"/>
        <v>0</v>
      </c>
      <c r="L4279">
        <f t="shared" si="1399"/>
        <v>0.67684125701522357</v>
      </c>
      <c r="M4279">
        <f t="shared" si="1404"/>
        <v>0.67684125701522357</v>
      </c>
      <c r="N4279">
        <f t="shared" si="1400"/>
        <v>3.8350278820026187</v>
      </c>
      <c r="O4279">
        <f t="shared" si="1393"/>
        <v>2.7001769150729329</v>
      </c>
      <c r="P4279">
        <f t="shared" si="1401"/>
        <v>62.725995569945425</v>
      </c>
      <c r="Q4279">
        <f t="shared" si="1405"/>
        <v>17.354899603694594</v>
      </c>
      <c r="R4279">
        <v>11.45</v>
      </c>
      <c r="S4279">
        <f t="shared" si="1394"/>
        <v>13.936125687797482</v>
      </c>
      <c r="T4279">
        <f t="shared" si="1395"/>
        <v>0.74799971977125734</v>
      </c>
      <c r="U4279">
        <f t="shared" si="1396"/>
        <v>0.67642411552513726</v>
      </c>
      <c r="V4279">
        <f t="shared" si="1397"/>
        <v>-2.8686138595503397E-3</v>
      </c>
      <c r="W4279">
        <f t="shared" si="1398"/>
        <v>6.1042887219268996E-3</v>
      </c>
      <c r="X4279">
        <f t="shared" si="1409"/>
        <v>0.92080913984245072</v>
      </c>
      <c r="Y4279">
        <f t="shared" si="1409"/>
        <v>0.77445196999839405</v>
      </c>
      <c r="AL4279">
        <v>10.708541666666667</v>
      </c>
    </row>
    <row r="4280" spans="4:38" x14ac:dyDescent="0.55000000000000004">
      <c r="D4280">
        <f t="shared" si="1402"/>
        <v>1.1975728521492583</v>
      </c>
      <c r="E4280">
        <f t="shared" si="1389"/>
        <v>1.0556957201866106</v>
      </c>
      <c r="F4280" s="2">
        <f t="shared" si="1403"/>
        <v>41747</v>
      </c>
      <c r="G4280" s="1">
        <v>2014.3826484018264</v>
      </c>
      <c r="H4280" s="3">
        <v>2.71</v>
      </c>
      <c r="I4280" s="1" t="str">
        <f t="shared" si="1390"/>
        <v/>
      </c>
      <c r="J4280" s="1">
        <f t="shared" si="1391"/>
        <v>0.94724263902787686</v>
      </c>
      <c r="K4280">
        <f t="shared" si="1392"/>
        <v>0</v>
      </c>
      <c r="L4280">
        <f t="shared" si="1399"/>
        <v>0.68423900198802612</v>
      </c>
      <c r="M4280">
        <f t="shared" si="1404"/>
        <v>0.68423900198802612</v>
      </c>
      <c r="N4280">
        <f t="shared" si="1400"/>
        <v>3.8489493244106074</v>
      </c>
      <c r="O4280">
        <f t="shared" si="1393"/>
        <v>2.865290359539348</v>
      </c>
      <c r="P4280">
        <f t="shared" si="1401"/>
        <v>62.823504745216383</v>
      </c>
      <c r="Q4280">
        <f t="shared" si="1405"/>
        <v>17.363887827264747</v>
      </c>
      <c r="R4280">
        <v>11.82</v>
      </c>
      <c r="S4280">
        <f t="shared" si="1394"/>
        <v>13.984270477085163</v>
      </c>
      <c r="T4280">
        <f t="shared" si="1395"/>
        <v>0.77704520049644277</v>
      </c>
      <c r="U4280">
        <f t="shared" si="1396"/>
        <v>0.71202509779853596</v>
      </c>
      <c r="V4280">
        <f t="shared" si="1397"/>
        <v>-3.2071655015892264E-3</v>
      </c>
      <c r="W4280">
        <f t="shared" si="1398"/>
        <v>6.0359692310139254E-3</v>
      </c>
      <c r="X4280">
        <f t="shared" si="1409"/>
        <v>0.91794052598290032</v>
      </c>
      <c r="Y4280">
        <f t="shared" si="1409"/>
        <v>0.78055625872032097</v>
      </c>
      <c r="AL4280">
        <v>10.649166666666664</v>
      </c>
    </row>
    <row r="4281" spans="4:38" x14ac:dyDescent="0.55000000000000004">
      <c r="D4281">
        <f t="shared" si="1402"/>
        <v>1.183427375228493</v>
      </c>
      <c r="E4281">
        <f t="shared" si="1389"/>
        <v>1.0561180829416046</v>
      </c>
      <c r="F4281" s="2">
        <f t="shared" si="1403"/>
        <v>41748</v>
      </c>
      <c r="G4281" s="1">
        <v>2014.3853881278537</v>
      </c>
      <c r="H4281" s="3">
        <v>2.73</v>
      </c>
      <c r="I4281" s="1" t="str">
        <f t="shared" si="1390"/>
        <v/>
      </c>
      <c r="J4281" s="1">
        <f t="shared" si="1391"/>
        <v>0.94686381774157391</v>
      </c>
      <c r="K4281">
        <f t="shared" si="1392"/>
        <v>0</v>
      </c>
      <c r="L4281">
        <f t="shared" si="1399"/>
        <v>0.69208911256210648</v>
      </c>
      <c r="M4281">
        <f t="shared" si="1404"/>
        <v>0.69208911256210648</v>
      </c>
      <c r="N4281">
        <f t="shared" si="1400"/>
        <v>3.8636127485469527</v>
      </c>
      <c r="O4281">
        <f t="shared" si="1393"/>
        <v>2.6964761850631311</v>
      </c>
      <c r="P4281">
        <f t="shared" si="1401"/>
        <v>62.926765980051719</v>
      </c>
      <c r="Q4281">
        <f t="shared" si="1405"/>
        <v>17.37339613165355</v>
      </c>
      <c r="R4281">
        <v>11.34</v>
      </c>
      <c r="S4281">
        <f t="shared" si="1394"/>
        <v>14.032499934202125</v>
      </c>
      <c r="T4281">
        <f t="shared" si="1395"/>
        <v>0.73957580825352642</v>
      </c>
      <c r="U4281">
        <f t="shared" si="1396"/>
        <v>0.66618741254601099</v>
      </c>
      <c r="V4281">
        <f t="shared" si="1397"/>
        <v>-3.4377841646445889E-3</v>
      </c>
      <c r="W4281">
        <f t="shared" si="1398"/>
        <v>5.9514627860717192E-3</v>
      </c>
      <c r="X4281">
        <f t="shared" si="1409"/>
        <v>0.91473336048131104</v>
      </c>
      <c r="Y4281">
        <f t="shared" si="1409"/>
        <v>0.78659222795133488</v>
      </c>
      <c r="AL4281">
        <v>10.616249999999999</v>
      </c>
    </row>
    <row r="4282" spans="4:38" x14ac:dyDescent="0.55000000000000004">
      <c r="D4282">
        <f t="shared" si="1402"/>
        <v>1.170295882680604</v>
      </c>
      <c r="E4282">
        <f t="shared" si="1389"/>
        <v>1.0521124497496022</v>
      </c>
      <c r="F4282" s="2">
        <f t="shared" si="1403"/>
        <v>41749</v>
      </c>
      <c r="G4282" s="1">
        <v>2014.3881278538813</v>
      </c>
      <c r="H4282" s="3">
        <v>2.54</v>
      </c>
      <c r="I4282" s="1" t="str">
        <f t="shared" si="1390"/>
        <v/>
      </c>
      <c r="J4282" s="1">
        <f t="shared" si="1391"/>
        <v>0.95046874527337388</v>
      </c>
      <c r="K4282">
        <f t="shared" si="1392"/>
        <v>0</v>
      </c>
      <c r="L4282">
        <f t="shared" si="1399"/>
        <v>0.69947671854858084</v>
      </c>
      <c r="M4282">
        <f t="shared" si="1404"/>
        <v>0.69947671854858084</v>
      </c>
      <c r="N4282">
        <f t="shared" si="1400"/>
        <v>3.8773113158352213</v>
      </c>
      <c r="O4282">
        <f t="shared" si="1393"/>
        <v>2.9556830969583787</v>
      </c>
      <c r="P4282">
        <f t="shared" si="1401"/>
        <v>63.022407991905162</v>
      </c>
      <c r="Q4282">
        <f t="shared" si="1405"/>
        <v>17.382193582737859</v>
      </c>
      <c r="R4282">
        <v>11.94</v>
      </c>
      <c r="S4282">
        <f t="shared" si="1394"/>
        <v>14.080799767714261</v>
      </c>
      <c r="T4282">
        <f t="shared" si="1395"/>
        <v>0.78670548602731094</v>
      </c>
      <c r="U4282">
        <f t="shared" si="1396"/>
        <v>0.72396908618977951</v>
      </c>
      <c r="V4282">
        <f t="shared" si="1397"/>
        <v>-3.4696607487824799E-3</v>
      </c>
      <c r="W4282">
        <f t="shared" si="1398"/>
        <v>5.854813459651248E-3</v>
      </c>
      <c r="X4282">
        <f t="shared" si="1409"/>
        <v>0.91129557631666647</v>
      </c>
      <c r="Y4282">
        <f t="shared" si="1409"/>
        <v>0.7925436907374066</v>
      </c>
      <c r="AL4282">
        <v>11.40854166666667</v>
      </c>
    </row>
    <row r="4283" spans="4:38" x14ac:dyDescent="0.55000000000000004">
      <c r="D4283">
        <f t="shared" si="1402"/>
        <v>1.1577227389659368</v>
      </c>
      <c r="E4283">
        <f t="shared" si="1389"/>
        <v>1.0445644455339314</v>
      </c>
      <c r="F4283" s="2">
        <f t="shared" si="1403"/>
        <v>41750</v>
      </c>
      <c r="G4283" s="1">
        <v>2014.3908675799087</v>
      </c>
      <c r="H4283" s="3">
        <v>2.1800000000000002</v>
      </c>
      <c r="I4283" s="1" t="str">
        <f t="shared" si="1390"/>
        <v/>
      </c>
      <c r="J4283" s="1">
        <f t="shared" si="1391"/>
        <v>0.95733681562256101</v>
      </c>
      <c r="K4283">
        <f t="shared" si="1392"/>
        <v>0</v>
      </c>
      <c r="L4283">
        <f t="shared" si="1399"/>
        <v>0.70757448045805582</v>
      </c>
      <c r="M4283">
        <f t="shared" si="1404"/>
        <v>0.70757448045805582</v>
      </c>
      <c r="N4283">
        <f t="shared" si="1400"/>
        <v>3.8922163414698132</v>
      </c>
      <c r="O4283">
        <f t="shared" si="1393"/>
        <v>3.1421314279460097</v>
      </c>
      <c r="P4283">
        <f t="shared" si="1401"/>
        <v>63.128392140789863</v>
      </c>
      <c r="Q4283">
        <f t="shared" si="1405"/>
        <v>17.391931945777017</v>
      </c>
      <c r="R4283">
        <v>12.32</v>
      </c>
      <c r="S4283">
        <f t="shared" si="1394"/>
        <v>14.129155665333393</v>
      </c>
      <c r="T4283">
        <f t="shared" si="1395"/>
        <v>0.81809583924573759</v>
      </c>
      <c r="U4283">
        <f t="shared" si="1396"/>
        <v>0.76312960448027967</v>
      </c>
      <c r="V4283">
        <f t="shared" si="1397"/>
        <v>-3.3601626707376736E-3</v>
      </c>
      <c r="W4283">
        <f t="shared" si="1398"/>
        <v>5.754016191275288E-3</v>
      </c>
      <c r="X4283">
        <f t="shared" si="1409"/>
        <v>0.90782591556788395</v>
      </c>
      <c r="Y4283">
        <f t="shared" si="1409"/>
        <v>0.79839850419705782</v>
      </c>
      <c r="AL4283">
        <v>11.964687499999998</v>
      </c>
    </row>
    <row r="4284" spans="4:38" x14ac:dyDescent="0.55000000000000004">
      <c r="D4284">
        <f t="shared" si="1402"/>
        <v>1.1476679379953083</v>
      </c>
      <c r="E4284">
        <f t="shared" si="1389"/>
        <v>1.0571747292596514</v>
      </c>
      <c r="F4284" s="2">
        <f t="shared" si="1403"/>
        <v>41751</v>
      </c>
      <c r="G4284" s="1">
        <v>2014.393607305936</v>
      </c>
      <c r="H4284" s="3">
        <v>2.78</v>
      </c>
      <c r="I4284" s="1" t="str">
        <f t="shared" si="1390"/>
        <v/>
      </c>
      <c r="J4284" s="1">
        <f t="shared" si="1391"/>
        <v>0.94591742719797001</v>
      </c>
      <c r="K4284">
        <f t="shared" si="1392"/>
        <v>0</v>
      </c>
      <c r="L4284">
        <f t="shared" si="1399"/>
        <v>0.71618305971270246</v>
      </c>
      <c r="M4284">
        <f t="shared" si="1404"/>
        <v>0.71618305971270246</v>
      </c>
      <c r="N4284">
        <f t="shared" si="1400"/>
        <v>3.9079374098987651</v>
      </c>
      <c r="O4284">
        <f t="shared" si="1393"/>
        <v>3.4036287784666475</v>
      </c>
      <c r="P4284">
        <f t="shared" si="1401"/>
        <v>63.242355772328722</v>
      </c>
      <c r="Q4284">
        <f t="shared" si="1405"/>
        <v>17.402391350506846</v>
      </c>
      <c r="R4284">
        <v>12.83</v>
      </c>
      <c r="S4284">
        <f t="shared" si="1394"/>
        <v>14.177553298173668</v>
      </c>
      <c r="T4284">
        <f t="shared" si="1395"/>
        <v>0.86220243192045265</v>
      </c>
      <c r="U4284">
        <f t="shared" si="1396"/>
        <v>0.8190366978598278</v>
      </c>
      <c r="V4284">
        <f t="shared" si="1397"/>
        <v>-3.9250409295063377E-3</v>
      </c>
      <c r="W4284">
        <f t="shared" si="1398"/>
        <v>5.6549767539195925E-3</v>
      </c>
      <c r="X4284">
        <f t="shared" si="1409"/>
        <v>0.90446575289714626</v>
      </c>
      <c r="Y4284">
        <f t="shared" si="1409"/>
        <v>0.80415252038833307</v>
      </c>
      <c r="AL4284">
        <v>11.713645833333336</v>
      </c>
    </row>
    <row r="4285" spans="4:38" x14ac:dyDescent="0.55000000000000004">
      <c r="D4285">
        <f t="shared" si="1402"/>
        <v>1.1400876311316108</v>
      </c>
      <c r="E4285">
        <f t="shared" si="1389"/>
        <v>1.0718648693583321</v>
      </c>
      <c r="F4285" s="2">
        <f t="shared" si="1403"/>
        <v>41752</v>
      </c>
      <c r="G4285" s="1">
        <v>2014.3963470319634</v>
      </c>
      <c r="H4285" s="3">
        <v>3.47</v>
      </c>
      <c r="I4285" s="1" t="str">
        <f t="shared" si="1390"/>
        <v/>
      </c>
      <c r="J4285" s="1">
        <f t="shared" si="1391"/>
        <v>0.9329534240623506</v>
      </c>
      <c r="K4285">
        <f t="shared" si="1392"/>
        <v>0</v>
      </c>
      <c r="L4285">
        <f t="shared" si="1399"/>
        <v>0.72550807006466589</v>
      </c>
      <c r="M4285">
        <f t="shared" si="1404"/>
        <v>0.72550807006466589</v>
      </c>
      <c r="N4285">
        <f t="shared" si="1400"/>
        <v>3.924825331212503</v>
      </c>
      <c r="O4285">
        <f t="shared" si="1393"/>
        <v>3.3219151709896453</v>
      </c>
      <c r="P4285">
        <f t="shared" si="1401"/>
        <v>63.363735815361288</v>
      </c>
      <c r="Q4285">
        <f t="shared" si="1405"/>
        <v>17.413517612616534</v>
      </c>
      <c r="R4285">
        <v>12.6</v>
      </c>
      <c r="S4285">
        <f t="shared" si="1394"/>
        <v>14.225978324961744</v>
      </c>
      <c r="T4285">
        <f t="shared" si="1395"/>
        <v>0.84202426853314194</v>
      </c>
      <c r="U4285">
        <f t="shared" si="1396"/>
        <v>0.79333384319114286</v>
      </c>
      <c r="V4285">
        <f t="shared" si="1397"/>
        <v>-4.4444901425036848E-3</v>
      </c>
      <c r="W4285">
        <f t="shared" si="1398"/>
        <v>5.5294603560371719E-3</v>
      </c>
      <c r="X4285">
        <f t="shared" si="1409"/>
        <v>0.90054071196763996</v>
      </c>
      <c r="Y4285">
        <f t="shared" si="1409"/>
        <v>0.80980749714225264</v>
      </c>
      <c r="AL4285">
        <v>11.792291666666658</v>
      </c>
    </row>
    <row r="4286" spans="4:38" x14ac:dyDescent="0.55000000000000004">
      <c r="D4286">
        <f t="shared" si="1402"/>
        <v>1.1331582220427308</v>
      </c>
      <c r="E4286">
        <f t="shared" si="1389"/>
        <v>1.070793540242809</v>
      </c>
      <c r="F4286" s="2">
        <f t="shared" si="1403"/>
        <v>41753</v>
      </c>
      <c r="G4286" s="1">
        <v>2014.3990867579907</v>
      </c>
      <c r="H4286" s="3">
        <v>3.42</v>
      </c>
      <c r="I4286" s="1" t="str">
        <f t="shared" si="1390"/>
        <v/>
      </c>
      <c r="J4286" s="1">
        <f t="shared" si="1391"/>
        <v>0.93388684411865608</v>
      </c>
      <c r="K4286">
        <f t="shared" si="1392"/>
        <v>0</v>
      </c>
      <c r="L4286">
        <f t="shared" si="1399"/>
        <v>0.73460920751943204</v>
      </c>
      <c r="M4286">
        <f t="shared" si="1404"/>
        <v>0.73460920751943204</v>
      </c>
      <c r="N4286">
        <f t="shared" si="1400"/>
        <v>3.9411688399174678</v>
      </c>
      <c r="O4286">
        <f t="shared" si="1393"/>
        <v>3.2046212087634522</v>
      </c>
      <c r="P4286">
        <f t="shared" si="1401"/>
        <v>63.478354691325201</v>
      </c>
      <c r="Q4286">
        <f t="shared" si="1405"/>
        <v>17.424011078232024</v>
      </c>
      <c r="R4286">
        <v>12.29</v>
      </c>
      <c r="S4286">
        <f t="shared" si="1394"/>
        <v>14.274416396322197</v>
      </c>
      <c r="T4286">
        <f t="shared" si="1395"/>
        <v>0.81557275589161959</v>
      </c>
      <c r="U4286">
        <f t="shared" si="1396"/>
        <v>0.75996242820075788</v>
      </c>
      <c r="V4286">
        <f t="shared" si="1397"/>
        <v>-4.3422730405826421E-3</v>
      </c>
      <c r="W4286">
        <f t="shared" si="1398"/>
        <v>5.3787807907566057E-3</v>
      </c>
      <c r="X4286">
        <f t="shared" si="1409"/>
        <v>0.89609622182513626</v>
      </c>
      <c r="Y4286">
        <f t="shared" si="1409"/>
        <v>0.81533695749828983</v>
      </c>
      <c r="AL4286">
        <v>11.559374999999998</v>
      </c>
    </row>
    <row r="4287" spans="4:38" x14ac:dyDescent="0.55000000000000004">
      <c r="D4287">
        <f t="shared" si="1402"/>
        <v>1.1254542081326182</v>
      </c>
      <c r="E4287">
        <f t="shared" si="1389"/>
        <v>1.0561180829416046</v>
      </c>
      <c r="F4287" s="2">
        <f t="shared" si="1403"/>
        <v>41754</v>
      </c>
      <c r="G4287" s="1">
        <v>2014.4018264840181</v>
      </c>
      <c r="H4287" s="3">
        <v>2.73</v>
      </c>
      <c r="I4287" s="1" t="str">
        <f t="shared" si="1390"/>
        <v/>
      </c>
      <c r="J4287" s="1">
        <f t="shared" si="1391"/>
        <v>0.94686381774157391</v>
      </c>
      <c r="K4287">
        <f t="shared" si="1392"/>
        <v>0</v>
      </c>
      <c r="L4287">
        <f t="shared" si="1399"/>
        <v>0.74338899165303052</v>
      </c>
      <c r="M4287">
        <f t="shared" si="1404"/>
        <v>0.74338899165303052</v>
      </c>
      <c r="N4287">
        <f t="shared" si="1400"/>
        <v>3.956807843049011</v>
      </c>
      <c r="O4287">
        <f t="shared" si="1393"/>
        <v>3.1078147232811526</v>
      </c>
      <c r="P4287">
        <f t="shared" si="1401"/>
        <v>63.58771023698727</v>
      </c>
      <c r="Q4287">
        <f t="shared" si="1405"/>
        <v>17.43401091271242</v>
      </c>
      <c r="R4287">
        <v>12.02</v>
      </c>
      <c r="S4287">
        <f t="shared" si="1394"/>
        <v>14.322853159009107</v>
      </c>
      <c r="T4287">
        <f t="shared" si="1395"/>
        <v>0.79321230538043674</v>
      </c>
      <c r="U4287">
        <f t="shared" si="1396"/>
        <v>0.73204284797281272</v>
      </c>
      <c r="V4287">
        <f t="shared" si="1397"/>
        <v>-3.784703616289492E-3</v>
      </c>
      <c r="W4287">
        <f t="shared" si="1398"/>
        <v>5.2289484917802942E-3</v>
      </c>
      <c r="X4287">
        <f t="shared" si="1409"/>
        <v>0.89175394878455361</v>
      </c>
      <c r="Y4287">
        <f t="shared" si="1409"/>
        <v>0.82071573828904643</v>
      </c>
      <c r="AL4287">
        <v>11.218124999999995</v>
      </c>
    </row>
    <row r="4288" spans="4:38" x14ac:dyDescent="0.55000000000000004">
      <c r="D4288">
        <f t="shared" si="1402"/>
        <v>1.1194114712424872</v>
      </c>
      <c r="E4288">
        <f t="shared" si="1389"/>
        <v>1.0650268392313056</v>
      </c>
      <c r="F4288" s="2">
        <f t="shared" si="1403"/>
        <v>41755</v>
      </c>
      <c r="G4288" s="1">
        <v>2014.4045662100457</v>
      </c>
      <c r="H4288" s="3">
        <v>3.15</v>
      </c>
      <c r="I4288" s="1" t="str">
        <f t="shared" si="1390"/>
        <v/>
      </c>
      <c r="J4288" s="1">
        <f t="shared" si="1391"/>
        <v>0.93894347368913322</v>
      </c>
      <c r="K4288">
        <f t="shared" si="1392"/>
        <v>0</v>
      </c>
      <c r="L4288">
        <f t="shared" si="1399"/>
        <v>0.75190355253873231</v>
      </c>
      <c r="M4288">
        <f t="shared" si="1404"/>
        <v>0.75190355253873231</v>
      </c>
      <c r="N4288">
        <f t="shared" si="1400"/>
        <v>3.9718572393329183</v>
      </c>
      <c r="O4288">
        <f t="shared" si="1393"/>
        <v>3.134911768930368</v>
      </c>
      <c r="P4288">
        <f t="shared" si="1401"/>
        <v>63.694861142113858</v>
      </c>
      <c r="Q4288">
        <f t="shared" si="1405"/>
        <v>17.443798033189402</v>
      </c>
      <c r="R4288">
        <v>12.03</v>
      </c>
      <c r="S4288">
        <f t="shared" si="1394"/>
        <v>14.37127426017457</v>
      </c>
      <c r="T4288">
        <f t="shared" si="1395"/>
        <v>0.79402943276492677</v>
      </c>
      <c r="U4288">
        <f t="shared" si="1396"/>
        <v>0.73305837859460454</v>
      </c>
      <c r="V4288">
        <f t="shared" si="1397"/>
        <v>-4.0712881631058961E-3</v>
      </c>
      <c r="W4288">
        <f t="shared" si="1398"/>
        <v>5.0997134924854054E-3</v>
      </c>
      <c r="X4288">
        <f t="shared" si="1409"/>
        <v>0.88796924516826414</v>
      </c>
      <c r="Y4288">
        <f t="shared" si="1409"/>
        <v>0.82594468678082666</v>
      </c>
      <c r="AL4288">
        <v>10.888750000000002</v>
      </c>
    </row>
    <row r="4289" spans="4:38" x14ac:dyDescent="0.55000000000000004">
      <c r="D4289">
        <f t="shared" si="1402"/>
        <v>1.1135478481922545</v>
      </c>
      <c r="E4289">
        <f t="shared" si="1389"/>
        <v>1.0607752407401589</v>
      </c>
      <c r="F4289" s="2">
        <f t="shared" si="1403"/>
        <v>41756</v>
      </c>
      <c r="G4289" s="1">
        <v>2014.407305936073</v>
      </c>
      <c r="H4289" s="3">
        <v>2.95</v>
      </c>
      <c r="I4289" s="1" t="str">
        <f t="shared" si="1390"/>
        <v/>
      </c>
      <c r="J4289" s="1">
        <f t="shared" si="1391"/>
        <v>0.94270676915709972</v>
      </c>
      <c r="K4289">
        <f t="shared" si="1392"/>
        <v>0</v>
      </c>
      <c r="L4289">
        <f t="shared" si="1399"/>
        <v>0.76049235190566478</v>
      </c>
      <c r="M4289">
        <f t="shared" si="1404"/>
        <v>0.76049235190566478</v>
      </c>
      <c r="N4289">
        <f t="shared" si="1400"/>
        <v>3.9869231845364457</v>
      </c>
      <c r="O4289">
        <f t="shared" si="1393"/>
        <v>3.0048581601137259</v>
      </c>
      <c r="P4289">
        <f t="shared" si="1401"/>
        <v>63.800842491702674</v>
      </c>
      <c r="Q4289">
        <f t="shared" si="1405"/>
        <v>17.453467535647764</v>
      </c>
      <c r="R4289">
        <v>11.68</v>
      </c>
      <c r="S4289">
        <f t="shared" si="1394"/>
        <v>14.419665351580832</v>
      </c>
      <c r="T4289">
        <f t="shared" si="1395"/>
        <v>0.76592469072904257</v>
      </c>
      <c r="U4289">
        <f t="shared" si="1396"/>
        <v>0.69833926623369891</v>
      </c>
      <c r="V4289">
        <f t="shared" si="1397"/>
        <v>-3.8570513557999453E-3</v>
      </c>
      <c r="W4289">
        <f t="shared" si="1398"/>
        <v>4.9552632633397056E-3</v>
      </c>
      <c r="X4289">
        <f t="shared" si="1409"/>
        <v>0.88389795700515827</v>
      </c>
      <c r="Y4289">
        <f t="shared" si="1409"/>
        <v>0.83104440027331206</v>
      </c>
      <c r="AL4289">
        <v>11.018020833333333</v>
      </c>
    </row>
    <row r="4290" spans="4:38" x14ac:dyDescent="0.55000000000000004">
      <c r="D4290">
        <f t="shared" si="1402"/>
        <v>1.1071730980336452</v>
      </c>
      <c r="E4290">
        <f t="shared" si="1389"/>
        <v>1.049800346606159</v>
      </c>
      <c r="F4290" s="2">
        <f t="shared" si="1403"/>
        <v>41757</v>
      </c>
      <c r="G4290" s="1">
        <v>2014.4100456621004</v>
      </c>
      <c r="H4290" s="3">
        <v>2.4300000000000002</v>
      </c>
      <c r="I4290" s="1" t="str">
        <f t="shared" si="1390"/>
        <v/>
      </c>
      <c r="J4290" s="1">
        <f t="shared" si="1391"/>
        <v>0.95256207833503226</v>
      </c>
      <c r="K4290">
        <f t="shared" si="1392"/>
        <v>0</v>
      </c>
      <c r="L4290">
        <f t="shared" si="1399"/>
        <v>0.7687248400155654</v>
      </c>
      <c r="M4290">
        <f t="shared" si="1404"/>
        <v>0.7687248400155654</v>
      </c>
      <c r="N4290">
        <f t="shared" si="1400"/>
        <v>4.0012580071178476</v>
      </c>
      <c r="O4290">
        <f t="shared" si="1393"/>
        <v>3.103749849855955</v>
      </c>
      <c r="P4290">
        <f t="shared" si="1401"/>
        <v>63.901773354058975</v>
      </c>
      <c r="Q4290">
        <f t="shared" si="1405"/>
        <v>17.462666293053534</v>
      </c>
      <c r="R4290">
        <v>11.86</v>
      </c>
      <c r="S4290">
        <f t="shared" si="1394"/>
        <v>14.468012093913384</v>
      </c>
      <c r="T4290">
        <f t="shared" si="1395"/>
        <v>0.7802520429239066</v>
      </c>
      <c r="U4290">
        <f t="shared" si="1396"/>
        <v>0.71598437060057174</v>
      </c>
      <c r="V4290">
        <f t="shared" si="1397"/>
        <v>-3.4312635715058465E-3</v>
      </c>
      <c r="W4290">
        <f t="shared" si="1398"/>
        <v>4.817136311644335E-3</v>
      </c>
      <c r="X4290">
        <f t="shared" si="1409"/>
        <v>0.88004090564935833</v>
      </c>
      <c r="Y4290">
        <f t="shared" si="1409"/>
        <v>0.83599966353665178</v>
      </c>
      <c r="AL4290">
        <v>11.634375</v>
      </c>
    </row>
    <row r="4291" spans="4:38" x14ac:dyDescent="0.55000000000000004">
      <c r="D4291">
        <f t="shared" si="1402"/>
        <v>1.1023849076780707</v>
      </c>
      <c r="E4291">
        <f t="shared" si="1389"/>
        <v>1.0592911944779007</v>
      </c>
      <c r="F4291" s="2">
        <f t="shared" si="1403"/>
        <v>41758</v>
      </c>
      <c r="G4291" s="1">
        <v>2014.4127853881278</v>
      </c>
      <c r="H4291" s="3">
        <v>2.88</v>
      </c>
      <c r="I4291" s="1" t="str">
        <f t="shared" si="1390"/>
        <v/>
      </c>
      <c r="J4291" s="1">
        <f t="shared" si="1391"/>
        <v>0.94402748291783567</v>
      </c>
      <c r="K4291">
        <f t="shared" si="1392"/>
        <v>0</v>
      </c>
      <c r="L4291">
        <f t="shared" si="1399"/>
        <v>0.77722826426174607</v>
      </c>
      <c r="M4291">
        <f t="shared" si="1404"/>
        <v>0.77722826426174607</v>
      </c>
      <c r="N4291">
        <f t="shared" si="1400"/>
        <v>4.0159575466415021</v>
      </c>
      <c r="O4291">
        <f t="shared" si="1393"/>
        <v>3.072856745382007</v>
      </c>
      <c r="P4291">
        <f t="shared" si="1401"/>
        <v>64.00746750627448</v>
      </c>
      <c r="Q4291">
        <f t="shared" si="1405"/>
        <v>17.47228879617381</v>
      </c>
      <c r="R4291">
        <v>11.74</v>
      </c>
      <c r="S4291">
        <f t="shared" si="1394"/>
        <v>14.516300160994161</v>
      </c>
      <c r="T4291">
        <f t="shared" si="1395"/>
        <v>0.7706710019186499</v>
      </c>
      <c r="U4291">
        <f t="shared" si="1396"/>
        <v>0.70417211345604047</v>
      </c>
      <c r="V4291">
        <f t="shared" si="1397"/>
        <v>-3.7349157746790068E-3</v>
      </c>
      <c r="W4291">
        <f t="shared" si="1398"/>
        <v>4.6948699324072876E-3</v>
      </c>
      <c r="X4291">
        <f t="shared" si="1409"/>
        <v>0.87660964207785252</v>
      </c>
      <c r="Y4291">
        <f t="shared" si="1409"/>
        <v>0.84081679984829616</v>
      </c>
      <c r="AL4291">
        <v>11.437604166666675</v>
      </c>
    </row>
    <row r="4292" spans="4:38" x14ac:dyDescent="0.55000000000000004">
      <c r="D4292">
        <f t="shared" si="1402"/>
        <v>1.0987769807667165</v>
      </c>
      <c r="E4292">
        <f t="shared" ref="E4292:E4355" si="1410">MIN(1/J4292,ftmax)</f>
        <v>1.0663056385645271</v>
      </c>
      <c r="F4292" s="2">
        <f t="shared" si="1403"/>
        <v>41759</v>
      </c>
      <c r="G4292" s="1">
        <v>2014.4155251141551</v>
      </c>
      <c r="H4292" s="3">
        <v>3.21</v>
      </c>
      <c r="I4292" s="1" t="str">
        <f t="shared" ref="I4292:I4355" si="1411">IF(H4292&gt;cutoff,H4292,"")</f>
        <v/>
      </c>
      <c r="J4292" s="1">
        <f t="shared" ref="J4292:J4355" si="1412">MIN(1,EXP(-H4292/turbh))</f>
        <v>0.93781741728967272</v>
      </c>
      <c r="K4292">
        <f t="shared" ref="K4292:K4355" si="1413">IF(INT((G4292-INT(G4292))*365)=spawnday,1,0)</f>
        <v>0</v>
      </c>
      <c r="L4292">
        <f t="shared" si="1399"/>
        <v>0.78564704986553235</v>
      </c>
      <c r="M4292">
        <f t="shared" si="1404"/>
        <v>0.78564704986553235</v>
      </c>
      <c r="N4292">
        <f t="shared" si="1400"/>
        <v>4.0304055296704631</v>
      </c>
      <c r="O4292">
        <f t="shared" ref="O4292:O4355" si="1414">(E4292*U4292*J4292*hh*L4292^(2/3)-T4292*mm*L4292)</f>
        <v>2.9904804965995537</v>
      </c>
      <c r="P4292">
        <f t="shared" si="1401"/>
        <v>64.10975549361892</v>
      </c>
      <c r="Q4292">
        <f t="shared" si="1405"/>
        <v>17.481591117432931</v>
      </c>
      <c r="R4292">
        <v>11.5</v>
      </c>
      <c r="S4292">
        <f t="shared" ref="S4292:S4355" si="1415">tbar+tamp*SIN(2*PI()*G4292+tshift)</f>
        <v>14.564515244016546</v>
      </c>
      <c r="T4292">
        <f t="shared" ref="T4292:T4355" si="1416">qten^((R4292-tbar)/10)*IF(R4292&gt;Ttorp,1,torpmult)</f>
        <v>0.75186042406247322</v>
      </c>
      <c r="U4292">
        <f t="shared" ref="U4292:U4355" si="1417">qtenq^((R4292-tbar)/10)*IF(R4292&gt;Ttorp,1,torpmult)</f>
        <v>0.68112901732024411</v>
      </c>
      <c r="V4292">
        <f t="shared" ref="V4292:V4355" si="1418">GA*MIN(1,EXP(-H4292/turbA))-mA*X4292-aB*X4292*Y4292</f>
        <v>-3.8857607825158597E-3</v>
      </c>
      <c r="W4292">
        <f t="shared" ref="W4292:W4355" si="1419">eB*aB*X4292*Y4292-zB*Y4292</f>
        <v>4.5568731107623398E-3</v>
      </c>
      <c r="X4292">
        <f t="shared" si="1409"/>
        <v>0.87287472630317353</v>
      </c>
      <c r="Y4292">
        <f t="shared" si="1409"/>
        <v>0.84551166978070347</v>
      </c>
      <c r="AL4292">
        <v>11.014895833333329</v>
      </c>
    </row>
    <row r="4293" spans="4:38" x14ac:dyDescent="0.55000000000000004">
      <c r="D4293">
        <f t="shared" si="1402"/>
        <v>1.095019246261024</v>
      </c>
      <c r="E4293">
        <f t="shared" si="1410"/>
        <v>1.0611996357097904</v>
      </c>
      <c r="F4293" s="2">
        <f t="shared" si="1403"/>
        <v>41760</v>
      </c>
      <c r="G4293" s="1">
        <v>2014.4194063926941</v>
      </c>
      <c r="H4293" s="3">
        <v>2.97</v>
      </c>
      <c r="I4293" s="1" t="str">
        <f t="shared" si="1411"/>
        <v/>
      </c>
      <c r="J4293" s="1">
        <f t="shared" si="1412"/>
        <v>0.94232976185592388</v>
      </c>
      <c r="K4293">
        <f t="shared" si="1413"/>
        <v>0</v>
      </c>
      <c r="L4293">
        <f t="shared" ref="L4293:L4356" si="1420">IF(K4293=1,wrec,L4292+O4292/365)</f>
        <v>0.79384014711648998</v>
      </c>
      <c r="M4293">
        <f t="shared" si="1404"/>
        <v>0.79384014711648998</v>
      </c>
      <c r="N4293">
        <f t="shared" ref="N4293:N4356" si="1421">(L4293/0.012)^(1/3)</f>
        <v>4.0443674298165799</v>
      </c>
      <c r="O4293">
        <f t="shared" si="1414"/>
        <v>3.0017697617881227</v>
      </c>
      <c r="P4293">
        <f t="shared" ref="P4293:P4356" si="1422">P4292+(J4292*U4292*hh*P4292^(2/3)-T4292*mm*P4292)/365</f>
        <v>64.207214519841258</v>
      </c>
      <c r="Q4293">
        <f t="shared" si="1405"/>
        <v>17.490445080591719</v>
      </c>
      <c r="R4293">
        <v>11.48</v>
      </c>
      <c r="S4293">
        <f t="shared" si="1415"/>
        <v>14.632667161972453</v>
      </c>
      <c r="T4293">
        <f t="shared" si="1416"/>
        <v>0.75031375690431057</v>
      </c>
      <c r="U4293">
        <f t="shared" si="1417"/>
        <v>0.67924314227447247</v>
      </c>
      <c r="V4293">
        <f t="shared" si="1418"/>
        <v>-3.5925521428723795E-3</v>
      </c>
      <c r="W4293">
        <f t="shared" si="1419"/>
        <v>4.4096678372045686E-3</v>
      </c>
      <c r="X4293">
        <f t="shared" si="1409"/>
        <v>0.86898896552065763</v>
      </c>
      <c r="Y4293">
        <f t="shared" si="1409"/>
        <v>0.85006854289146583</v>
      </c>
      <c r="AL4293">
        <v>10.562812500000001</v>
      </c>
    </row>
    <row r="4294" spans="4:38" x14ac:dyDescent="0.55000000000000004">
      <c r="D4294">
        <f t="shared" ref="D4294:D4357" si="1423">0.9*D4293+0.1*E4294</f>
        <v>1.091150254403118</v>
      </c>
      <c r="E4294">
        <f t="shared" si="1410"/>
        <v>1.056329327681963</v>
      </c>
      <c r="F4294" s="2">
        <f t="shared" ref="F4294:F4357" si="1424">F4293+1</f>
        <v>41761</v>
      </c>
      <c r="G4294" s="1">
        <v>2014.4221461187215</v>
      </c>
      <c r="H4294" s="3">
        <v>2.74</v>
      </c>
      <c r="I4294" s="1" t="str">
        <f t="shared" si="1411"/>
        <v/>
      </c>
      <c r="J4294" s="1">
        <f t="shared" si="1412"/>
        <v>0.94667446391403953</v>
      </c>
      <c r="K4294">
        <f t="shared" si="1413"/>
        <v>0</v>
      </c>
      <c r="L4294">
        <f t="shared" si="1420"/>
        <v>0.80206417386111495</v>
      </c>
      <c r="M4294">
        <f t="shared" ref="M4294:M4357" si="1425">IF(K4295=1,"",L4294)</f>
        <v>0.80206417386111495</v>
      </c>
      <c r="N4294">
        <f t="shared" si="1421"/>
        <v>4.0582857581207028</v>
      </c>
      <c r="O4294">
        <f t="shared" si="1414"/>
        <v>3.1484079779410497</v>
      </c>
      <c r="P4294">
        <f t="shared" si="1422"/>
        <v>64.305185680900635</v>
      </c>
      <c r="Q4294">
        <f t="shared" ref="Q4294:Q4357" si="1426">(P4294/0.012)^(1/3)</f>
        <v>17.499336544543766</v>
      </c>
      <c r="R4294">
        <v>11.77</v>
      </c>
      <c r="S4294">
        <f t="shared" si="1415"/>
        <v>14.680646933957551</v>
      </c>
      <c r="T4294">
        <f t="shared" si="1416"/>
        <v>0.77305517569394544</v>
      </c>
      <c r="U4294">
        <f t="shared" si="1417"/>
        <v>0.70710678118654757</v>
      </c>
      <c r="V4294">
        <f t="shared" si="1418"/>
        <v>-3.3336302444228472E-3</v>
      </c>
      <c r="W4294">
        <f t="shared" si="1419"/>
        <v>4.2729152723042368E-3</v>
      </c>
      <c r="X4294">
        <f t="shared" ref="X4294:Y4309" si="1427">MAX(0.0000000001,X4293+V4293)</f>
        <v>0.86539641337778528</v>
      </c>
      <c r="Y4294">
        <f t="shared" si="1427"/>
        <v>0.85447821072867036</v>
      </c>
      <c r="AL4294">
        <v>11.079791666666667</v>
      </c>
    </row>
    <row r="4295" spans="4:38" x14ac:dyDescent="0.55000000000000004">
      <c r="D4295">
        <f t="shared" si="1423"/>
        <v>1.0881764186490401</v>
      </c>
      <c r="E4295">
        <f t="shared" si="1410"/>
        <v>1.0614118968623401</v>
      </c>
      <c r="F4295" s="2">
        <f t="shared" si="1424"/>
        <v>41762</v>
      </c>
      <c r="G4295" s="1">
        <v>2014.424885844749</v>
      </c>
      <c r="H4295" s="3">
        <v>2.98</v>
      </c>
      <c r="I4295" s="1" t="str">
        <f t="shared" si="1411"/>
        <v/>
      </c>
      <c r="J4295" s="1">
        <f t="shared" si="1412"/>
        <v>0.94214131474889162</v>
      </c>
      <c r="K4295">
        <f t="shared" si="1413"/>
        <v>0</v>
      </c>
      <c r="L4295">
        <f t="shared" si="1420"/>
        <v>0.81068994914314518</v>
      </c>
      <c r="M4295">
        <f t="shared" si="1425"/>
        <v>0.81068994914314518</v>
      </c>
      <c r="N4295">
        <f t="shared" si="1421"/>
        <v>4.0727821524317456</v>
      </c>
      <c r="O4295">
        <f t="shared" si="1414"/>
        <v>3.6167078632759839</v>
      </c>
      <c r="P4295">
        <f t="shared" si="1422"/>
        <v>64.408651243329388</v>
      </c>
      <c r="Q4295">
        <f t="shared" si="1426"/>
        <v>17.508716858566778</v>
      </c>
      <c r="R4295">
        <v>12.7</v>
      </c>
      <c r="S4295">
        <f t="shared" si="1415"/>
        <v>14.728505022398693</v>
      </c>
      <c r="T4295">
        <f t="shared" si="1416"/>
        <v>0.85073869965100679</v>
      </c>
      <c r="U4295">
        <f t="shared" si="1417"/>
        <v>0.80440837094191575</v>
      </c>
      <c r="V4295">
        <f t="shared" si="1418"/>
        <v>-3.4276740986934062E-3</v>
      </c>
      <c r="W4295">
        <f t="shared" si="1419"/>
        <v>4.1454190163250915E-3</v>
      </c>
      <c r="X4295">
        <f t="shared" si="1427"/>
        <v>0.86206278313336249</v>
      </c>
      <c r="Y4295">
        <f t="shared" si="1427"/>
        <v>0.85875112600097459</v>
      </c>
      <c r="AL4295">
        <v>11.588229166666666</v>
      </c>
    </row>
    <row r="4296" spans="4:38" x14ac:dyDescent="0.55000000000000004">
      <c r="D4296">
        <f t="shared" si="1423"/>
        <v>1.0850128382516857</v>
      </c>
      <c r="E4296">
        <f t="shared" si="1410"/>
        <v>1.0565406146754943</v>
      </c>
      <c r="F4296" s="2">
        <f t="shared" si="1424"/>
        <v>41763</v>
      </c>
      <c r="G4296" s="1">
        <v>2014.4276255707764</v>
      </c>
      <c r="H4296" s="3">
        <v>2.75</v>
      </c>
      <c r="I4296" s="1" t="str">
        <f t="shared" si="1411"/>
        <v/>
      </c>
      <c r="J4296" s="1">
        <f t="shared" si="1412"/>
        <v>0.94648514795348382</v>
      </c>
      <c r="K4296">
        <f t="shared" si="1413"/>
        <v>0</v>
      </c>
      <c r="L4296">
        <f t="shared" si="1420"/>
        <v>0.82059873780965475</v>
      </c>
      <c r="M4296">
        <f t="shared" si="1425"/>
        <v>0.82059873780965475</v>
      </c>
      <c r="N4296">
        <f t="shared" si="1421"/>
        <v>4.0893084148332548</v>
      </c>
      <c r="O4296">
        <f t="shared" si="1414"/>
        <v>3.8903448890121006</v>
      </c>
      <c r="P4296">
        <f t="shared" si="1422"/>
        <v>64.527844201198732</v>
      </c>
      <c r="Q4296">
        <f t="shared" si="1426"/>
        <v>17.519510593580062</v>
      </c>
      <c r="R4296">
        <v>13.16</v>
      </c>
      <c r="S4296">
        <f t="shared" si="1415"/>
        <v>14.776227245906334</v>
      </c>
      <c r="T4296">
        <f t="shared" si="1416"/>
        <v>0.89200124085762023</v>
      </c>
      <c r="U4296">
        <f t="shared" si="1417"/>
        <v>0.85737603663417172</v>
      </c>
      <c r="V4296">
        <f t="shared" si="1418"/>
        <v>-3.1587741309511141E-3</v>
      </c>
      <c r="W4296">
        <f t="shared" si="1419"/>
        <v>4.0116281881695734E-3</v>
      </c>
      <c r="X4296">
        <f t="shared" si="1427"/>
        <v>0.85863510903466911</v>
      </c>
      <c r="Y4296">
        <f t="shared" si="1427"/>
        <v>0.86289654501729962</v>
      </c>
      <c r="AL4296">
        <v>11.915937499999997</v>
      </c>
    </row>
    <row r="4297" spans="4:38" x14ac:dyDescent="0.55000000000000004">
      <c r="D4297">
        <f t="shared" si="1423"/>
        <v>1.0820600146420252</v>
      </c>
      <c r="E4297">
        <f t="shared" si="1410"/>
        <v>1.0554846021550801</v>
      </c>
      <c r="F4297" s="2">
        <f t="shared" si="1424"/>
        <v>41764</v>
      </c>
      <c r="G4297" s="1">
        <v>2014.4303652968038</v>
      </c>
      <c r="H4297" s="3">
        <v>2.7</v>
      </c>
      <c r="I4297" s="1" t="str">
        <f t="shared" si="1411"/>
        <v/>
      </c>
      <c r="J4297" s="1">
        <f t="shared" si="1412"/>
        <v>0.94743210650179832</v>
      </c>
      <c r="K4297">
        <f t="shared" si="1413"/>
        <v>0</v>
      </c>
      <c r="L4297">
        <f t="shared" si="1420"/>
        <v>0.8312572169576331</v>
      </c>
      <c r="M4297">
        <f t="shared" si="1425"/>
        <v>0.8312572169576331</v>
      </c>
      <c r="N4297">
        <f t="shared" si="1421"/>
        <v>4.1069371897683276</v>
      </c>
      <c r="O4297">
        <f t="shared" si="1414"/>
        <v>3.7221293418500756</v>
      </c>
      <c r="P4297">
        <f t="shared" si="1422"/>
        <v>64.657106856720603</v>
      </c>
      <c r="Q4297">
        <f t="shared" si="1426"/>
        <v>17.531201195286421</v>
      </c>
      <c r="R4297">
        <v>12.79</v>
      </c>
      <c r="S4297">
        <f t="shared" si="1415"/>
        <v>14.823799463350698</v>
      </c>
      <c r="T4297">
        <f t="shared" si="1416"/>
        <v>0.85865877270825253</v>
      </c>
      <c r="U4297">
        <f t="shared" si="1417"/>
        <v>0.81450756307021532</v>
      </c>
      <c r="V4297">
        <f t="shared" si="1418"/>
        <v>-3.0424346229476762E-3</v>
      </c>
      <c r="W4297">
        <f t="shared" si="1419"/>
        <v>3.8878832607996405E-3</v>
      </c>
      <c r="X4297">
        <f t="shared" si="1427"/>
        <v>0.85547633490371799</v>
      </c>
      <c r="Y4297">
        <f t="shared" si="1427"/>
        <v>0.8669081732054692</v>
      </c>
      <c r="AL4297">
        <v>12.201979166666673</v>
      </c>
    </row>
    <row r="4298" spans="4:38" x14ac:dyDescent="0.55000000000000004">
      <c r="D4298">
        <f t="shared" si="1423"/>
        <v>1.0803779997679337</v>
      </c>
      <c r="E4298">
        <f t="shared" si="1410"/>
        <v>1.0652398659011086</v>
      </c>
      <c r="F4298" s="2">
        <f t="shared" si="1424"/>
        <v>41765</v>
      </c>
      <c r="G4298" s="1">
        <v>2014.4331050228311</v>
      </c>
      <c r="H4298" s="3">
        <v>3.16</v>
      </c>
      <c r="I4298" s="1" t="str">
        <f t="shared" si="1411"/>
        <v/>
      </c>
      <c r="J4298" s="1">
        <f t="shared" si="1412"/>
        <v>0.93875570377201301</v>
      </c>
      <c r="K4298">
        <f t="shared" si="1413"/>
        <v>0</v>
      </c>
      <c r="L4298">
        <f t="shared" si="1420"/>
        <v>0.84145483159283874</v>
      </c>
      <c r="M4298">
        <f t="shared" si="1425"/>
        <v>0.84145483159283874</v>
      </c>
      <c r="N4298">
        <f t="shared" si="1421"/>
        <v>4.1236632037521241</v>
      </c>
      <c r="O4298">
        <f t="shared" si="1414"/>
        <v>3.8317864847564365</v>
      </c>
      <c r="P4298">
        <f t="shared" si="1422"/>
        <v>64.779308803798642</v>
      </c>
      <c r="Q4298">
        <f t="shared" si="1426"/>
        <v>17.542238902567266</v>
      </c>
      <c r="R4298">
        <v>12.94</v>
      </c>
      <c r="S4298">
        <f t="shared" si="1415"/>
        <v>14.871207578062116</v>
      </c>
      <c r="T4298">
        <f t="shared" si="1416"/>
        <v>0.87202308440234189</v>
      </c>
      <c r="U4298">
        <f t="shared" si="1417"/>
        <v>0.8316220983749063</v>
      </c>
      <c r="V4298">
        <f t="shared" si="1418"/>
        <v>-3.2858800480962125E-3</v>
      </c>
      <c r="W4298">
        <f t="shared" si="1419"/>
        <v>3.7675538370073314E-3</v>
      </c>
      <c r="X4298">
        <f t="shared" si="1427"/>
        <v>0.85243390028077037</v>
      </c>
      <c r="Y4298">
        <f t="shared" si="1427"/>
        <v>0.8707960564662689</v>
      </c>
      <c r="AL4298">
        <v>12.247187499999997</v>
      </c>
    </row>
    <row r="4299" spans="4:38" x14ac:dyDescent="0.55000000000000004">
      <c r="D4299">
        <f t="shared" si="1423"/>
        <v>1.0793125279832319</v>
      </c>
      <c r="E4299">
        <f t="shared" si="1410"/>
        <v>1.0697232819209153</v>
      </c>
      <c r="F4299" s="2">
        <f t="shared" si="1424"/>
        <v>41766</v>
      </c>
      <c r="G4299" s="1">
        <v>2014.4358447488585</v>
      </c>
      <c r="H4299" s="3">
        <v>3.37</v>
      </c>
      <c r="I4299" s="1" t="str">
        <f t="shared" si="1411"/>
        <v/>
      </c>
      <c r="J4299" s="1">
        <f t="shared" si="1412"/>
        <v>0.93482119806188357</v>
      </c>
      <c r="K4299">
        <f t="shared" si="1413"/>
        <v>0</v>
      </c>
      <c r="L4299">
        <f t="shared" si="1420"/>
        <v>0.85195287675655496</v>
      </c>
      <c r="M4299">
        <f t="shared" si="1425"/>
        <v>0.85195287675655496</v>
      </c>
      <c r="N4299">
        <f t="shared" si="1421"/>
        <v>4.1407414065588322</v>
      </c>
      <c r="O4299">
        <f t="shared" si="1414"/>
        <v>3.4187836572510717</v>
      </c>
      <c r="P4299">
        <f t="shared" si="1422"/>
        <v>64.902776861736442</v>
      </c>
      <c r="Q4299">
        <f t="shared" si="1426"/>
        <v>17.553376880657975</v>
      </c>
      <c r="R4299">
        <v>12.08</v>
      </c>
      <c r="S4299">
        <f t="shared" si="1415"/>
        <v>14.91843754199803</v>
      </c>
      <c r="T4299">
        <f t="shared" si="1416"/>
        <v>0.79812771349605427</v>
      </c>
      <c r="U4299">
        <f t="shared" si="1417"/>
        <v>0.73815720284141662</v>
      </c>
      <c r="V4299">
        <f t="shared" si="1418"/>
        <v>-3.2965964387626917E-3</v>
      </c>
      <c r="W4299">
        <f t="shared" si="1419"/>
        <v>3.6344214172104386E-3</v>
      </c>
      <c r="X4299">
        <f t="shared" si="1427"/>
        <v>0.84914802023267422</v>
      </c>
      <c r="Y4299">
        <f t="shared" si="1427"/>
        <v>0.87456361030327623</v>
      </c>
      <c r="AL4299">
        <v>12.487708333333337</v>
      </c>
    </row>
    <row r="4300" spans="4:38" x14ac:dyDescent="0.55000000000000004">
      <c r="D4300">
        <f t="shared" si="1423"/>
        <v>1.0780118390413613</v>
      </c>
      <c r="E4300">
        <f t="shared" si="1410"/>
        <v>1.0663056385645271</v>
      </c>
      <c r="F4300" s="2">
        <f t="shared" si="1424"/>
        <v>41767</v>
      </c>
      <c r="G4300" s="1">
        <v>2014.4385844748858</v>
      </c>
      <c r="H4300" s="3">
        <v>3.21</v>
      </c>
      <c r="I4300" s="1" t="str">
        <f t="shared" si="1411"/>
        <v/>
      </c>
      <c r="J4300" s="1">
        <f t="shared" si="1412"/>
        <v>0.93781741728967272</v>
      </c>
      <c r="K4300">
        <f t="shared" si="1413"/>
        <v>0</v>
      </c>
      <c r="L4300">
        <f t="shared" si="1420"/>
        <v>0.86131940732436607</v>
      </c>
      <c r="M4300">
        <f t="shared" si="1425"/>
        <v>0.86131940732436607</v>
      </c>
      <c r="N4300">
        <f t="shared" si="1421"/>
        <v>4.1558608298562669</v>
      </c>
      <c r="O4300">
        <f t="shared" si="1414"/>
        <v>3.3989786488615517</v>
      </c>
      <c r="P4300">
        <f t="shared" si="1422"/>
        <v>65.009795122561741</v>
      </c>
      <c r="Q4300">
        <f t="shared" si="1426"/>
        <v>17.563019510226535</v>
      </c>
      <c r="R4300">
        <v>11.99</v>
      </c>
      <c r="S4300">
        <f t="shared" si="1415"/>
        <v>14.965475359890839</v>
      </c>
      <c r="T4300">
        <f t="shared" si="1416"/>
        <v>0.79076596514989361</v>
      </c>
      <c r="U4300">
        <f t="shared" si="1417"/>
        <v>0.72900468940828955</v>
      </c>
      <c r="V4300">
        <f t="shared" si="1418"/>
        <v>-3.0289393384145269E-3</v>
      </c>
      <c r="W4300">
        <f t="shared" si="1419"/>
        <v>3.4989816173773211E-3</v>
      </c>
      <c r="X4300">
        <f t="shared" si="1427"/>
        <v>0.84585142379391154</v>
      </c>
      <c r="Y4300">
        <f t="shared" si="1427"/>
        <v>0.87819803172048672</v>
      </c>
      <c r="AL4300">
        <v>12.568333333333335</v>
      </c>
    </row>
    <row r="4301" spans="4:38" x14ac:dyDescent="0.55000000000000004">
      <c r="D4301">
        <f t="shared" si="1423"/>
        <v>1.076755948655276</v>
      </c>
      <c r="E4301">
        <f t="shared" si="1410"/>
        <v>1.0654529351805067</v>
      </c>
      <c r="F4301" s="2">
        <f t="shared" si="1424"/>
        <v>41768</v>
      </c>
      <c r="G4301" s="1">
        <v>2014.4413242009134</v>
      </c>
      <c r="H4301" s="3">
        <v>3.17</v>
      </c>
      <c r="I4301" s="1" t="str">
        <f t="shared" si="1411"/>
        <v/>
      </c>
      <c r="J4301" s="1">
        <f t="shared" si="1412"/>
        <v>0.93856797140512105</v>
      </c>
      <c r="K4301">
        <f t="shared" si="1413"/>
        <v>0</v>
      </c>
      <c r="L4301">
        <f t="shared" si="1420"/>
        <v>0.87063167759521964</v>
      </c>
      <c r="M4301">
        <f t="shared" si="1425"/>
        <v>0.87063167759521964</v>
      </c>
      <c r="N4301">
        <f t="shared" si="1421"/>
        <v>4.1707843912322655</v>
      </c>
      <c r="O4301">
        <f t="shared" si="1414"/>
        <v>3.4466789686741879</v>
      </c>
      <c r="P4301">
        <f t="shared" si="1422"/>
        <v>65.11590589755221</v>
      </c>
      <c r="Q4301">
        <f t="shared" si="1426"/>
        <v>17.572569930398782</v>
      </c>
      <c r="R4301">
        <v>12.04</v>
      </c>
      <c r="S4301">
        <f t="shared" si="1415"/>
        <v>15.012307093429882</v>
      </c>
      <c r="T4301">
        <f t="shared" si="1416"/>
        <v>0.7948474019129117</v>
      </c>
      <c r="U4301">
        <f t="shared" si="1417"/>
        <v>0.7340753180170515</v>
      </c>
      <c r="V4301">
        <f t="shared" si="1418"/>
        <v>-2.8725615293655332E-3</v>
      </c>
      <c r="W4301">
        <f t="shared" si="1419"/>
        <v>3.3740509670427618E-3</v>
      </c>
      <c r="X4301">
        <f t="shared" si="1427"/>
        <v>0.84282248445549701</v>
      </c>
      <c r="Y4301">
        <f t="shared" si="1427"/>
        <v>0.88169701333786399</v>
      </c>
      <c r="AL4301">
        <v>12.527708333333331</v>
      </c>
    </row>
    <row r="4302" spans="4:38" x14ac:dyDescent="0.55000000000000004">
      <c r="D4302">
        <f t="shared" si="1423"/>
        <v>1.0773657377396784</v>
      </c>
      <c r="E4302">
        <f t="shared" si="1410"/>
        <v>1.0828538394993001</v>
      </c>
      <c r="F4302" s="2">
        <f t="shared" si="1424"/>
        <v>41769</v>
      </c>
      <c r="G4302" s="1">
        <v>2014.4440639269408</v>
      </c>
      <c r="H4302" s="3">
        <v>3.98</v>
      </c>
      <c r="I4302" s="1" t="str">
        <f t="shared" si="1411"/>
        <v/>
      </c>
      <c r="J4302" s="1">
        <f t="shared" si="1412"/>
        <v>0.92348566678434574</v>
      </c>
      <c r="K4302">
        <f t="shared" si="1413"/>
        <v>0</v>
      </c>
      <c r="L4302">
        <f t="shared" si="1420"/>
        <v>0.88007463367377903</v>
      </c>
      <c r="M4302">
        <f t="shared" si="1425"/>
        <v>0.88007463367377903</v>
      </c>
      <c r="N4302">
        <f t="shared" si="1421"/>
        <v>4.1858091129984141</v>
      </c>
      <c r="O4302">
        <f t="shared" si="1414"/>
        <v>3.6059395033010011</v>
      </c>
      <c r="P4302">
        <f t="shared" si="1422"/>
        <v>65.22308831075506</v>
      </c>
      <c r="Q4302">
        <f t="shared" si="1426"/>
        <v>17.582206275293604</v>
      </c>
      <c r="R4302">
        <v>12.31</v>
      </c>
      <c r="S4302">
        <f t="shared" si="1415"/>
        <v>15.058918865351906</v>
      </c>
      <c r="T4302">
        <f t="shared" si="1416"/>
        <v>0.81725394537404938</v>
      </c>
      <c r="U4302">
        <f t="shared" si="1417"/>
        <v>0.76207241516988478</v>
      </c>
      <c r="V4302">
        <f t="shared" si="1418"/>
        <v>-3.3198376142548475E-3</v>
      </c>
      <c r="W4302">
        <f t="shared" si="1419"/>
        <v>3.2547567846506198E-3</v>
      </c>
      <c r="X4302">
        <f t="shared" si="1427"/>
        <v>0.83994992292613146</v>
      </c>
      <c r="Y4302">
        <f t="shared" si="1427"/>
        <v>0.88507106430490678</v>
      </c>
      <c r="AL4302">
        <v>12.338437499999998</v>
      </c>
    </row>
    <row r="4303" spans="4:38" x14ac:dyDescent="0.55000000000000004">
      <c r="D4303">
        <f t="shared" si="1423"/>
        <v>1.0764945732979498</v>
      </c>
      <c r="E4303">
        <f t="shared" si="1410"/>
        <v>1.0686540933223927</v>
      </c>
      <c r="F4303" s="2">
        <f t="shared" si="1424"/>
        <v>41770</v>
      </c>
      <c r="G4303" s="1">
        <v>2014.4468036529681</v>
      </c>
      <c r="H4303" s="3">
        <v>3.32</v>
      </c>
      <c r="I4303" s="1" t="str">
        <f t="shared" si="1411"/>
        <v/>
      </c>
      <c r="J4303" s="1">
        <f t="shared" si="1412"/>
        <v>0.9357564868263869</v>
      </c>
      <c r="K4303">
        <f t="shared" si="1413"/>
        <v>0</v>
      </c>
      <c r="L4303">
        <f t="shared" si="1420"/>
        <v>0.88995391998419271</v>
      </c>
      <c r="M4303">
        <f t="shared" si="1425"/>
        <v>0.88995391998419271</v>
      </c>
      <c r="N4303">
        <f t="shared" si="1421"/>
        <v>4.2014134823993938</v>
      </c>
      <c r="O4303">
        <f t="shared" si="1414"/>
        <v>3.8056977697102741</v>
      </c>
      <c r="P4303">
        <f t="shared" si="1422"/>
        <v>65.332219342206159</v>
      </c>
      <c r="Q4303">
        <f t="shared" si="1426"/>
        <v>17.592006972116746</v>
      </c>
      <c r="R4303">
        <v>12.64</v>
      </c>
      <c r="S4303">
        <f t="shared" si="1415"/>
        <v>15.105296863592772</v>
      </c>
      <c r="T4303">
        <f t="shared" si="1416"/>
        <v>0.8454992776414425</v>
      </c>
      <c r="U4303">
        <f t="shared" si="1417"/>
        <v>0.79774523980903311</v>
      </c>
      <c r="V4303">
        <f t="shared" si="1418"/>
        <v>-2.6493336084396218E-3</v>
      </c>
      <c r="W4303">
        <f t="shared" si="1419"/>
        <v>3.1133727455284754E-3</v>
      </c>
      <c r="X4303">
        <f t="shared" si="1427"/>
        <v>0.83663008531187666</v>
      </c>
      <c r="Y4303">
        <f t="shared" si="1427"/>
        <v>0.88832582108955738</v>
      </c>
      <c r="AL4303">
        <v>11.995416666666666</v>
      </c>
    </row>
    <row r="4304" spans="4:38" x14ac:dyDescent="0.55000000000000004">
      <c r="D4304">
        <f t="shared" si="1423"/>
        <v>1.0746048843418161</v>
      </c>
      <c r="E4304">
        <f t="shared" si="1410"/>
        <v>1.0575976837366112</v>
      </c>
      <c r="F4304" s="2">
        <f t="shared" si="1424"/>
        <v>41771</v>
      </c>
      <c r="G4304" s="1">
        <v>2014.4495433789955</v>
      </c>
      <c r="H4304" s="3">
        <v>2.8</v>
      </c>
      <c r="I4304" s="1" t="str">
        <f t="shared" si="1411"/>
        <v/>
      </c>
      <c r="J4304" s="1">
        <f t="shared" si="1412"/>
        <v>0.94553913589039629</v>
      </c>
      <c r="K4304">
        <f t="shared" si="1413"/>
        <v>0</v>
      </c>
      <c r="L4304">
        <f t="shared" si="1420"/>
        <v>0.90038048921627567</v>
      </c>
      <c r="M4304">
        <f t="shared" si="1425"/>
        <v>0.90038048921627567</v>
      </c>
      <c r="N4304">
        <f t="shared" si="1421"/>
        <v>4.2177575335831401</v>
      </c>
      <c r="O4304">
        <f t="shared" si="1414"/>
        <v>3.5765261959000894</v>
      </c>
      <c r="P4304">
        <f t="shared" si="1422"/>
        <v>65.449807610097878</v>
      </c>
      <c r="Q4304">
        <f t="shared" si="1426"/>
        <v>17.602554977492787</v>
      </c>
      <c r="R4304">
        <v>12.15</v>
      </c>
      <c r="S4304">
        <f t="shared" si="1415"/>
        <v>15.151427345340883</v>
      </c>
      <c r="T4304">
        <f t="shared" si="1416"/>
        <v>0.80390086757402401</v>
      </c>
      <c r="U4304">
        <f t="shared" si="1417"/>
        <v>0.74535519339946044</v>
      </c>
      <c r="V4304">
        <f t="shared" si="1418"/>
        <v>-2.1717799671810839E-3</v>
      </c>
      <c r="W4304">
        <f t="shared" si="1419"/>
        <v>3.0014749531660917E-3</v>
      </c>
      <c r="X4304">
        <f t="shared" si="1427"/>
        <v>0.833980751703437</v>
      </c>
      <c r="Y4304">
        <f t="shared" si="1427"/>
        <v>0.89143919383508585</v>
      </c>
      <c r="AL4304">
        <v>11.829791666666667</v>
      </c>
    </row>
    <row r="4305" spans="4:38" x14ac:dyDescent="0.55000000000000004">
      <c r="D4305">
        <f t="shared" si="1423"/>
        <v>1.0732855855938686</v>
      </c>
      <c r="E4305">
        <f t="shared" si="1410"/>
        <v>1.0614118968623401</v>
      </c>
      <c r="F4305" s="2">
        <f t="shared" si="1424"/>
        <v>41772</v>
      </c>
      <c r="G4305" s="1">
        <v>2014.4522831050228</v>
      </c>
      <c r="H4305" s="3">
        <v>2.98</v>
      </c>
      <c r="I4305" s="1" t="str">
        <f t="shared" si="1411"/>
        <v/>
      </c>
      <c r="J4305" s="1">
        <f t="shared" si="1412"/>
        <v>0.94214131474889162</v>
      </c>
      <c r="K4305">
        <f t="shared" si="1413"/>
        <v>0</v>
      </c>
      <c r="L4305">
        <f t="shared" si="1420"/>
        <v>0.91017919112285128</v>
      </c>
      <c r="M4305">
        <f t="shared" si="1425"/>
        <v>0.91017919112285128</v>
      </c>
      <c r="N4305">
        <f t="shared" si="1421"/>
        <v>4.2330027642112338</v>
      </c>
      <c r="O4305">
        <f t="shared" si="1414"/>
        <v>3.5253674543171911</v>
      </c>
      <c r="P4305">
        <f t="shared" si="1422"/>
        <v>65.56045371541606</v>
      </c>
      <c r="Q4305">
        <f t="shared" si="1426"/>
        <v>17.612468720138807</v>
      </c>
      <c r="R4305">
        <v>12</v>
      </c>
      <c r="S4305">
        <f t="shared" si="1415"/>
        <v>15.197296641143836</v>
      </c>
      <c r="T4305">
        <f t="shared" si="1416"/>
        <v>0.79158057243783353</v>
      </c>
      <c r="U4305">
        <f t="shared" si="1417"/>
        <v>0.73001600532726085</v>
      </c>
      <c r="V4305">
        <f t="shared" si="1418"/>
        <v>-2.2517613554306481E-3</v>
      </c>
      <c r="W4305">
        <f t="shared" si="1419"/>
        <v>2.9105694436298638E-3</v>
      </c>
      <c r="X4305">
        <f t="shared" si="1427"/>
        <v>0.8318089717362559</v>
      </c>
      <c r="Y4305">
        <f t="shared" si="1427"/>
        <v>0.8944406687882519</v>
      </c>
      <c r="AL4305">
        <v>11.881562500000003</v>
      </c>
    </row>
    <row r="4306" spans="4:38" x14ac:dyDescent="0.55000000000000004">
      <c r="D4306">
        <f t="shared" si="1423"/>
        <v>1.0724810136245926</v>
      </c>
      <c r="E4306">
        <f t="shared" si="1410"/>
        <v>1.0652398659011086</v>
      </c>
      <c r="F4306" s="2">
        <f t="shared" si="1424"/>
        <v>41773</v>
      </c>
      <c r="G4306" s="1">
        <v>2014.4550228310502</v>
      </c>
      <c r="H4306" s="3">
        <v>3.16</v>
      </c>
      <c r="I4306" s="1" t="str">
        <f t="shared" si="1411"/>
        <v/>
      </c>
      <c r="J4306" s="1">
        <f t="shared" si="1412"/>
        <v>0.93875570377201301</v>
      </c>
      <c r="K4306">
        <f t="shared" si="1413"/>
        <v>0</v>
      </c>
      <c r="L4306">
        <f t="shared" si="1420"/>
        <v>0.91983773209358333</v>
      </c>
      <c r="M4306">
        <f t="shared" si="1425"/>
        <v>0.91983773209358333</v>
      </c>
      <c r="N4306">
        <f t="shared" si="1421"/>
        <v>4.2479232176982489</v>
      </c>
      <c r="O4306">
        <f t="shared" si="1414"/>
        <v>3.3341557127713326</v>
      </c>
      <c r="P4306">
        <f t="shared" si="1422"/>
        <v>65.667942477256929</v>
      </c>
      <c r="Q4306">
        <f t="shared" si="1426"/>
        <v>17.622088893400729</v>
      </c>
      <c r="R4306">
        <v>11.56</v>
      </c>
      <c r="S4306">
        <f t="shared" si="1415"/>
        <v>15.242891158944147</v>
      </c>
      <c r="T4306">
        <f t="shared" si="1416"/>
        <v>0.75651958127067587</v>
      </c>
      <c r="U4306">
        <f t="shared" si="1417"/>
        <v>0.6868181167148113</v>
      </c>
      <c r="V4306">
        <f t="shared" si="1418"/>
        <v>-2.3064172436839947E-3</v>
      </c>
      <c r="W4306">
        <f t="shared" si="1419"/>
        <v>2.8149683465345313E-3</v>
      </c>
      <c r="X4306">
        <f t="shared" si="1427"/>
        <v>0.82955721038082531</v>
      </c>
      <c r="Y4306">
        <f t="shared" si="1427"/>
        <v>0.89735123823188179</v>
      </c>
      <c r="AL4306">
        <v>12.74770833333333</v>
      </c>
    </row>
    <row r="4307" spans="4:38" x14ac:dyDescent="0.55000000000000004">
      <c r="D4307">
        <f t="shared" si="1423"/>
        <v>1.0711196685353441</v>
      </c>
      <c r="E4307">
        <f t="shared" si="1410"/>
        <v>1.0588675627321069</v>
      </c>
      <c r="F4307" s="2">
        <f t="shared" si="1424"/>
        <v>41774</v>
      </c>
      <c r="G4307" s="1">
        <v>2014.4577625570778</v>
      </c>
      <c r="H4307" s="3">
        <v>2.86</v>
      </c>
      <c r="I4307" s="1" t="str">
        <f t="shared" si="1411"/>
        <v/>
      </c>
      <c r="J4307" s="1">
        <f t="shared" si="1412"/>
        <v>0.94440516944327202</v>
      </c>
      <c r="K4307">
        <f t="shared" si="1413"/>
        <v>0</v>
      </c>
      <c r="L4307">
        <f t="shared" si="1420"/>
        <v>0.92897240527925817</v>
      </c>
      <c r="M4307">
        <f t="shared" si="1425"/>
        <v>0.92897240527925817</v>
      </c>
      <c r="N4307">
        <f t="shared" si="1421"/>
        <v>4.2619386047314363</v>
      </c>
      <c r="O4307">
        <f t="shared" si="1414"/>
        <v>3.737428821515921</v>
      </c>
      <c r="P4307">
        <f t="shared" si="1422"/>
        <v>65.767600868643015</v>
      </c>
      <c r="Q4307">
        <f t="shared" si="1426"/>
        <v>17.630998879562974</v>
      </c>
      <c r="R4307">
        <v>12.32</v>
      </c>
      <c r="S4307">
        <f t="shared" si="1415"/>
        <v>15.288197388097318</v>
      </c>
      <c r="T4307">
        <f t="shared" si="1416"/>
        <v>0.81809583924573759</v>
      </c>
      <c r="U4307">
        <f t="shared" si="1417"/>
        <v>0.76312960448027967</v>
      </c>
      <c r="V4307">
        <f t="shared" si="1418"/>
        <v>-2.0036711464497953E-3</v>
      </c>
      <c r="W4307">
        <f t="shared" si="1419"/>
        <v>2.7158385709201774E-3</v>
      </c>
      <c r="X4307">
        <f t="shared" si="1427"/>
        <v>0.82725079313714134</v>
      </c>
      <c r="Y4307">
        <f t="shared" si="1427"/>
        <v>0.90016620657841628</v>
      </c>
      <c r="AL4307">
        <v>13.214166666666671</v>
      </c>
    </row>
    <row r="4308" spans="4:38" x14ac:dyDescent="0.55000000000000004">
      <c r="D4308">
        <f t="shared" si="1423"/>
        <v>1.0699368211295999</v>
      </c>
      <c r="E4308">
        <f t="shared" si="1410"/>
        <v>1.0592911944779007</v>
      </c>
      <c r="F4308" s="2">
        <f t="shared" si="1424"/>
        <v>41775</v>
      </c>
      <c r="G4308" s="1">
        <v>2014.4605022831051</v>
      </c>
      <c r="H4308" s="3">
        <v>2.88</v>
      </c>
      <c r="I4308" s="1" t="str">
        <f t="shared" si="1411"/>
        <v/>
      </c>
      <c r="J4308" s="1">
        <f t="shared" si="1412"/>
        <v>0.94402748291783567</v>
      </c>
      <c r="K4308">
        <f t="shared" si="1413"/>
        <v>0</v>
      </c>
      <c r="L4308">
        <f t="shared" si="1420"/>
        <v>0.93921193629710997</v>
      </c>
      <c r="M4308">
        <f t="shared" si="1425"/>
        <v>0.93921193629710997</v>
      </c>
      <c r="N4308">
        <f t="shared" si="1421"/>
        <v>4.2775403909935097</v>
      </c>
      <c r="O4308">
        <f t="shared" si="1414"/>
        <v>4.0922342940970076</v>
      </c>
      <c r="P4308">
        <f t="shared" si="1422"/>
        <v>65.881333909552794</v>
      </c>
      <c r="Q4308">
        <f t="shared" si="1426"/>
        <v>17.641156223038987</v>
      </c>
      <c r="R4308">
        <v>12.91</v>
      </c>
      <c r="S4308">
        <f t="shared" si="1415"/>
        <v>15.333201903385124</v>
      </c>
      <c r="T4308">
        <f t="shared" si="1416"/>
        <v>0.86933368442850667</v>
      </c>
      <c r="U4308">
        <f t="shared" si="1417"/>
        <v>0.82817066133454575</v>
      </c>
      <c r="V4308">
        <f t="shared" si="1418"/>
        <v>-1.9647814998737245E-3</v>
      </c>
      <c r="W4308">
        <f t="shared" si="1419"/>
        <v>2.629960275367639E-3</v>
      </c>
      <c r="X4308">
        <f t="shared" si="1427"/>
        <v>0.8252471219906915</v>
      </c>
      <c r="Y4308">
        <f t="shared" si="1427"/>
        <v>0.90288204514933645</v>
      </c>
      <c r="AL4308">
        <v>13.366979166666669</v>
      </c>
    </row>
    <row r="4309" spans="4:38" x14ac:dyDescent="0.55000000000000004">
      <c r="D4309">
        <f t="shared" si="1423"/>
        <v>1.068576071784836</v>
      </c>
      <c r="E4309">
        <f t="shared" si="1410"/>
        <v>1.056329327681963</v>
      </c>
      <c r="F4309" s="2">
        <f t="shared" si="1424"/>
        <v>41776</v>
      </c>
      <c r="G4309" s="1">
        <v>2014.4632420091325</v>
      </c>
      <c r="H4309" s="3">
        <v>2.74</v>
      </c>
      <c r="I4309" s="1" t="str">
        <f t="shared" si="1411"/>
        <v/>
      </c>
      <c r="J4309" s="1">
        <f t="shared" si="1412"/>
        <v>0.94667446391403953</v>
      </c>
      <c r="K4309">
        <f t="shared" si="1413"/>
        <v>0</v>
      </c>
      <c r="L4309">
        <f t="shared" si="1420"/>
        <v>0.95042353710285521</v>
      </c>
      <c r="M4309">
        <f t="shared" si="1425"/>
        <v>0.95042353710285521</v>
      </c>
      <c r="N4309">
        <f t="shared" si="1421"/>
        <v>4.2944937891718595</v>
      </c>
      <c r="O4309">
        <f t="shared" si="1414"/>
        <v>4.2299022456834621</v>
      </c>
      <c r="P4309">
        <f t="shared" si="1422"/>
        <v>66.006300400986831</v>
      </c>
      <c r="Q4309">
        <f t="shared" si="1426"/>
        <v>17.65230334083255</v>
      </c>
      <c r="R4309">
        <v>13.09</v>
      </c>
      <c r="S4309">
        <f t="shared" si="1415"/>
        <v>15.37789136900321</v>
      </c>
      <c r="T4309">
        <f t="shared" si="1416"/>
        <v>0.88559540052465524</v>
      </c>
      <c r="U4309">
        <f t="shared" si="1417"/>
        <v>0.84909624644683968</v>
      </c>
      <c r="V4309">
        <f t="shared" si="1418"/>
        <v>-1.8098661705485963E-3</v>
      </c>
      <c r="W4309">
        <f t="shared" si="1419"/>
        <v>2.5451060277782364E-3</v>
      </c>
      <c r="X4309">
        <f t="shared" si="1427"/>
        <v>0.82328234049081783</v>
      </c>
      <c r="Y4309">
        <f t="shared" si="1427"/>
        <v>0.90551200542470411</v>
      </c>
      <c r="AL4309">
        <v>12.843541666666674</v>
      </c>
    </row>
    <row r="4310" spans="4:38" x14ac:dyDescent="0.55000000000000004">
      <c r="D4310">
        <f t="shared" si="1423"/>
        <v>1.0670349734494498</v>
      </c>
      <c r="E4310">
        <f t="shared" si="1410"/>
        <v>1.0531650884309725</v>
      </c>
      <c r="F4310" s="2">
        <f t="shared" si="1424"/>
        <v>41777</v>
      </c>
      <c r="G4310" s="1">
        <v>2014.4659817351599</v>
      </c>
      <c r="H4310" s="3">
        <v>2.59</v>
      </c>
      <c r="I4310" s="1" t="str">
        <f t="shared" si="1411"/>
        <v/>
      </c>
      <c r="J4310" s="1">
        <f t="shared" si="1412"/>
        <v>0.94951875160410137</v>
      </c>
      <c r="K4310">
        <f t="shared" si="1413"/>
        <v>0</v>
      </c>
      <c r="L4310">
        <f t="shared" si="1420"/>
        <v>0.96201231037870027</v>
      </c>
      <c r="M4310">
        <f t="shared" si="1425"/>
        <v>0.96201231037870027</v>
      </c>
      <c r="N4310">
        <f t="shared" si="1421"/>
        <v>4.3118779672789973</v>
      </c>
      <c r="O4310">
        <f t="shared" si="1414"/>
        <v>4.5500594886537309</v>
      </c>
      <c r="P4310">
        <f t="shared" si="1422"/>
        <v>66.135574647331069</v>
      </c>
      <c r="Q4310">
        <f t="shared" si="1426"/>
        <v>17.663819918528912</v>
      </c>
      <c r="R4310">
        <v>13.55</v>
      </c>
      <c r="S4310">
        <f t="shared" si="1415"/>
        <v>15.422252542503108</v>
      </c>
      <c r="T4310">
        <f t="shared" si="1416"/>
        <v>0.9285485619613294</v>
      </c>
      <c r="U4310">
        <f t="shared" si="1417"/>
        <v>0.90500646288290554</v>
      </c>
      <c r="V4310">
        <f t="shared" si="1418"/>
        <v>-1.6642386506476453E-3</v>
      </c>
      <c r="W4310">
        <f t="shared" si="1419"/>
        <v>2.4667994946880462E-3</v>
      </c>
      <c r="X4310">
        <f t="shared" ref="X4310:Y4325" si="1428">MAX(0.0000000001,X4309+V4309)</f>
        <v>0.82147247432026926</v>
      </c>
      <c r="Y4310">
        <f t="shared" si="1428"/>
        <v>0.90805711145248236</v>
      </c>
      <c r="AL4310">
        <v>12.872604166666671</v>
      </c>
    </row>
    <row r="4311" spans="4:38" x14ac:dyDescent="0.55000000000000004">
      <c r="D4311">
        <f t="shared" si="1423"/>
        <v>1.0652695271485395</v>
      </c>
      <c r="E4311">
        <f t="shared" si="1410"/>
        <v>1.0493805104403475</v>
      </c>
      <c r="F4311" s="2">
        <f t="shared" si="1424"/>
        <v>41778</v>
      </c>
      <c r="G4311" s="1">
        <v>2014.4687214611872</v>
      </c>
      <c r="H4311" s="3">
        <v>2.41</v>
      </c>
      <c r="I4311" s="1" t="str">
        <f t="shared" si="1411"/>
        <v/>
      </c>
      <c r="J4311" s="1">
        <f t="shared" si="1412"/>
        <v>0.9529431793814942</v>
      </c>
      <c r="K4311">
        <f t="shared" si="1413"/>
        <v>0</v>
      </c>
      <c r="L4311">
        <f t="shared" si="1420"/>
        <v>0.97447822678597074</v>
      </c>
      <c r="M4311">
        <f t="shared" si="1425"/>
        <v>0.97447822678597074</v>
      </c>
      <c r="N4311">
        <f t="shared" si="1421"/>
        <v>4.3304227728375775</v>
      </c>
      <c r="O4311">
        <f t="shared" si="1414"/>
        <v>4.5100975879387679</v>
      </c>
      <c r="P4311">
        <f t="shared" si="1422"/>
        <v>66.275404822206568</v>
      </c>
      <c r="Q4311">
        <f t="shared" si="1426"/>
        <v>17.67626000269755</v>
      </c>
      <c r="R4311">
        <v>13.43</v>
      </c>
      <c r="S4311">
        <f t="shared" si="1415"/>
        <v>15.466272278702345</v>
      </c>
      <c r="T4311">
        <f t="shared" si="1416"/>
        <v>0.91714652600614577</v>
      </c>
      <c r="U4311">
        <f t="shared" si="1417"/>
        <v>0.89007573325249634</v>
      </c>
      <c r="V4311">
        <f t="shared" si="1418"/>
        <v>-1.5131422932928851E-3</v>
      </c>
      <c r="W4311">
        <f t="shared" si="1419"/>
        <v>2.3947036124805574E-3</v>
      </c>
      <c r="X4311">
        <f t="shared" si="1428"/>
        <v>0.81980823566962158</v>
      </c>
      <c r="Y4311">
        <f t="shared" si="1428"/>
        <v>0.91052391094717045</v>
      </c>
      <c r="AL4311">
        <v>12.963125</v>
      </c>
    </row>
    <row r="4312" spans="4:38" x14ac:dyDescent="0.55000000000000004">
      <c r="D4312">
        <f t="shared" si="1423"/>
        <v>1.0637016151868302</v>
      </c>
      <c r="E4312">
        <f t="shared" si="1410"/>
        <v>1.0495904075314451</v>
      </c>
      <c r="F4312" s="2">
        <f t="shared" si="1424"/>
        <v>41779</v>
      </c>
      <c r="G4312" s="1">
        <v>2014.4714611872148</v>
      </c>
      <c r="H4312" s="3">
        <v>2.42</v>
      </c>
      <c r="I4312" s="1" t="str">
        <f t="shared" si="1411"/>
        <v/>
      </c>
      <c r="J4312" s="1">
        <f t="shared" si="1412"/>
        <v>0.95275260980321097</v>
      </c>
      <c r="K4312">
        <f t="shared" si="1413"/>
        <v>0</v>
      </c>
      <c r="L4312">
        <f t="shared" si="1420"/>
        <v>0.98683465853374819</v>
      </c>
      <c r="M4312">
        <f t="shared" si="1425"/>
        <v>0.98683465853374819</v>
      </c>
      <c r="N4312">
        <f t="shared" si="1421"/>
        <v>4.348649275338496</v>
      </c>
      <c r="O4312">
        <f t="shared" si="1414"/>
        <v>4.7575283672717825</v>
      </c>
      <c r="P4312">
        <f t="shared" si="1422"/>
        <v>66.413513733791476</v>
      </c>
      <c r="Q4312">
        <f t="shared" si="1426"/>
        <v>17.688529789422731</v>
      </c>
      <c r="R4312">
        <v>13.75</v>
      </c>
      <c r="S4312">
        <f t="shared" si="1415"/>
        <v>15.50993753361236</v>
      </c>
      <c r="T4312">
        <f t="shared" si="1416"/>
        <v>0.94786782676281023</v>
      </c>
      <c r="U4312">
        <f t="shared" si="1417"/>
        <v>0.93044965770301535</v>
      </c>
      <c r="V4312">
        <f t="shared" si="1418"/>
        <v>-1.5128894186793168E-3</v>
      </c>
      <c r="W4312">
        <f t="shared" si="1419"/>
        <v>2.3291702108100276E-3</v>
      </c>
      <c r="X4312">
        <f t="shared" si="1428"/>
        <v>0.81829509337632866</v>
      </c>
      <c r="Y4312">
        <f t="shared" si="1428"/>
        <v>0.91291861455965095</v>
      </c>
      <c r="AL4312">
        <v>13.064895833333336</v>
      </c>
    </row>
    <row r="4313" spans="4:38" x14ac:dyDescent="0.55000000000000004">
      <c r="D4313">
        <f t="shared" si="1423"/>
        <v>1.0625426986431075</v>
      </c>
      <c r="E4313">
        <f t="shared" si="1410"/>
        <v>1.0521124497496022</v>
      </c>
      <c r="F4313" s="2">
        <f t="shared" si="1424"/>
        <v>41780</v>
      </c>
      <c r="G4313" s="1">
        <v>2014.4742009132422</v>
      </c>
      <c r="H4313" s="3">
        <v>2.54</v>
      </c>
      <c r="I4313" s="1" t="str">
        <f t="shared" si="1411"/>
        <v/>
      </c>
      <c r="J4313" s="1">
        <f t="shared" si="1412"/>
        <v>0.95046874527337388</v>
      </c>
      <c r="K4313">
        <f t="shared" si="1413"/>
        <v>0</v>
      </c>
      <c r="L4313">
        <f t="shared" si="1420"/>
        <v>0.99986898282764347</v>
      </c>
      <c r="M4313">
        <f t="shared" si="1425"/>
        <v>0.99986898282764347</v>
      </c>
      <c r="N4313">
        <f t="shared" si="1421"/>
        <v>4.3677115586128927</v>
      </c>
      <c r="O4313">
        <f t="shared" si="1414"/>
        <v>4.7231749943176267</v>
      </c>
      <c r="P4313">
        <f t="shared" si="1422"/>
        <v>66.558888742335725</v>
      </c>
      <c r="Q4313">
        <f t="shared" si="1426"/>
        <v>17.701426743877498</v>
      </c>
      <c r="R4313">
        <v>13.64</v>
      </c>
      <c r="S4313">
        <f t="shared" si="1415"/>
        <v>15.55323536827108</v>
      </c>
      <c r="T4313">
        <f t="shared" si="1416"/>
        <v>0.93719301701074853</v>
      </c>
      <c r="U4313">
        <f t="shared" si="1417"/>
        <v>0.91636864467535151</v>
      </c>
      <c r="V4313">
        <f t="shared" si="1418"/>
        <v>-1.5819964677144804E-3</v>
      </c>
      <c r="W4313">
        <f t="shared" si="1419"/>
        <v>2.26310995541458E-3</v>
      </c>
      <c r="X4313">
        <f t="shared" si="1428"/>
        <v>0.81678220395764933</v>
      </c>
      <c r="Y4313">
        <f t="shared" si="1428"/>
        <v>0.91524778477046098</v>
      </c>
      <c r="AL4313">
        <v>13.176770833333336</v>
      </c>
    </row>
    <row r="4314" spans="4:38" x14ac:dyDescent="0.55000000000000004">
      <c r="D4314">
        <f t="shared" si="1423"/>
        <v>1.0612894615460855</v>
      </c>
      <c r="E4314">
        <f t="shared" si="1410"/>
        <v>1.0500103276728869</v>
      </c>
      <c r="F4314" s="2">
        <f t="shared" si="1424"/>
        <v>41781</v>
      </c>
      <c r="G4314" s="1">
        <v>2014.4769406392695</v>
      </c>
      <c r="H4314" s="3">
        <v>2.44</v>
      </c>
      <c r="I4314" s="1" t="str">
        <f t="shared" si="1411"/>
        <v/>
      </c>
      <c r="J4314" s="1">
        <f t="shared" si="1412"/>
        <v>0.95237158496933683</v>
      </c>
      <c r="K4314">
        <f t="shared" si="1413"/>
        <v>0</v>
      </c>
      <c r="L4314">
        <f t="shared" si="1420"/>
        <v>1.0128091882915273</v>
      </c>
      <c r="M4314">
        <f t="shared" si="1425"/>
        <v>1.0128091882915273</v>
      </c>
      <c r="N4314">
        <f t="shared" si="1421"/>
        <v>4.3864730172149242</v>
      </c>
      <c r="O4314">
        <f t="shared" si="1414"/>
        <v>4.7350454056380924</v>
      </c>
      <c r="P4314">
        <f t="shared" si="1422"/>
        <v>66.701382406881351</v>
      </c>
      <c r="Q4314">
        <f t="shared" si="1426"/>
        <v>17.714049867809205</v>
      </c>
      <c r="R4314">
        <v>13.6</v>
      </c>
      <c r="S4314">
        <f t="shared" si="1415"/>
        <v>15.596152952591138</v>
      </c>
      <c r="T4314">
        <f t="shared" si="1416"/>
        <v>0.93334114586612371</v>
      </c>
      <c r="U4314">
        <f t="shared" si="1417"/>
        <v>0.91130128063714155</v>
      </c>
      <c r="V4314">
        <f t="shared" si="1418"/>
        <v>-1.4767222718296003E-3</v>
      </c>
      <c r="W4314">
        <f t="shared" si="1419"/>
        <v>2.1932279422150758E-3</v>
      </c>
      <c r="X4314">
        <f t="shared" si="1428"/>
        <v>0.81520020748993482</v>
      </c>
      <c r="Y4314">
        <f t="shared" si="1428"/>
        <v>0.91751089472587555</v>
      </c>
      <c r="AL4314">
        <v>12.755208333333336</v>
      </c>
    </row>
    <row r="4315" spans="4:38" x14ac:dyDescent="0.55000000000000004">
      <c r="D4315">
        <f t="shared" si="1423"/>
        <v>1.0604980896428133</v>
      </c>
      <c r="E4315">
        <f t="shared" si="1410"/>
        <v>1.0533757425133647</v>
      </c>
      <c r="F4315" s="2">
        <f t="shared" si="1424"/>
        <v>41782</v>
      </c>
      <c r="G4315" s="1">
        <v>2014.4796803652969</v>
      </c>
      <c r="H4315" s="3">
        <v>2.6</v>
      </c>
      <c r="I4315" s="1" t="str">
        <f t="shared" si="1411"/>
        <v/>
      </c>
      <c r="J4315" s="1">
        <f t="shared" si="1412"/>
        <v>0.94932886684288953</v>
      </c>
      <c r="K4315">
        <f t="shared" si="1413"/>
        <v>0</v>
      </c>
      <c r="L4315">
        <f t="shared" si="1420"/>
        <v>1.0257819154302619</v>
      </c>
      <c r="M4315">
        <f t="shared" si="1425"/>
        <v>1.0257819154302619</v>
      </c>
      <c r="N4315">
        <f t="shared" si="1421"/>
        <v>4.405121898497665</v>
      </c>
      <c r="O4315">
        <f t="shared" si="1414"/>
        <v>4.5422506314125259</v>
      </c>
      <c r="P4315">
        <f t="shared" si="1422"/>
        <v>66.843563551946559</v>
      </c>
      <c r="Q4315">
        <f t="shared" si="1426"/>
        <v>17.726627400494557</v>
      </c>
      <c r="R4315">
        <v>13.25</v>
      </c>
      <c r="S4315">
        <f t="shared" si="1415"/>
        <v>15.638677569170655</v>
      </c>
      <c r="T4315">
        <f t="shared" si="1416"/>
        <v>0.90030545341741619</v>
      </c>
      <c r="U4315">
        <f t="shared" si="1417"/>
        <v>0.86814022760104292</v>
      </c>
      <c r="V4315">
        <f t="shared" si="1418"/>
        <v>-1.5639722124793365E-3</v>
      </c>
      <c r="W4315">
        <f t="shared" si="1419"/>
        <v>2.1278469847571813E-3</v>
      </c>
      <c r="X4315">
        <f t="shared" si="1428"/>
        <v>0.81372348521810522</v>
      </c>
      <c r="Y4315">
        <f t="shared" si="1428"/>
        <v>0.91970412266809065</v>
      </c>
      <c r="AL4315">
        <v>12.55989583333333</v>
      </c>
    </row>
    <row r="4316" spans="4:38" x14ac:dyDescent="0.55000000000000004">
      <c r="D4316">
        <f t="shared" si="1423"/>
        <v>1.0654305203985375</v>
      </c>
      <c r="E4316">
        <f t="shared" si="1410"/>
        <v>1.1098223972000543</v>
      </c>
      <c r="F4316" s="2">
        <f t="shared" si="1424"/>
        <v>41783</v>
      </c>
      <c r="G4316" s="1">
        <v>2014.4824200913242</v>
      </c>
      <c r="H4316" s="3">
        <v>5.21</v>
      </c>
      <c r="I4316" s="1" t="str">
        <f t="shared" si="1411"/>
        <v/>
      </c>
      <c r="J4316" s="1">
        <f t="shared" si="1412"/>
        <v>0.9010450703850249</v>
      </c>
      <c r="K4316">
        <f t="shared" si="1413"/>
        <v>0</v>
      </c>
      <c r="L4316">
        <f t="shared" si="1420"/>
        <v>1.0382264377081043</v>
      </c>
      <c r="M4316">
        <f t="shared" si="1425"/>
        <v>1.0382264377081043</v>
      </c>
      <c r="N4316">
        <f t="shared" si="1421"/>
        <v>4.4228642772696514</v>
      </c>
      <c r="O4316">
        <f t="shared" si="1414"/>
        <v>4.3368192950977731</v>
      </c>
      <c r="P4316">
        <f t="shared" si="1422"/>
        <v>66.977549990297149</v>
      </c>
      <c r="Q4316">
        <f t="shared" si="1426"/>
        <v>17.738463705764982</v>
      </c>
      <c r="R4316">
        <v>12.87</v>
      </c>
      <c r="S4316">
        <f t="shared" si="1415"/>
        <v>15.680796617047985</v>
      </c>
      <c r="T4316">
        <f t="shared" si="1416"/>
        <v>0.86576071570880686</v>
      </c>
      <c r="U4316">
        <f t="shared" si="1417"/>
        <v>0.82359101726757311</v>
      </c>
      <c r="V4316">
        <f t="shared" si="1418"/>
        <v>-3.3351408361021601E-3</v>
      </c>
      <c r="W4316">
        <f t="shared" si="1419"/>
        <v>2.0578005982923239E-3</v>
      </c>
      <c r="X4316">
        <f t="shared" si="1428"/>
        <v>0.81215951300562583</v>
      </c>
      <c r="Y4316">
        <f t="shared" si="1428"/>
        <v>0.92183196965284786</v>
      </c>
      <c r="AL4316">
        <v>12.459583333333333</v>
      </c>
    </row>
    <row r="4317" spans="4:38" x14ac:dyDescent="0.55000000000000004">
      <c r="D4317">
        <f t="shared" si="1423"/>
        <v>1.0777503039225591</v>
      </c>
      <c r="E4317">
        <f t="shared" si="1410"/>
        <v>1.1886283556387525</v>
      </c>
      <c r="F4317" s="2">
        <f t="shared" si="1424"/>
        <v>41784</v>
      </c>
      <c r="G4317" s="1">
        <v>2014.4851598173516</v>
      </c>
      <c r="H4317" s="3">
        <v>8.64</v>
      </c>
      <c r="I4317" s="1" t="str">
        <f t="shared" si="1411"/>
        <v/>
      </c>
      <c r="J4317" s="1">
        <f t="shared" si="1412"/>
        <v>0.84130585919146594</v>
      </c>
      <c r="K4317">
        <f t="shared" si="1413"/>
        <v>0</v>
      </c>
      <c r="L4317">
        <f t="shared" si="1420"/>
        <v>1.0501081344070022</v>
      </c>
      <c r="M4317">
        <f t="shared" si="1425"/>
        <v>1.0501081344070022</v>
      </c>
      <c r="N4317">
        <f t="shared" si="1421"/>
        <v>4.4396724050255774</v>
      </c>
      <c r="O4317">
        <f t="shared" si="1414"/>
        <v>4.3682781213533932</v>
      </c>
      <c r="P4317">
        <f t="shared" si="1422"/>
        <v>67.093711763571335</v>
      </c>
      <c r="Q4317">
        <f t="shared" si="1426"/>
        <v>17.748712619149696</v>
      </c>
      <c r="R4317">
        <v>12.87</v>
      </c>
      <c r="S4317">
        <f t="shared" si="1415"/>
        <v>15.722497615444624</v>
      </c>
      <c r="T4317">
        <f t="shared" si="1416"/>
        <v>0.86576071570880686</v>
      </c>
      <c r="U4317">
        <f t="shared" si="1417"/>
        <v>0.82359101726757311</v>
      </c>
      <c r="V4317">
        <f t="shared" si="1418"/>
        <v>-5.3240167351446543E-3</v>
      </c>
      <c r="W4317">
        <f t="shared" si="1419"/>
        <v>1.9021664855700393E-3</v>
      </c>
      <c r="X4317">
        <f t="shared" si="1428"/>
        <v>0.80882437216952363</v>
      </c>
      <c r="Y4317">
        <f t="shared" si="1428"/>
        <v>0.92388977025114016</v>
      </c>
      <c r="AL4317">
        <v>12.540208333333334</v>
      </c>
    </row>
    <row r="4318" spans="4:38" x14ac:dyDescent="0.55000000000000004">
      <c r="D4318">
        <f t="shared" si="1423"/>
        <v>1.0758408545698532</v>
      </c>
      <c r="E4318">
        <f t="shared" si="1410"/>
        <v>1.0586558103955002</v>
      </c>
      <c r="F4318" s="2">
        <f t="shared" si="1424"/>
        <v>41785</v>
      </c>
      <c r="G4318" s="1">
        <v>2014.4878995433792</v>
      </c>
      <c r="H4318" s="3">
        <v>2.85</v>
      </c>
      <c r="I4318" s="1" t="str">
        <f t="shared" si="1411"/>
        <v/>
      </c>
      <c r="J4318" s="1">
        <f t="shared" si="1412"/>
        <v>0.94459406936652335</v>
      </c>
      <c r="K4318">
        <f t="shared" si="1413"/>
        <v>0</v>
      </c>
      <c r="L4318">
        <f t="shared" si="1420"/>
        <v>1.0620760196709842</v>
      </c>
      <c r="M4318">
        <f t="shared" si="1425"/>
        <v>1.0620760196709842</v>
      </c>
      <c r="N4318">
        <f t="shared" si="1421"/>
        <v>4.4564747722664455</v>
      </c>
      <c r="O4318">
        <f t="shared" si="1414"/>
        <v>4.7369738840663906</v>
      </c>
      <c r="P4318">
        <f t="shared" si="1422"/>
        <v>67.19745757567047</v>
      </c>
      <c r="Q4318">
        <f t="shared" si="1426"/>
        <v>17.757856080764125</v>
      </c>
      <c r="R4318">
        <v>13.39</v>
      </c>
      <c r="S4318">
        <f t="shared" si="1415"/>
        <v>15.763768207450291</v>
      </c>
      <c r="T4318">
        <f t="shared" si="1416"/>
        <v>0.91337704610734793</v>
      </c>
      <c r="U4318">
        <f t="shared" si="1417"/>
        <v>0.8851537645795452</v>
      </c>
      <c r="V4318">
        <f t="shared" si="1418"/>
        <v>-5.9269300099758226E-4</v>
      </c>
      <c r="W4318">
        <f t="shared" si="1419"/>
        <v>1.6497783422954881E-3</v>
      </c>
      <c r="X4318">
        <f t="shared" si="1428"/>
        <v>0.80350035543437892</v>
      </c>
      <c r="Y4318">
        <f t="shared" si="1428"/>
        <v>0.92579193673671023</v>
      </c>
      <c r="AL4318">
        <v>12.612395833333336</v>
      </c>
    </row>
    <row r="4319" spans="4:38" x14ac:dyDescent="0.55000000000000004">
      <c r="D4319">
        <f t="shared" si="1423"/>
        <v>1.0736364868220347</v>
      </c>
      <c r="E4319">
        <f t="shared" si="1410"/>
        <v>1.0537971770916665</v>
      </c>
      <c r="F4319" s="2">
        <f t="shared" si="1424"/>
        <v>41786</v>
      </c>
      <c r="G4319" s="1">
        <v>2014.4906392694065</v>
      </c>
      <c r="H4319" s="3">
        <v>2.62</v>
      </c>
      <c r="I4319" s="1" t="str">
        <f t="shared" si="1411"/>
        <v/>
      </c>
      <c r="J4319" s="1">
        <f t="shared" si="1412"/>
        <v>0.94894921123233666</v>
      </c>
      <c r="K4319">
        <f t="shared" si="1413"/>
        <v>0</v>
      </c>
      <c r="L4319">
        <f t="shared" si="1420"/>
        <v>1.075054030312262</v>
      </c>
      <c r="M4319">
        <f t="shared" si="1425"/>
        <v>1.075054030312262</v>
      </c>
      <c r="N4319">
        <f t="shared" si="1421"/>
        <v>4.4745532608035585</v>
      </c>
      <c r="O4319">
        <f t="shared" si="1414"/>
        <v>5.4626207065891652</v>
      </c>
      <c r="P4319">
        <f t="shared" si="1422"/>
        <v>67.333732786598915</v>
      </c>
      <c r="Q4319">
        <f t="shared" si="1426"/>
        <v>17.769852177222226</v>
      </c>
      <c r="R4319">
        <v>14.34</v>
      </c>
      <c r="S4319">
        <f t="shared" si="1415"/>
        <v>15.804596163693592</v>
      </c>
      <c r="T4319">
        <f t="shared" si="1416"/>
        <v>1.0072333712767365</v>
      </c>
      <c r="U4319">
        <f t="shared" si="1417"/>
        <v>1.0097512975966858</v>
      </c>
      <c r="V4319">
        <f t="shared" si="1418"/>
        <v>-4.9983305763449948E-4</v>
      </c>
      <c r="W4319">
        <f t="shared" si="1419"/>
        <v>1.6241344906988836E-3</v>
      </c>
      <c r="X4319">
        <f t="shared" si="1428"/>
        <v>0.8029076624333813</v>
      </c>
      <c r="Y4319">
        <f t="shared" si="1428"/>
        <v>0.92744171507900575</v>
      </c>
      <c r="AL4319">
        <v>12.810729166666663</v>
      </c>
    </row>
    <row r="4320" spans="4:38" x14ac:dyDescent="0.55000000000000004">
      <c r="D4320">
        <f t="shared" si="1423"/>
        <v>1.0721807738821729</v>
      </c>
      <c r="E4320">
        <f t="shared" si="1410"/>
        <v>1.0590793574234165</v>
      </c>
      <c r="F4320" s="2">
        <f t="shared" si="1424"/>
        <v>41787</v>
      </c>
      <c r="G4320" s="1">
        <v>2014.4933789954339</v>
      </c>
      <c r="H4320" s="3">
        <v>2.87</v>
      </c>
      <c r="I4320" s="1" t="str">
        <f t="shared" si="1411"/>
        <v/>
      </c>
      <c r="J4320" s="1">
        <f t="shared" si="1412"/>
        <v>0.94421630729622763</v>
      </c>
      <c r="K4320">
        <f t="shared" si="1413"/>
        <v>0</v>
      </c>
      <c r="L4320">
        <f t="shared" si="1420"/>
        <v>1.0900201144399035</v>
      </c>
      <c r="M4320">
        <f t="shared" si="1425"/>
        <v>1.0900201144399035</v>
      </c>
      <c r="N4320">
        <f t="shared" si="1421"/>
        <v>4.4952214218246915</v>
      </c>
      <c r="O4320">
        <f t="shared" si="1414"/>
        <v>5.9075220192787317</v>
      </c>
      <c r="P4320">
        <f t="shared" si="1422"/>
        <v>67.493376124625868</v>
      </c>
      <c r="Q4320">
        <f t="shared" si="1426"/>
        <v>17.78388476470505</v>
      </c>
      <c r="R4320">
        <v>14.83</v>
      </c>
      <c r="S4320">
        <f t="shared" si="1415"/>
        <v>15.844969385978578</v>
      </c>
      <c r="T4320">
        <f t="shared" si="1416"/>
        <v>1.0593533633080923</v>
      </c>
      <c r="U4320">
        <f t="shared" si="1417"/>
        <v>1.0807254020393515</v>
      </c>
      <c r="V4320">
        <f t="shared" si="1418"/>
        <v>-7.5686468672382656E-4</v>
      </c>
      <c r="W4320">
        <f t="shared" si="1419"/>
        <v>1.60283102563058E-3</v>
      </c>
      <c r="X4320">
        <f t="shared" si="1428"/>
        <v>0.80240782937574684</v>
      </c>
      <c r="Y4320">
        <f t="shared" si="1428"/>
        <v>0.92906584956970462</v>
      </c>
      <c r="AL4320">
        <v>13.104270833333331</v>
      </c>
    </row>
    <row r="4321" spans="4:38" x14ac:dyDescent="0.55000000000000004">
      <c r="D4321">
        <f t="shared" si="1423"/>
        <v>1.0718494810455119</v>
      </c>
      <c r="E4321">
        <f t="shared" si="1410"/>
        <v>1.068867845515564</v>
      </c>
      <c r="F4321" s="2">
        <f t="shared" si="1424"/>
        <v>41788</v>
      </c>
      <c r="G4321" s="1">
        <v>2014.4961187214612</v>
      </c>
      <c r="H4321" s="3">
        <v>3.33</v>
      </c>
      <c r="I4321" s="1" t="str">
        <f t="shared" si="1411"/>
        <v/>
      </c>
      <c r="J4321" s="1">
        <f t="shared" si="1412"/>
        <v>0.93556935424290377</v>
      </c>
      <c r="K4321">
        <f t="shared" si="1413"/>
        <v>0</v>
      </c>
      <c r="L4321">
        <f t="shared" si="1420"/>
        <v>1.1062051062735438</v>
      </c>
      <c r="M4321">
        <f t="shared" si="1425"/>
        <v>1.1062051062735438</v>
      </c>
      <c r="N4321">
        <f t="shared" si="1421"/>
        <v>4.5173610639519266</v>
      </c>
      <c r="O4321">
        <f t="shared" si="1414"/>
        <v>5.6905536066799947</v>
      </c>
      <c r="P4321">
        <f t="shared" si="1422"/>
        <v>67.664704841302935</v>
      </c>
      <c r="Q4321">
        <f t="shared" si="1426"/>
        <v>17.798919897682964</v>
      </c>
      <c r="R4321">
        <v>14.5</v>
      </c>
      <c r="S4321">
        <f t="shared" si="1415"/>
        <v>15.88487591083963</v>
      </c>
      <c r="T4321">
        <f t="shared" si="1416"/>
        <v>1.0239638738945878</v>
      </c>
      <c r="U4321">
        <f t="shared" si="1417"/>
        <v>1.0323985354832419</v>
      </c>
      <c r="V4321">
        <f t="shared" si="1418"/>
        <v>-1.1129337170884823E-3</v>
      </c>
      <c r="W4321">
        <f t="shared" si="1419"/>
        <v>1.5689679476523499E-3</v>
      </c>
      <c r="X4321">
        <f t="shared" si="1428"/>
        <v>0.80165096468902297</v>
      </c>
      <c r="Y4321">
        <f t="shared" si="1428"/>
        <v>0.93066868059533525</v>
      </c>
      <c r="AL4321">
        <v>13.068333333333326</v>
      </c>
    </row>
    <row r="4322" spans="4:38" x14ac:dyDescent="0.55000000000000004">
      <c r="D4322">
        <f t="shared" si="1423"/>
        <v>1.0717653049777764</v>
      </c>
      <c r="E4322">
        <f t="shared" si="1410"/>
        <v>1.0710077203681561</v>
      </c>
      <c r="F4322" s="2">
        <f t="shared" si="1424"/>
        <v>41789</v>
      </c>
      <c r="G4322" s="1">
        <v>2014.4988584474886</v>
      </c>
      <c r="H4322" s="3">
        <v>3.43</v>
      </c>
      <c r="I4322" s="1" t="str">
        <f t="shared" si="1411"/>
        <v/>
      </c>
      <c r="J4322" s="1">
        <f t="shared" si="1412"/>
        <v>0.9337000854263241</v>
      </c>
      <c r="K4322">
        <f t="shared" si="1413"/>
        <v>0</v>
      </c>
      <c r="L4322">
        <f t="shared" si="1420"/>
        <v>1.1217956641000644</v>
      </c>
      <c r="M4322">
        <f t="shared" si="1425"/>
        <v>1.1217956641000644</v>
      </c>
      <c r="N4322">
        <f t="shared" si="1421"/>
        <v>4.5384842956034479</v>
      </c>
      <c r="O4322">
        <f t="shared" si="1414"/>
        <v>5.2132779310446553</v>
      </c>
      <c r="P4322">
        <f t="shared" si="1422"/>
        <v>67.825283929243113</v>
      </c>
      <c r="Q4322">
        <f t="shared" si="1426"/>
        <v>17.812988662045075</v>
      </c>
      <c r="R4322">
        <v>13.82</v>
      </c>
      <c r="S4322">
        <f t="shared" si="1415"/>
        <v>15.924303913116471</v>
      </c>
      <c r="T4322">
        <f t="shared" si="1416"/>
        <v>0.95472410667505903</v>
      </c>
      <c r="U4322">
        <f t="shared" si="1417"/>
        <v>0.93952274921401191</v>
      </c>
      <c r="V4322">
        <f t="shared" si="1418"/>
        <v>-1.150466766962982E-3</v>
      </c>
      <c r="W4322">
        <f t="shared" si="1419"/>
        <v>1.5176620195309978E-3</v>
      </c>
      <c r="X4322">
        <f t="shared" si="1428"/>
        <v>0.80053803097193454</v>
      </c>
      <c r="Y4322">
        <f t="shared" si="1428"/>
        <v>0.93223764854298763</v>
      </c>
      <c r="AL4322">
        <v>13.007812499999995</v>
      </c>
    </row>
    <row r="4323" spans="4:38" x14ac:dyDescent="0.55000000000000004">
      <c r="D4323">
        <f t="shared" si="1423"/>
        <v>1.0718181445866688</v>
      </c>
      <c r="E4323">
        <f t="shared" si="1410"/>
        <v>1.0722937010666993</v>
      </c>
      <c r="F4323" s="2">
        <f t="shared" si="1424"/>
        <v>41790</v>
      </c>
      <c r="G4323" s="1">
        <v>2014.501598173516</v>
      </c>
      <c r="H4323" s="3">
        <v>3.49</v>
      </c>
      <c r="I4323" s="1" t="str">
        <f t="shared" si="1411"/>
        <v/>
      </c>
      <c r="J4323" s="1">
        <f t="shared" si="1412"/>
        <v>0.93258031731904911</v>
      </c>
      <c r="K4323">
        <f t="shared" si="1413"/>
        <v>0</v>
      </c>
      <c r="L4323">
        <f t="shared" si="1420"/>
        <v>1.1360786173358031</v>
      </c>
      <c r="M4323">
        <f t="shared" si="1425"/>
        <v>1.1360786173358031</v>
      </c>
      <c r="N4323">
        <f t="shared" si="1421"/>
        <v>4.5576647866648656</v>
      </c>
      <c r="O4323">
        <f t="shared" si="1414"/>
        <v>5.5466317055089425</v>
      </c>
      <c r="P4323">
        <f t="shared" si="1422"/>
        <v>67.969202031690358</v>
      </c>
      <c r="Q4323">
        <f t="shared" si="1426"/>
        <v>17.825578855924718</v>
      </c>
      <c r="R4323">
        <v>14.2</v>
      </c>
      <c r="S4323">
        <f t="shared" si="1415"/>
        <v>15.963241709445189</v>
      </c>
      <c r="T4323">
        <f t="shared" si="1416"/>
        <v>0.99281857463919432</v>
      </c>
      <c r="U4323">
        <f t="shared" si="1417"/>
        <v>0.99034287193302462</v>
      </c>
      <c r="V4323">
        <f t="shared" si="1418"/>
        <v>-1.1476308924394107E-3</v>
      </c>
      <c r="W4323">
        <f t="shared" si="1419"/>
        <v>1.464271507748742E-3</v>
      </c>
      <c r="X4323">
        <f t="shared" si="1428"/>
        <v>0.79938756420497159</v>
      </c>
      <c r="Y4323">
        <f t="shared" si="1428"/>
        <v>0.93375531056251859</v>
      </c>
      <c r="AL4323">
        <v>13.154062500000002</v>
      </c>
    </row>
    <row r="4324" spans="4:38" x14ac:dyDescent="0.55000000000000004">
      <c r="D4324">
        <f t="shared" si="1423"/>
        <v>1.072360091565447</v>
      </c>
      <c r="E4324">
        <f t="shared" si="1410"/>
        <v>1.07723761437445</v>
      </c>
      <c r="F4324" s="2">
        <f t="shared" si="1424"/>
        <v>41791</v>
      </c>
      <c r="G4324" s="1">
        <v>2014.5027397260274</v>
      </c>
      <c r="H4324" s="3">
        <v>3.72</v>
      </c>
      <c r="I4324" s="1" t="str">
        <f t="shared" si="1411"/>
        <v/>
      </c>
      <c r="J4324" s="1">
        <f t="shared" si="1412"/>
        <v>0.9283002994475813</v>
      </c>
      <c r="K4324">
        <f t="shared" si="1413"/>
        <v>0</v>
      </c>
      <c r="L4324">
        <f t="shared" si="1420"/>
        <v>1.1512748685837728</v>
      </c>
      <c r="M4324">
        <f t="shared" si="1425"/>
        <v>1.1512748685837728</v>
      </c>
      <c r="N4324">
        <f t="shared" si="1421"/>
        <v>4.577896041412207</v>
      </c>
      <c r="O4324">
        <f t="shared" si="1414"/>
        <v>5.7629185195198502</v>
      </c>
      <c r="P4324">
        <f t="shared" si="1422"/>
        <v>68.121922684962854</v>
      </c>
      <c r="Q4324">
        <f t="shared" si="1426"/>
        <v>17.83891969050725</v>
      </c>
      <c r="R4324">
        <v>14.41</v>
      </c>
      <c r="S4324">
        <f t="shared" si="1415"/>
        <v>15.979318364091551</v>
      </c>
      <c r="T4324">
        <f t="shared" si="1416"/>
        <v>1.0145190642135</v>
      </c>
      <c r="U4324">
        <f t="shared" si="1417"/>
        <v>1.0195976829981905</v>
      </c>
      <c r="V4324">
        <f t="shared" si="1418"/>
        <v>-1.257939267260505E-3</v>
      </c>
      <c r="W4324">
        <f t="shared" si="1419"/>
        <v>1.4107567920552191E-3</v>
      </c>
      <c r="X4324">
        <f t="shared" si="1428"/>
        <v>0.79823993331253218</v>
      </c>
      <c r="Y4324">
        <f t="shared" si="1428"/>
        <v>0.93521958207026734</v>
      </c>
      <c r="AL4324">
        <v>13.249479166666662</v>
      </c>
    </row>
    <row r="4325" spans="4:38" x14ac:dyDescent="0.55000000000000004">
      <c r="D4325">
        <f t="shared" si="1423"/>
        <v>1.0734744570844703</v>
      </c>
      <c r="E4325">
        <f t="shared" si="1410"/>
        <v>1.0835037467556794</v>
      </c>
      <c r="F4325" s="2">
        <f t="shared" si="1424"/>
        <v>41792</v>
      </c>
      <c r="G4325" s="1">
        <v>2014.5054794520547</v>
      </c>
      <c r="H4325" s="3">
        <v>4.01</v>
      </c>
      <c r="I4325" s="1" t="str">
        <f t="shared" si="1411"/>
        <v/>
      </c>
      <c r="J4325" s="1">
        <f t="shared" si="1412"/>
        <v>0.92293174157845459</v>
      </c>
      <c r="K4325">
        <f t="shared" si="1413"/>
        <v>0</v>
      </c>
      <c r="L4325">
        <f t="shared" si="1420"/>
        <v>1.1670636864454711</v>
      </c>
      <c r="M4325">
        <f t="shared" si="1425"/>
        <v>1.1670636864454711</v>
      </c>
      <c r="N4325">
        <f t="shared" si="1421"/>
        <v>4.5987284955113159</v>
      </c>
      <c r="O4325">
        <f t="shared" si="1414"/>
        <v>5.8627620970634435</v>
      </c>
      <c r="P4325">
        <f t="shared" si="1422"/>
        <v>68.278852207459877</v>
      </c>
      <c r="Q4325">
        <f t="shared" si="1426"/>
        <v>17.852607434119122</v>
      </c>
      <c r="R4325">
        <v>14.47</v>
      </c>
      <c r="S4325">
        <f t="shared" si="1415"/>
        <v>16.017541986218824</v>
      </c>
      <c r="T4325">
        <f t="shared" si="1416"/>
        <v>1.0208058744506308</v>
      </c>
      <c r="U4325">
        <f t="shared" si="1417"/>
        <v>1.0281138266560668</v>
      </c>
      <c r="V4325">
        <f t="shared" si="1418"/>
        <v>-1.3844098841632735E-3</v>
      </c>
      <c r="W4325">
        <f t="shared" si="1419"/>
        <v>1.3516172332962983E-3</v>
      </c>
      <c r="X4325">
        <f t="shared" si="1428"/>
        <v>0.7969819940452717</v>
      </c>
      <c r="Y4325">
        <f t="shared" si="1428"/>
        <v>0.93663033886232261</v>
      </c>
      <c r="AL4325">
        <v>13.08854166666667</v>
      </c>
    </row>
    <row r="4326" spans="4:38" x14ac:dyDescent="0.55000000000000004">
      <c r="D4326">
        <f t="shared" si="1423"/>
        <v>1.0975696023808938</v>
      </c>
      <c r="E4326">
        <f t="shared" si="1410"/>
        <v>1.314425910048705</v>
      </c>
      <c r="F4326" s="2">
        <f t="shared" si="1424"/>
        <v>41793</v>
      </c>
      <c r="G4326" s="1">
        <v>2014.5082191780823</v>
      </c>
      <c r="H4326" s="3">
        <v>13.67</v>
      </c>
      <c r="I4326" s="1" t="str">
        <f t="shared" si="1411"/>
        <v/>
      </c>
      <c r="J4326" s="1">
        <f t="shared" si="1412"/>
        <v>0.7607884113931882</v>
      </c>
      <c r="K4326">
        <f t="shared" si="1413"/>
        <v>0</v>
      </c>
      <c r="L4326">
        <f t="shared" si="1420"/>
        <v>1.1831260483552339</v>
      </c>
      <c r="M4326">
        <f t="shared" si="1425"/>
        <v>1.1831260483552339</v>
      </c>
      <c r="N4326">
        <f t="shared" si="1421"/>
        <v>4.6197299580881186</v>
      </c>
      <c r="O4326">
        <f t="shared" si="1414"/>
        <v>5.8721096832540143</v>
      </c>
      <c r="P4326">
        <f t="shared" si="1422"/>
        <v>68.436035073935784</v>
      </c>
      <c r="Q4326">
        <f t="shared" si="1426"/>
        <v>17.866296267334313</v>
      </c>
      <c r="R4326">
        <v>14.42</v>
      </c>
      <c r="S4326">
        <f t="shared" si="1415"/>
        <v>16.055247773940479</v>
      </c>
      <c r="T4326">
        <f t="shared" si="1416"/>
        <v>1.0155641706797423</v>
      </c>
      <c r="U4326">
        <f t="shared" si="1417"/>
        <v>1.0210121257071934</v>
      </c>
      <c r="V4326">
        <f t="shared" si="1418"/>
        <v>-7.8493831317369145E-3</v>
      </c>
      <c r="W4326">
        <f t="shared" si="1419"/>
        <v>1.2860430255072844E-3</v>
      </c>
      <c r="X4326">
        <f t="shared" ref="X4326:Y4341" si="1429">MAX(0.0000000001,X4325+V4325)</f>
        <v>0.79559758416110848</v>
      </c>
      <c r="Y4326">
        <f t="shared" si="1429"/>
        <v>0.93798195609561885</v>
      </c>
      <c r="AL4326">
        <v>13.096979166666666</v>
      </c>
    </row>
    <row r="4327" spans="4:38" x14ac:dyDescent="0.55000000000000004">
      <c r="D4327">
        <f t="shared" si="1423"/>
        <v>1.1179994218130507</v>
      </c>
      <c r="E4327">
        <f t="shared" si="1410"/>
        <v>1.3018677967024619</v>
      </c>
      <c r="F4327" s="2">
        <f t="shared" si="1424"/>
        <v>41794</v>
      </c>
      <c r="G4327" s="1">
        <v>2014.5109589041097</v>
      </c>
      <c r="H4327" s="3">
        <v>13.19</v>
      </c>
      <c r="I4327" s="1" t="str">
        <f t="shared" si="1411"/>
        <v/>
      </c>
      <c r="J4327" s="1">
        <f t="shared" si="1412"/>
        <v>0.7681271497251323</v>
      </c>
      <c r="K4327">
        <f t="shared" si="1413"/>
        <v>0</v>
      </c>
      <c r="L4327">
        <f t="shared" si="1420"/>
        <v>1.1992140200901764</v>
      </c>
      <c r="M4327">
        <f t="shared" si="1425"/>
        <v>1.1992140200901764</v>
      </c>
      <c r="N4327">
        <f t="shared" si="1421"/>
        <v>4.6405752246224505</v>
      </c>
      <c r="O4327">
        <f t="shared" si="1414"/>
        <v>5.4312751627722919</v>
      </c>
      <c r="P4327">
        <f t="shared" si="1422"/>
        <v>68.549503234830397</v>
      </c>
      <c r="Q4327">
        <f t="shared" si="1426"/>
        <v>17.876165027262079</v>
      </c>
      <c r="R4327">
        <v>13.81</v>
      </c>
      <c r="S4327">
        <f t="shared" si="1415"/>
        <v>16.092424554213952</v>
      </c>
      <c r="T4327">
        <f t="shared" si="1416"/>
        <v>0.95374161008235669</v>
      </c>
      <c r="U4327">
        <f t="shared" si="1417"/>
        <v>0.93822119650067115</v>
      </c>
      <c r="V4327">
        <f t="shared" si="1418"/>
        <v>-6.2748421403804183E-3</v>
      </c>
      <c r="W4327">
        <f t="shared" si="1419"/>
        <v>9.0442721794543185E-4</v>
      </c>
      <c r="X4327">
        <f t="shared" si="1429"/>
        <v>0.7877482010293716</v>
      </c>
      <c r="Y4327">
        <f t="shared" si="1429"/>
        <v>0.93926799912112613</v>
      </c>
      <c r="AL4327">
        <v>12.929062499999993</v>
      </c>
    </row>
    <row r="4328" spans="4:38" x14ac:dyDescent="0.55000000000000004">
      <c r="D4328">
        <f t="shared" si="1423"/>
        <v>1.1311065702631917</v>
      </c>
      <c r="E4328">
        <f t="shared" si="1410"/>
        <v>1.2490709063144589</v>
      </c>
      <c r="F4328" s="2">
        <f t="shared" si="1424"/>
        <v>41795</v>
      </c>
      <c r="G4328" s="1">
        <v>2014.513698630137</v>
      </c>
      <c r="H4328" s="3">
        <v>11.12</v>
      </c>
      <c r="I4328" s="1" t="str">
        <f t="shared" si="1411"/>
        <v/>
      </c>
      <c r="J4328" s="1">
        <f t="shared" si="1412"/>
        <v>0.80059506225361221</v>
      </c>
      <c r="K4328">
        <f t="shared" si="1413"/>
        <v>0</v>
      </c>
      <c r="L4328">
        <f t="shared" si="1420"/>
        <v>1.21409422601558</v>
      </c>
      <c r="M4328">
        <f t="shared" si="1425"/>
        <v>1.21409422601558</v>
      </c>
      <c r="N4328">
        <f t="shared" si="1421"/>
        <v>4.6596902609712894</v>
      </c>
      <c r="O4328">
        <f t="shared" si="1414"/>
        <v>5.3737782293970096</v>
      </c>
      <c r="P4328">
        <f t="shared" si="1422"/>
        <v>68.653863456476614</v>
      </c>
      <c r="Q4328">
        <f t="shared" si="1426"/>
        <v>17.885232025282463</v>
      </c>
      <c r="R4328">
        <v>13.68</v>
      </c>
      <c r="S4328">
        <f t="shared" si="1415"/>
        <v>16.129061310764762</v>
      </c>
      <c r="T4328">
        <f t="shared" si="1416"/>
        <v>0.94106078471300414</v>
      </c>
      <c r="U4328">
        <f t="shared" si="1417"/>
        <v>0.92146418619870385</v>
      </c>
      <c r="V4328">
        <f t="shared" si="1418"/>
        <v>-3.8722061212226183E-3</v>
      </c>
      <c r="W4328">
        <f t="shared" si="1419"/>
        <v>5.985275516295005E-4</v>
      </c>
      <c r="X4328">
        <f t="shared" si="1429"/>
        <v>0.78147335888899117</v>
      </c>
      <c r="Y4328">
        <f t="shared" si="1429"/>
        <v>0.94017242633907161</v>
      </c>
      <c r="AL4328">
        <v>12.911249999999997</v>
      </c>
    </row>
    <row r="4329" spans="4:38" x14ac:dyDescent="0.55000000000000004">
      <c r="D4329">
        <f t="shared" si="1423"/>
        <v>1.1386310010846001</v>
      </c>
      <c r="E4329">
        <f t="shared" si="1410"/>
        <v>1.2063508784772752</v>
      </c>
      <c r="F4329" s="2">
        <f t="shared" si="1424"/>
        <v>41796</v>
      </c>
      <c r="G4329" s="1">
        <v>2014.5164383561644</v>
      </c>
      <c r="H4329" s="3">
        <v>9.3800000000000008</v>
      </c>
      <c r="I4329" s="1" t="str">
        <f t="shared" si="1411"/>
        <v/>
      </c>
      <c r="J4329" s="1">
        <f t="shared" si="1412"/>
        <v>0.8289462194135897</v>
      </c>
      <c r="K4329">
        <f t="shared" si="1413"/>
        <v>0</v>
      </c>
      <c r="L4329">
        <f t="shared" si="1420"/>
        <v>1.2288169060961198</v>
      </c>
      <c r="M4329">
        <f t="shared" si="1425"/>
        <v>1.2288169060961198</v>
      </c>
      <c r="N4329">
        <f t="shared" si="1421"/>
        <v>4.6784498366519713</v>
      </c>
      <c r="O4329">
        <f t="shared" si="1414"/>
        <v>5.4458894161300044</v>
      </c>
      <c r="P4329">
        <f t="shared" si="1422"/>
        <v>68.763774147587355</v>
      </c>
      <c r="Q4329">
        <f t="shared" si="1426"/>
        <v>17.894771328753187</v>
      </c>
      <c r="R4329">
        <v>13.72</v>
      </c>
      <c r="S4329">
        <f t="shared" si="1415"/>
        <v>16.165147187323516</v>
      </c>
      <c r="T4329">
        <f t="shared" si="1416"/>
        <v>0.94494451457751161</v>
      </c>
      <c r="U4329">
        <f t="shared" si="1417"/>
        <v>0.92658806189037102</v>
      </c>
      <c r="V4329">
        <f t="shared" si="1418"/>
        <v>-2.0723428275994521E-3</v>
      </c>
      <c r="W4329">
        <f t="shared" si="1419"/>
        <v>4.0947991263576289E-4</v>
      </c>
      <c r="X4329">
        <f t="shared" si="1429"/>
        <v>0.77760115276776853</v>
      </c>
      <c r="Y4329">
        <f t="shared" si="1429"/>
        <v>0.94077095389070109</v>
      </c>
      <c r="AL4329">
        <v>13.086041666666667</v>
      </c>
    </row>
    <row r="4330" spans="4:38" x14ac:dyDescent="0.55000000000000004">
      <c r="D4330">
        <f t="shared" si="1423"/>
        <v>1.1433695257390109</v>
      </c>
      <c r="E4330">
        <f t="shared" si="1410"/>
        <v>1.1860162476287084</v>
      </c>
      <c r="F4330" s="2">
        <f t="shared" si="1424"/>
        <v>41797</v>
      </c>
      <c r="G4330" s="1">
        <v>2014.5191780821917</v>
      </c>
      <c r="H4330" s="3">
        <v>8.5299999999999994</v>
      </c>
      <c r="I4330" s="1" t="str">
        <f t="shared" si="1411"/>
        <v/>
      </c>
      <c r="J4330" s="1">
        <f t="shared" si="1412"/>
        <v>0.84315876953572544</v>
      </c>
      <c r="K4330">
        <f t="shared" si="1413"/>
        <v>0</v>
      </c>
      <c r="L4330">
        <f t="shared" si="1420"/>
        <v>1.2437371510718185</v>
      </c>
      <c r="M4330">
        <f t="shared" si="1425"/>
        <v>1.2437371510718185</v>
      </c>
      <c r="N4330">
        <f t="shared" si="1421"/>
        <v>4.6973088953672075</v>
      </c>
      <c r="O4330">
        <f t="shared" si="1414"/>
        <v>5.5662726948578296</v>
      </c>
      <c r="P4330">
        <f t="shared" si="1422"/>
        <v>68.881275362884764</v>
      </c>
      <c r="Q4330">
        <f t="shared" si="1426"/>
        <v>17.90495818896326</v>
      </c>
      <c r="R4330">
        <v>13.82</v>
      </c>
      <c r="S4330">
        <f t="shared" si="1415"/>
        <v>16.200671490870096</v>
      </c>
      <c r="T4330">
        <f t="shared" si="1416"/>
        <v>0.95472410667505903</v>
      </c>
      <c r="U4330">
        <f t="shared" si="1417"/>
        <v>0.93952274921401191</v>
      </c>
      <c r="V4330">
        <f t="shared" si="1418"/>
        <v>-1.1689422260359877E-3</v>
      </c>
      <c r="W4330">
        <f t="shared" si="1419"/>
        <v>3.082348197231688E-4</v>
      </c>
      <c r="X4330">
        <f t="shared" si="1429"/>
        <v>0.77552880994016904</v>
      </c>
      <c r="Y4330">
        <f t="shared" si="1429"/>
        <v>0.94118043380333682</v>
      </c>
      <c r="AL4330">
        <v>12.872604166666671</v>
      </c>
    </row>
    <row r="4331" spans="4:38" x14ac:dyDescent="0.55000000000000004">
      <c r="D4331">
        <f t="shared" si="1423"/>
        <v>1.1473498953281347</v>
      </c>
      <c r="E4331">
        <f t="shared" si="1410"/>
        <v>1.18317322163025</v>
      </c>
      <c r="F4331" s="2">
        <f t="shared" si="1424"/>
        <v>41798</v>
      </c>
      <c r="G4331" s="1">
        <v>2014.5219178082191</v>
      </c>
      <c r="H4331" s="3">
        <v>8.41</v>
      </c>
      <c r="I4331" s="1" t="str">
        <f t="shared" si="1411"/>
        <v/>
      </c>
      <c r="J4331" s="1">
        <f t="shared" si="1412"/>
        <v>0.84518478082367143</v>
      </c>
      <c r="K4331">
        <f t="shared" si="1413"/>
        <v>0</v>
      </c>
      <c r="L4331">
        <f t="shared" si="1420"/>
        <v>1.2589872132495112</v>
      </c>
      <c r="M4331">
        <f t="shared" si="1425"/>
        <v>1.2589872132495112</v>
      </c>
      <c r="N4331">
        <f t="shared" si="1421"/>
        <v>4.7164296155766383</v>
      </c>
      <c r="O4331">
        <f t="shared" si="1414"/>
        <v>5.7384575425617061</v>
      </c>
      <c r="P4331">
        <f t="shared" si="1422"/>
        <v>69.004253433680972</v>
      </c>
      <c r="Q4331">
        <f t="shared" si="1426"/>
        <v>17.915607469653381</v>
      </c>
      <c r="R4331">
        <v>13.98</v>
      </c>
      <c r="S4331">
        <f t="shared" si="1415"/>
        <v>16.235623694790345</v>
      </c>
      <c r="T4331">
        <f t="shared" si="1416"/>
        <v>0.97058241183209126</v>
      </c>
      <c r="U4331">
        <f t="shared" si="1417"/>
        <v>0.96059486395347682</v>
      </c>
      <c r="V4331">
        <f t="shared" si="1418"/>
        <v>-9.1114230917166417E-4</v>
      </c>
      <c r="W4331">
        <f t="shared" si="1419"/>
        <v>2.5110738132161359E-4</v>
      </c>
      <c r="X4331">
        <f t="shared" si="1429"/>
        <v>0.77435986771413301</v>
      </c>
      <c r="Y4331">
        <f t="shared" si="1429"/>
        <v>0.94148866862306002</v>
      </c>
      <c r="AL4331">
        <v>12.90875</v>
      </c>
    </row>
    <row r="4332" spans="4:38" x14ac:dyDescent="0.55000000000000004">
      <c r="D4332">
        <f t="shared" si="1423"/>
        <v>1.1506958297909871</v>
      </c>
      <c r="E4332">
        <f t="shared" si="1410"/>
        <v>1.180809239956657</v>
      </c>
      <c r="F4332" s="2">
        <f t="shared" si="1424"/>
        <v>41799</v>
      </c>
      <c r="G4332" s="1">
        <v>2014.5246575342467</v>
      </c>
      <c r="H4332" s="3">
        <v>8.31</v>
      </c>
      <c r="I4332" s="1" t="str">
        <f t="shared" si="1411"/>
        <v/>
      </c>
      <c r="J4332" s="1">
        <f t="shared" si="1412"/>
        <v>0.84687684188235712</v>
      </c>
      <c r="K4332">
        <f t="shared" si="1413"/>
        <v>0</v>
      </c>
      <c r="L4332">
        <f t="shared" si="1420"/>
        <v>1.2747090147359816</v>
      </c>
      <c r="M4332">
        <f t="shared" si="1425"/>
        <v>1.2747090147359816</v>
      </c>
      <c r="N4332">
        <f t="shared" si="1421"/>
        <v>4.7359808433543407</v>
      </c>
      <c r="O4332">
        <f t="shared" si="1414"/>
        <v>5.958986972396958</v>
      </c>
      <c r="P4332">
        <f t="shared" si="1422"/>
        <v>69.131071367945765</v>
      </c>
      <c r="Q4332">
        <f t="shared" si="1426"/>
        <v>17.926576020025703</v>
      </c>
      <c r="R4332">
        <v>14.19</v>
      </c>
      <c r="S4332">
        <f t="shared" si="1415"/>
        <v>16.269993441988127</v>
      </c>
      <c r="T4332">
        <f t="shared" si="1416"/>
        <v>0.99179687542794104</v>
      </c>
      <c r="U4332">
        <f t="shared" si="1417"/>
        <v>0.98897091638093149</v>
      </c>
      <c r="V4332">
        <f t="shared" si="1418"/>
        <v>-7.0678208616031801E-4</v>
      </c>
      <c r="W4332">
        <f t="shared" si="1419"/>
        <v>2.0655528933936212E-4</v>
      </c>
      <c r="X4332">
        <f t="shared" si="1429"/>
        <v>0.77344872540496135</v>
      </c>
      <c r="Y4332">
        <f t="shared" si="1429"/>
        <v>0.94173977600438163</v>
      </c>
      <c r="AL4332">
        <v>12.976041666666667</v>
      </c>
    </row>
    <row r="4333" spans="4:38" x14ac:dyDescent="0.55000000000000004">
      <c r="D4333">
        <f t="shared" si="1423"/>
        <v>1.1581579975363117</v>
      </c>
      <c r="E4333">
        <f t="shared" si="1410"/>
        <v>1.2253175072442315</v>
      </c>
      <c r="F4333" s="2">
        <f t="shared" si="1424"/>
        <v>41800</v>
      </c>
      <c r="G4333" s="1">
        <v>2014.527397260274</v>
      </c>
      <c r="H4333" s="3">
        <v>10.16</v>
      </c>
      <c r="I4333" s="1" t="str">
        <f t="shared" si="1411"/>
        <v/>
      </c>
      <c r="J4333" s="1">
        <f t="shared" si="1412"/>
        <v>0.81611500210180132</v>
      </c>
      <c r="K4333">
        <f t="shared" si="1413"/>
        <v>0</v>
      </c>
      <c r="L4333">
        <f t="shared" si="1420"/>
        <v>1.2910350064411789</v>
      </c>
      <c r="M4333">
        <f t="shared" si="1425"/>
        <v>1.2910350064411789</v>
      </c>
      <c r="N4333">
        <f t="shared" si="1421"/>
        <v>4.7561140184790762</v>
      </c>
      <c r="O4333">
        <f t="shared" si="1414"/>
        <v>6.2244940745132435</v>
      </c>
      <c r="P4333">
        <f t="shared" si="1422"/>
        <v>69.262819338382599</v>
      </c>
      <c r="Q4333">
        <f t="shared" si="1426"/>
        <v>17.937956774506077</v>
      </c>
      <c r="R4333">
        <v>14.44</v>
      </c>
      <c r="S4333">
        <f t="shared" si="1415"/>
        <v>16.303770547962049</v>
      </c>
      <c r="T4333">
        <f t="shared" si="1416"/>
        <v>1.017657614569506</v>
      </c>
      <c r="U4333">
        <f t="shared" si="1417"/>
        <v>1.0238469004284423</v>
      </c>
      <c r="V4333">
        <f t="shared" si="1418"/>
        <v>-1.8578297034882174E-3</v>
      </c>
      <c r="W4333">
        <f t="shared" si="1419"/>
        <v>1.7198155263926235E-4</v>
      </c>
      <c r="X4333">
        <f t="shared" si="1429"/>
        <v>0.77274194331880097</v>
      </c>
      <c r="Y4333">
        <f t="shared" si="1429"/>
        <v>0.94194633129372096</v>
      </c>
      <c r="AL4333">
        <v>13.547395833333331</v>
      </c>
    </row>
    <row r="4334" spans="4:38" x14ac:dyDescent="0.55000000000000004">
      <c r="D4334">
        <f t="shared" si="1423"/>
        <v>1.1631462930309708</v>
      </c>
      <c r="E4334">
        <f t="shared" si="1410"/>
        <v>1.2080409524829019</v>
      </c>
      <c r="F4334" s="2">
        <f t="shared" si="1424"/>
        <v>41801</v>
      </c>
      <c r="G4334" s="1">
        <v>2014.5301369863014</v>
      </c>
      <c r="H4334" s="3">
        <v>9.4499999999999993</v>
      </c>
      <c r="I4334" s="1" t="str">
        <f t="shared" si="1411"/>
        <v/>
      </c>
      <c r="J4334" s="1">
        <f t="shared" si="1412"/>
        <v>0.82778650669473364</v>
      </c>
      <c r="K4334">
        <f t="shared" si="1413"/>
        <v>0</v>
      </c>
      <c r="L4334">
        <f t="shared" si="1420"/>
        <v>1.3080884148645029</v>
      </c>
      <c r="M4334">
        <f t="shared" si="1425"/>
        <v>1.3080884148645029</v>
      </c>
      <c r="N4334">
        <f t="shared" si="1421"/>
        <v>4.7769638098770519</v>
      </c>
      <c r="O4334">
        <f t="shared" si="1414"/>
        <v>6.2854672493341504</v>
      </c>
      <c r="P4334">
        <f t="shared" si="1422"/>
        <v>69.391938548822097</v>
      </c>
      <c r="Q4334">
        <f t="shared" si="1426"/>
        <v>17.949096455151793</v>
      </c>
      <c r="R4334">
        <v>14.45</v>
      </c>
      <c r="S4334">
        <f t="shared" si="1415"/>
        <v>16.336945003830309</v>
      </c>
      <c r="T4334">
        <f t="shared" si="1416"/>
        <v>1.0187059542123216</v>
      </c>
      <c r="U4334">
        <f t="shared" si="1417"/>
        <v>1.0252672378885939</v>
      </c>
      <c r="V4334">
        <f t="shared" si="1418"/>
        <v>-1.0652805349504191E-3</v>
      </c>
      <c r="W4334">
        <f t="shared" si="1419"/>
        <v>8.0997593150250458E-5</v>
      </c>
      <c r="X4334">
        <f t="shared" si="1429"/>
        <v>0.77088411361531273</v>
      </c>
      <c r="Y4334">
        <f t="shared" si="1429"/>
        <v>0.94211831284636027</v>
      </c>
      <c r="AL4334">
        <v>14.024791666666665</v>
      </c>
    </row>
    <row r="4335" spans="4:38" x14ac:dyDescent="0.55000000000000004">
      <c r="D4335">
        <f t="shared" si="1423"/>
        <v>1.1658610238014964</v>
      </c>
      <c r="E4335">
        <f t="shared" si="1410"/>
        <v>1.1902936007362248</v>
      </c>
      <c r="F4335" s="2">
        <f t="shared" si="1424"/>
        <v>41802</v>
      </c>
      <c r="G4335" s="1">
        <v>2014.5328767123287</v>
      </c>
      <c r="H4335" s="3">
        <v>8.7100000000000009</v>
      </c>
      <c r="I4335" s="1" t="str">
        <f t="shared" si="1411"/>
        <v/>
      </c>
      <c r="J4335" s="1">
        <f t="shared" si="1412"/>
        <v>0.84012885508371737</v>
      </c>
      <c r="K4335">
        <f t="shared" si="1413"/>
        <v>0</v>
      </c>
      <c r="L4335">
        <f t="shared" si="1420"/>
        <v>1.3253088730818567</v>
      </c>
      <c r="M4335">
        <f t="shared" si="1425"/>
        <v>1.3253088730818567</v>
      </c>
      <c r="N4335">
        <f t="shared" si="1421"/>
        <v>4.7978347596828819</v>
      </c>
      <c r="O4335">
        <f t="shared" si="1414"/>
        <v>6.1953697284592568</v>
      </c>
      <c r="P4335">
        <f t="shared" si="1422"/>
        <v>69.524485583271471</v>
      </c>
      <c r="Q4335">
        <f t="shared" si="1426"/>
        <v>17.960517504779951</v>
      </c>
      <c r="R4335">
        <v>14.29</v>
      </c>
      <c r="S4335">
        <f t="shared" si="1415"/>
        <v>16.369506979289071</v>
      </c>
      <c r="T4335">
        <f t="shared" si="1416"/>
        <v>1.0020613605227551</v>
      </c>
      <c r="U4335">
        <f t="shared" si="1417"/>
        <v>1.0027764359010776</v>
      </c>
      <c r="V4335">
        <f t="shared" si="1418"/>
        <v>-3.8193475740909422E-4</v>
      </c>
      <c r="W4335">
        <f t="shared" si="1419"/>
        <v>2.8811814386214829E-5</v>
      </c>
      <c r="X4335">
        <f t="shared" si="1429"/>
        <v>0.76981883308036236</v>
      </c>
      <c r="Y4335">
        <f t="shared" si="1429"/>
        <v>0.94219931043951055</v>
      </c>
      <c r="AL4335">
        <v>13.915520833333337</v>
      </c>
    </row>
    <row r="4336" spans="4:38" x14ac:dyDescent="0.55000000000000004">
      <c r="D4336">
        <f t="shared" si="1423"/>
        <v>1.1685902950381113</v>
      </c>
      <c r="E4336">
        <f t="shared" si="1410"/>
        <v>1.1931537361676445</v>
      </c>
      <c r="F4336" s="2">
        <f t="shared" si="1424"/>
        <v>41803</v>
      </c>
      <c r="G4336" s="1">
        <v>2014.5356164383561</v>
      </c>
      <c r="H4336" s="3">
        <v>8.83</v>
      </c>
      <c r="I4336" s="1" t="str">
        <f t="shared" si="1411"/>
        <v/>
      </c>
      <c r="J4336" s="1">
        <f t="shared" si="1412"/>
        <v>0.83811496346812309</v>
      </c>
      <c r="K4336">
        <f t="shared" si="1413"/>
        <v>0</v>
      </c>
      <c r="L4336">
        <f t="shared" si="1420"/>
        <v>1.3422824887762657</v>
      </c>
      <c r="M4336">
        <f t="shared" si="1425"/>
        <v>1.3422824887762657</v>
      </c>
      <c r="N4336">
        <f t="shared" si="1421"/>
        <v>4.8182303562658397</v>
      </c>
      <c r="O4336">
        <f t="shared" si="1414"/>
        <v>6.3892036681358695</v>
      </c>
      <c r="P4336">
        <f t="shared" si="1422"/>
        <v>69.656963001995038</v>
      </c>
      <c r="Q4336">
        <f t="shared" si="1426"/>
        <v>17.971918060525383</v>
      </c>
      <c r="R4336">
        <v>14.45</v>
      </c>
      <c r="S4336">
        <f t="shared" si="1415"/>
        <v>16.401446825515386</v>
      </c>
      <c r="T4336">
        <f t="shared" si="1416"/>
        <v>1.0187059542123216</v>
      </c>
      <c r="U4336">
        <f t="shared" si="1417"/>
        <v>1.0252672378885939</v>
      </c>
      <c r="V4336">
        <f t="shared" si="1418"/>
        <v>-3.9873778871470089E-4</v>
      </c>
      <c r="W4336">
        <f t="shared" si="1419"/>
        <v>1.0099472628470607E-5</v>
      </c>
      <c r="X4336">
        <f t="shared" si="1429"/>
        <v>0.76943689832295326</v>
      </c>
      <c r="Y4336">
        <f t="shared" si="1429"/>
        <v>0.94222812225389674</v>
      </c>
      <c r="AL4336">
        <v>13.799270833333324</v>
      </c>
    </row>
    <row r="4337" spans="4:38" x14ac:dyDescent="0.55000000000000004">
      <c r="D4337">
        <f t="shared" si="1423"/>
        <v>1.1714530018464813</v>
      </c>
      <c r="E4337">
        <f t="shared" si="1410"/>
        <v>1.1972173631218102</v>
      </c>
      <c r="F4337" s="2">
        <f t="shared" si="1424"/>
        <v>41804</v>
      </c>
      <c r="G4337" s="1">
        <v>2014.5383561643835</v>
      </c>
      <c r="H4337" s="3">
        <v>9</v>
      </c>
      <c r="I4337" s="1" t="str">
        <f t="shared" si="1411"/>
        <v/>
      </c>
      <c r="J4337" s="1">
        <f t="shared" si="1412"/>
        <v>0.835270211411272</v>
      </c>
      <c r="K4337">
        <f t="shared" si="1413"/>
        <v>0</v>
      </c>
      <c r="L4337">
        <f t="shared" si="1420"/>
        <v>1.3597871563601995</v>
      </c>
      <c r="M4337">
        <f t="shared" si="1425"/>
        <v>1.3597871563601995</v>
      </c>
      <c r="N4337">
        <f t="shared" si="1421"/>
        <v>4.8390847648350537</v>
      </c>
      <c r="O4337">
        <f t="shared" si="1414"/>
        <v>6.3690854643726516</v>
      </c>
      <c r="P4337">
        <f t="shared" si="1422"/>
        <v>69.792495298245598</v>
      </c>
      <c r="Q4337">
        <f t="shared" si="1426"/>
        <v>17.983566559837634</v>
      </c>
      <c r="R4337">
        <v>14.37</v>
      </c>
      <c r="S4337">
        <f t="shared" si="1415"/>
        <v>16.432755078046974</v>
      </c>
      <c r="T4337">
        <f t="shared" si="1416"/>
        <v>1.0103493823676197</v>
      </c>
      <c r="U4337">
        <f t="shared" si="1417"/>
        <v>1.0139594797900291</v>
      </c>
      <c r="V4337">
        <f t="shared" si="1418"/>
        <v>-4.4461717451881044E-4</v>
      </c>
      <c r="W4337">
        <f t="shared" si="1419"/>
        <v>-9.4371303368256942E-6</v>
      </c>
      <c r="X4337">
        <f t="shared" si="1429"/>
        <v>0.76903816053423857</v>
      </c>
      <c r="Y4337">
        <f t="shared" si="1429"/>
        <v>0.94223822172652516</v>
      </c>
      <c r="AL4337">
        <v>13.622872340425534</v>
      </c>
    </row>
    <row r="4338" spans="4:38" x14ac:dyDescent="0.55000000000000004">
      <c r="D4338">
        <f t="shared" si="1423"/>
        <v>1.1667646184022291</v>
      </c>
      <c r="E4338">
        <f t="shared" si="1410"/>
        <v>1.1245691674039593</v>
      </c>
      <c r="F4338" s="2">
        <f t="shared" si="1424"/>
        <v>41805</v>
      </c>
      <c r="G4338" s="1">
        <v>2014.541095890411</v>
      </c>
      <c r="H4338" s="3">
        <v>5.87</v>
      </c>
      <c r="I4338" s="1" t="str">
        <f t="shared" si="1411"/>
        <v/>
      </c>
      <c r="J4338" s="1">
        <f t="shared" si="1412"/>
        <v>0.88922943024347345</v>
      </c>
      <c r="K4338">
        <f t="shared" si="1413"/>
        <v>0</v>
      </c>
      <c r="L4338">
        <f t="shared" si="1420"/>
        <v>1.3772367055776589</v>
      </c>
      <c r="M4338" t="str">
        <f t="shared" si="1425"/>
        <v/>
      </c>
      <c r="N4338">
        <f t="shared" si="1421"/>
        <v>4.8596961297475758</v>
      </c>
      <c r="O4338">
        <f t="shared" si="1414"/>
        <v>6.2853080144200941</v>
      </c>
      <c r="P4338">
        <f t="shared" si="1422"/>
        <v>69.925646509853095</v>
      </c>
      <c r="Q4338">
        <f t="shared" si="1426"/>
        <v>17.994995737630745</v>
      </c>
      <c r="R4338">
        <v>14.22</v>
      </c>
      <c r="S4338">
        <f t="shared" si="1415"/>
        <v>16.463422459576122</v>
      </c>
      <c r="T4338">
        <f t="shared" si="1416"/>
        <v>0.99486513165521373</v>
      </c>
      <c r="U4338">
        <f t="shared" si="1417"/>
        <v>0.99309249543703604</v>
      </c>
      <c r="V4338">
        <f t="shared" si="1418"/>
        <v>1.7786308093621084E-3</v>
      </c>
      <c r="W4338">
        <f t="shared" si="1419"/>
        <v>-3.1221453015595202E-5</v>
      </c>
      <c r="X4338">
        <f t="shared" si="1429"/>
        <v>0.76859354335971974</v>
      </c>
      <c r="Y4338">
        <f t="shared" si="1429"/>
        <v>0.94222878459618831</v>
      </c>
      <c r="AL4338">
        <v>13.59375</v>
      </c>
    </row>
    <row r="4339" spans="4:38" x14ac:dyDescent="0.55000000000000004">
      <c r="D4339">
        <f t="shared" si="1423"/>
        <v>1.1620513498568648</v>
      </c>
      <c r="E4339">
        <f t="shared" si="1410"/>
        <v>1.119631932948586</v>
      </c>
      <c r="F4339" s="2">
        <f t="shared" si="1424"/>
        <v>41806</v>
      </c>
      <c r="G4339" s="1">
        <v>2014.5438356164384</v>
      </c>
      <c r="H4339" s="3">
        <v>5.65</v>
      </c>
      <c r="I4339" s="1" t="str">
        <f t="shared" si="1411"/>
        <v/>
      </c>
      <c r="J4339" s="1">
        <f t="shared" si="1412"/>
        <v>0.89315066011601552</v>
      </c>
      <c r="K4339">
        <f t="shared" si="1413"/>
        <v>1</v>
      </c>
      <c r="L4339">
        <f t="shared" si="1420"/>
        <v>9.600000000000003E-2</v>
      </c>
      <c r="M4339">
        <f t="shared" si="1425"/>
        <v>9.600000000000003E-2</v>
      </c>
      <c r="N4339">
        <f t="shared" si="1421"/>
        <v>2</v>
      </c>
      <c r="O4339">
        <f t="shared" si="1414"/>
        <v>1.1157024316518558</v>
      </c>
      <c r="P4339">
        <f t="shared" si="1422"/>
        <v>70.069709955438356</v>
      </c>
      <c r="Q4339">
        <f t="shared" si="1426"/>
        <v>18.007345249429026</v>
      </c>
      <c r="R4339">
        <v>14.15</v>
      </c>
      <c r="S4339">
        <f t="shared" si="1415"/>
        <v>16.493439882692496</v>
      </c>
      <c r="T4339">
        <f t="shared" si="1416"/>
        <v>0.98772058196816392</v>
      </c>
      <c r="U4339">
        <f t="shared" si="1417"/>
        <v>0.98350207402624856</v>
      </c>
      <c r="V4339">
        <f t="shared" si="1418"/>
        <v>1.6183598671050681E-3</v>
      </c>
      <c r="W4339">
        <f t="shared" si="1419"/>
        <v>5.5922305474770395E-5</v>
      </c>
      <c r="X4339">
        <f t="shared" si="1429"/>
        <v>0.77037217416908188</v>
      </c>
      <c r="Y4339">
        <f t="shared" si="1429"/>
        <v>0.94219756314317271</v>
      </c>
      <c r="AL4339">
        <v>13.695729166666673</v>
      </c>
    </row>
    <row r="4340" spans="4:38" x14ac:dyDescent="0.55000000000000004">
      <c r="D4340">
        <f t="shared" si="1423"/>
        <v>1.1637147843800255</v>
      </c>
      <c r="E4340">
        <f t="shared" si="1410"/>
        <v>1.1786856950884734</v>
      </c>
      <c r="F4340" s="2">
        <f t="shared" si="1424"/>
        <v>41807</v>
      </c>
      <c r="G4340" s="1">
        <v>2014.5465753424658</v>
      </c>
      <c r="H4340" s="3">
        <v>8.2200000000000006</v>
      </c>
      <c r="I4340" s="1" t="str">
        <f t="shared" si="1411"/>
        <v/>
      </c>
      <c r="J4340" s="1">
        <f t="shared" si="1412"/>
        <v>0.84840259296176401</v>
      </c>
      <c r="K4340">
        <f t="shared" si="1413"/>
        <v>0</v>
      </c>
      <c r="L4340">
        <f t="shared" si="1420"/>
        <v>9.9056718990827033E-2</v>
      </c>
      <c r="M4340">
        <f t="shared" si="1425"/>
        <v>9.9056718990827033E-2</v>
      </c>
      <c r="N4340">
        <f t="shared" si="1421"/>
        <v>2.0210058205732038</v>
      </c>
      <c r="O4340">
        <f t="shared" si="1414"/>
        <v>1.1213926133701986</v>
      </c>
      <c r="P4340">
        <f t="shared" si="1422"/>
        <v>70.213313138865189</v>
      </c>
      <c r="Q4340">
        <f t="shared" si="1426"/>
        <v>18.019638471716</v>
      </c>
      <c r="R4340">
        <v>14.04</v>
      </c>
      <c r="S4340">
        <f t="shared" si="1415"/>
        <v>16.52279845258272</v>
      </c>
      <c r="T4340">
        <f t="shared" si="1416"/>
        <v>0.97659695375439126</v>
      </c>
      <c r="U4340">
        <f t="shared" si="1417"/>
        <v>0.96861818922662757</v>
      </c>
      <c r="V4340">
        <f t="shared" si="1418"/>
        <v>-4.3853789114253749E-4</v>
      </c>
      <c r="W4340">
        <f t="shared" si="1419"/>
        <v>1.3522069636001666E-4</v>
      </c>
      <c r="X4340">
        <f t="shared" si="1429"/>
        <v>0.771990534036187</v>
      </c>
      <c r="Y4340">
        <f t="shared" si="1429"/>
        <v>0.94225348544864751</v>
      </c>
      <c r="AL4340">
        <v>14.154270833333335</v>
      </c>
    </row>
    <row r="4341" spans="4:38" x14ac:dyDescent="0.55000000000000004">
      <c r="D4341">
        <f t="shared" si="1423"/>
        <v>1.1725755775612094</v>
      </c>
      <c r="E4341">
        <f t="shared" si="1410"/>
        <v>1.2523227161918644</v>
      </c>
      <c r="F4341" s="2">
        <f t="shared" si="1424"/>
        <v>41808</v>
      </c>
      <c r="G4341" s="1">
        <v>2014.5493150684931</v>
      </c>
      <c r="H4341" s="3">
        <v>11.25</v>
      </c>
      <c r="I4341" s="1" t="str">
        <f t="shared" si="1411"/>
        <v/>
      </c>
      <c r="J4341" s="1">
        <f t="shared" si="1412"/>
        <v>0.79851621875937706</v>
      </c>
      <c r="K4341">
        <f t="shared" si="1413"/>
        <v>0</v>
      </c>
      <c r="L4341">
        <f t="shared" si="1420"/>
        <v>0.1021290275206084</v>
      </c>
      <c r="M4341">
        <f t="shared" si="1425"/>
        <v>0.1021290275206084</v>
      </c>
      <c r="N4341">
        <f t="shared" si="1421"/>
        <v>2.0416877207772668</v>
      </c>
      <c r="O4341">
        <f t="shared" si="1414"/>
        <v>1.1552715888064089</v>
      </c>
      <c r="P4341">
        <f t="shared" si="1422"/>
        <v>70.343185082126169</v>
      </c>
      <c r="Q4341">
        <f t="shared" si="1426"/>
        <v>18.030741798336916</v>
      </c>
      <c r="R4341">
        <v>14.11</v>
      </c>
      <c r="S4341">
        <f t="shared" si="1415"/>
        <v>16.551489469672138</v>
      </c>
      <c r="T4341">
        <f t="shared" si="1416"/>
        <v>0.9836610421086267</v>
      </c>
      <c r="U4341">
        <f t="shared" si="1417"/>
        <v>0.97806347344733935</v>
      </c>
      <c r="V4341">
        <f t="shared" si="1418"/>
        <v>-2.4256254315131592E-3</v>
      </c>
      <c r="W4341">
        <f t="shared" si="1419"/>
        <v>1.1374989747746367E-4</v>
      </c>
      <c r="X4341">
        <f t="shared" si="1429"/>
        <v>0.77155199614504444</v>
      </c>
      <c r="Y4341">
        <f t="shared" si="1429"/>
        <v>0.94238870614500758</v>
      </c>
      <c r="AL4341">
        <v>14.382187500000002</v>
      </c>
    </row>
    <row r="4342" spans="4:38" x14ac:dyDescent="0.55000000000000004">
      <c r="D4342">
        <f t="shared" si="1423"/>
        <v>1.1732573316762276</v>
      </c>
      <c r="E4342">
        <f t="shared" si="1410"/>
        <v>1.1793931187113906</v>
      </c>
      <c r="F4342" s="2">
        <f t="shared" si="1424"/>
        <v>41809</v>
      </c>
      <c r="G4342" s="1">
        <v>2014.5520547945205</v>
      </c>
      <c r="H4342" s="3">
        <v>8.25</v>
      </c>
      <c r="I4342" s="1" t="str">
        <f t="shared" si="1411"/>
        <v/>
      </c>
      <c r="J4342" s="1">
        <f t="shared" si="1412"/>
        <v>0.84789370408791587</v>
      </c>
      <c r="K4342">
        <f t="shared" si="1413"/>
        <v>0</v>
      </c>
      <c r="L4342">
        <f t="shared" si="1420"/>
        <v>0.10529415516117391</v>
      </c>
      <c r="M4342">
        <f t="shared" si="1425"/>
        <v>0.10529415516117391</v>
      </c>
      <c r="N4342">
        <f t="shared" si="1421"/>
        <v>2.0625651372464895</v>
      </c>
      <c r="O4342">
        <f t="shared" si="1414"/>
        <v>1.2035624028930265</v>
      </c>
      <c r="P4342">
        <f t="shared" si="1422"/>
        <v>70.461845599780474</v>
      </c>
      <c r="Q4342">
        <f t="shared" si="1426"/>
        <v>18.040874669211931</v>
      </c>
      <c r="R4342">
        <v>14.26</v>
      </c>
      <c r="S4342">
        <f t="shared" si="1415"/>
        <v>16.579504432196103</v>
      </c>
      <c r="T4342">
        <f t="shared" si="1416"/>
        <v>0.99897091045901854</v>
      </c>
      <c r="U4342">
        <f t="shared" si="1417"/>
        <v>0.99861466610102889</v>
      </c>
      <c r="V4342">
        <f t="shared" si="1418"/>
        <v>2.3886385743507321E-5</v>
      </c>
      <c r="W4342">
        <f t="shared" si="1419"/>
        <v>-5.1165846630049638E-6</v>
      </c>
      <c r="X4342">
        <f t="shared" ref="X4342:Y4357" si="1430">MAX(0.0000000001,X4341+V4341)</f>
        <v>0.76912637071353129</v>
      </c>
      <c r="Y4342">
        <f t="shared" si="1430"/>
        <v>0.94250245604248506</v>
      </c>
      <c r="AL4342">
        <v>14.226041666666665</v>
      </c>
    </row>
    <row r="4343" spans="4:38" x14ac:dyDescent="0.55000000000000004">
      <c r="D4343">
        <f t="shared" si="1423"/>
        <v>1.1720221132107984</v>
      </c>
      <c r="E4343">
        <f t="shared" si="1410"/>
        <v>1.1609051470219349</v>
      </c>
      <c r="F4343" s="2">
        <f t="shared" si="1424"/>
        <v>41810</v>
      </c>
      <c r="G4343" s="1">
        <v>2014.5547945205481</v>
      </c>
      <c r="H4343" s="3">
        <v>7.46</v>
      </c>
      <c r="I4343" s="1" t="str">
        <f t="shared" si="1411"/>
        <v/>
      </c>
      <c r="J4343" s="1">
        <f t="shared" si="1412"/>
        <v>0.86139681830621206</v>
      </c>
      <c r="K4343">
        <f t="shared" si="1413"/>
        <v>0</v>
      </c>
      <c r="L4343">
        <f t="shared" si="1420"/>
        <v>0.10859158640197672</v>
      </c>
      <c r="M4343">
        <f t="shared" si="1425"/>
        <v>0.10859158640197672</v>
      </c>
      <c r="N4343">
        <f t="shared" si="1421"/>
        <v>2.083874901067448</v>
      </c>
      <c r="O4343">
        <f t="shared" si="1414"/>
        <v>1.197480839606657</v>
      </c>
      <c r="P4343">
        <f t="shared" si="1422"/>
        <v>70.596508882568273</v>
      </c>
      <c r="Q4343">
        <f t="shared" si="1426"/>
        <v>18.052360305395283</v>
      </c>
      <c r="R4343">
        <v>14.08</v>
      </c>
      <c r="S4343">
        <f t="shared" si="1415"/>
        <v>16.606835038713545</v>
      </c>
      <c r="T4343">
        <f t="shared" si="1416"/>
        <v>0.98062734033142807</v>
      </c>
      <c r="U4343">
        <f t="shared" si="1417"/>
        <v>0.97400426854324107</v>
      </c>
      <c r="V4343">
        <f t="shared" si="1418"/>
        <v>5.6002873696675559E-4</v>
      </c>
      <c r="W4343">
        <f t="shared" si="1419"/>
        <v>-3.9458884258311566E-6</v>
      </c>
      <c r="X4343">
        <f t="shared" si="1430"/>
        <v>0.76915025709927476</v>
      </c>
      <c r="Y4343">
        <f t="shared" si="1430"/>
        <v>0.9424973394578221</v>
      </c>
      <c r="AL4343">
        <v>13.904479166666677</v>
      </c>
    </row>
    <row r="4344" spans="4:38" x14ac:dyDescent="0.55000000000000004">
      <c r="D4344">
        <f t="shared" si="1423"/>
        <v>1.1695027167417584</v>
      </c>
      <c r="E4344">
        <f t="shared" si="1410"/>
        <v>1.1468281485203982</v>
      </c>
      <c r="F4344" s="2">
        <f t="shared" si="1424"/>
        <v>41811</v>
      </c>
      <c r="G4344" s="1">
        <v>2014.5575342465754</v>
      </c>
      <c r="H4344" s="3">
        <v>6.85</v>
      </c>
      <c r="I4344" s="1" t="str">
        <f t="shared" si="1411"/>
        <v/>
      </c>
      <c r="J4344" s="1">
        <f t="shared" si="1412"/>
        <v>0.8719702261321095</v>
      </c>
      <c r="K4344">
        <f t="shared" si="1413"/>
        <v>0</v>
      </c>
      <c r="L4344">
        <f t="shared" si="1420"/>
        <v>0.1118723558255566</v>
      </c>
      <c r="M4344">
        <f t="shared" si="1425"/>
        <v>0.1118723558255566</v>
      </c>
      <c r="N4344">
        <f t="shared" si="1421"/>
        <v>2.104653047444871</v>
      </c>
      <c r="O4344">
        <f t="shared" si="1414"/>
        <v>1.2504127667603429</v>
      </c>
      <c r="P4344">
        <f t="shared" si="1422"/>
        <v>70.730872989109983</v>
      </c>
      <c r="Q4344">
        <f t="shared" si="1426"/>
        <v>18.063805876277325</v>
      </c>
      <c r="R4344">
        <v>14.25</v>
      </c>
      <c r="S4344">
        <f t="shared" si="1415"/>
        <v>16.633473190573127</v>
      </c>
      <c r="T4344">
        <f t="shared" si="1416"/>
        <v>0.99794287994332032</v>
      </c>
      <c r="U4344">
        <f t="shared" si="1417"/>
        <v>0.99723125135206958</v>
      </c>
      <c r="V4344">
        <f t="shared" si="1418"/>
        <v>8.7943996086702059E-4</v>
      </c>
      <c r="W4344">
        <f t="shared" si="1419"/>
        <v>2.3500944103749255E-5</v>
      </c>
      <c r="X4344">
        <f t="shared" si="1430"/>
        <v>0.76971028583624146</v>
      </c>
      <c r="Y4344">
        <f t="shared" si="1430"/>
        <v>0.94249339356939632</v>
      </c>
      <c r="AL4344">
        <v>13.551354166666657</v>
      </c>
    </row>
    <row r="4345" spans="4:38" x14ac:dyDescent="0.55000000000000004">
      <c r="D4345">
        <f t="shared" si="1423"/>
        <v>1.1672352599196225</v>
      </c>
      <c r="E4345">
        <f t="shared" si="1410"/>
        <v>1.1468281485203982</v>
      </c>
      <c r="F4345" s="2">
        <f t="shared" si="1424"/>
        <v>41812</v>
      </c>
      <c r="G4345" s="1">
        <v>2014.5602739726028</v>
      </c>
      <c r="H4345" s="3">
        <v>6.85</v>
      </c>
      <c r="I4345" s="1" t="str">
        <f t="shared" si="1411"/>
        <v/>
      </c>
      <c r="J4345" s="1">
        <f t="shared" si="1412"/>
        <v>0.8719702261321095</v>
      </c>
      <c r="K4345">
        <f t="shared" si="1413"/>
        <v>0</v>
      </c>
      <c r="L4345">
        <f t="shared" si="1420"/>
        <v>0.11529814422763973</v>
      </c>
      <c r="M4345">
        <f t="shared" si="1425"/>
        <v>0.11529814422763973</v>
      </c>
      <c r="N4345">
        <f t="shared" si="1421"/>
        <v>2.1259205191577539</v>
      </c>
      <c r="O4345">
        <f t="shared" si="1414"/>
        <v>1.2663856453503852</v>
      </c>
      <c r="P4345">
        <f t="shared" si="1422"/>
        <v>70.871871502682353</v>
      </c>
      <c r="Q4345">
        <f t="shared" si="1426"/>
        <v>18.075801011841403</v>
      </c>
      <c r="R4345">
        <v>14.2</v>
      </c>
      <c r="S4345">
        <f t="shared" si="1415"/>
        <v>16.659410994318485</v>
      </c>
      <c r="T4345">
        <f t="shared" si="1416"/>
        <v>0.99281857463919432</v>
      </c>
      <c r="U4345">
        <f t="shared" si="1417"/>
        <v>0.99034287193302462</v>
      </c>
      <c r="V4345">
        <f t="shared" si="1418"/>
        <v>7.2114459776057016E-4</v>
      </c>
      <c r="W4345">
        <f t="shared" si="1419"/>
        <v>6.6603655179610366E-5</v>
      </c>
      <c r="X4345">
        <f t="shared" si="1430"/>
        <v>0.77058972579710849</v>
      </c>
      <c r="Y4345">
        <f t="shared" si="1430"/>
        <v>0.94251689451350007</v>
      </c>
      <c r="AL4345">
        <v>13.697604166666663</v>
      </c>
    </row>
    <row r="4346" spans="4:38" x14ac:dyDescent="0.55000000000000004">
      <c r="D4346">
        <f t="shared" si="1423"/>
        <v>1.1596887085518701</v>
      </c>
      <c r="E4346">
        <f t="shared" si="1410"/>
        <v>1.0917697462420983</v>
      </c>
      <c r="F4346" s="2">
        <f t="shared" si="1424"/>
        <v>41813</v>
      </c>
      <c r="G4346" s="1">
        <v>2014.5630136986301</v>
      </c>
      <c r="H4346" s="3">
        <v>4.3899999999999997</v>
      </c>
      <c r="I4346" s="1" t="str">
        <f t="shared" si="1411"/>
        <v/>
      </c>
      <c r="J4346" s="1">
        <f t="shared" si="1412"/>
        <v>0.91594404721510891</v>
      </c>
      <c r="K4346">
        <f t="shared" si="1413"/>
        <v>0</v>
      </c>
      <c r="L4346">
        <f t="shared" si="1420"/>
        <v>0.11876769394092845</v>
      </c>
      <c r="M4346">
        <f t="shared" si="1425"/>
        <v>0.11876769394092845</v>
      </c>
      <c r="N4346">
        <f t="shared" si="1421"/>
        <v>2.1470345146943939</v>
      </c>
      <c r="O4346">
        <f t="shared" si="1414"/>
        <v>1.4503393419177641</v>
      </c>
      <c r="P4346">
        <f t="shared" si="1422"/>
        <v>71.011867706920896</v>
      </c>
      <c r="Q4346">
        <f t="shared" si="1426"/>
        <v>18.087695148273205</v>
      </c>
      <c r="R4346">
        <v>15.03</v>
      </c>
      <c r="S4346">
        <f t="shared" si="1415"/>
        <v>16.684640764021207</v>
      </c>
      <c r="T4346">
        <f t="shared" si="1416"/>
        <v>1.0813941363839337</v>
      </c>
      <c r="U4346">
        <f t="shared" si="1417"/>
        <v>1.1111087286550936</v>
      </c>
      <c r="V4346">
        <f t="shared" si="1418"/>
        <v>2.2865954990072407E-3</v>
      </c>
      <c r="W4346">
        <f t="shared" si="1419"/>
        <v>1.0195478965370486E-4</v>
      </c>
      <c r="X4346">
        <f t="shared" si="1430"/>
        <v>0.77131087039486901</v>
      </c>
      <c r="Y4346">
        <f t="shared" si="1430"/>
        <v>0.9425834981686797</v>
      </c>
      <c r="AL4346">
        <v>13.799166666666657</v>
      </c>
    </row>
    <row r="4347" spans="4:38" x14ac:dyDescent="0.55000000000000004">
      <c r="D4347">
        <f t="shared" si="1423"/>
        <v>1.1537517225384197</v>
      </c>
      <c r="E4347">
        <f t="shared" si="1410"/>
        <v>1.100318848417366</v>
      </c>
      <c r="F4347" s="2">
        <f t="shared" si="1424"/>
        <v>41814</v>
      </c>
      <c r="G4347" s="1">
        <v>2014.5657534246575</v>
      </c>
      <c r="H4347" s="3">
        <v>4.78</v>
      </c>
      <c r="I4347" s="1" t="str">
        <f t="shared" si="1411"/>
        <v/>
      </c>
      <c r="J4347" s="1">
        <f t="shared" si="1412"/>
        <v>0.90882747436194622</v>
      </c>
      <c r="K4347">
        <f t="shared" si="1413"/>
        <v>0</v>
      </c>
      <c r="L4347">
        <f t="shared" si="1420"/>
        <v>0.12274122638453877</v>
      </c>
      <c r="M4347">
        <f t="shared" si="1425"/>
        <v>0.12274122638453877</v>
      </c>
      <c r="N4347">
        <f t="shared" si="1421"/>
        <v>2.1707163167147043</v>
      </c>
      <c r="O4347">
        <f t="shared" si="1414"/>
        <v>1.5476156210757901</v>
      </c>
      <c r="P4347">
        <f t="shared" si="1422"/>
        <v>71.184854478340441</v>
      </c>
      <c r="Q4347">
        <f t="shared" si="1426"/>
        <v>18.102370604643465</v>
      </c>
      <c r="R4347">
        <v>15.34</v>
      </c>
      <c r="S4347">
        <f t="shared" si="1415"/>
        <v>16.7091550235507</v>
      </c>
      <c r="T4347">
        <f t="shared" si="1416"/>
        <v>1.1164670473687497</v>
      </c>
      <c r="U4347">
        <f t="shared" si="1417"/>
        <v>1.1598996545054345</v>
      </c>
      <c r="V4347">
        <f t="shared" si="1418"/>
        <v>1.5999498167115767E-3</v>
      </c>
      <c r="W4347">
        <f t="shared" si="1419"/>
        <v>2.1405391393321954E-4</v>
      </c>
      <c r="X4347">
        <f t="shared" si="1430"/>
        <v>0.77359746589387623</v>
      </c>
      <c r="Y4347">
        <f t="shared" si="1430"/>
        <v>0.94268545295833339</v>
      </c>
      <c r="AL4347">
        <v>14.108854166666653</v>
      </c>
    </row>
    <row r="4348" spans="4:38" x14ac:dyDescent="0.55000000000000004">
      <c r="D4348">
        <f t="shared" si="1423"/>
        <v>1.1483644311737551</v>
      </c>
      <c r="E4348">
        <f t="shared" si="1410"/>
        <v>1.0998788088917715</v>
      </c>
      <c r="F4348" s="2">
        <f t="shared" si="1424"/>
        <v>41815</v>
      </c>
      <c r="G4348" s="1">
        <v>2014.5684931506848</v>
      </c>
      <c r="H4348" s="3">
        <v>4.76</v>
      </c>
      <c r="I4348" s="1" t="str">
        <f t="shared" si="1411"/>
        <v/>
      </c>
      <c r="J4348" s="1">
        <f t="shared" si="1412"/>
        <v>0.90919107806758404</v>
      </c>
      <c r="K4348">
        <f t="shared" si="1413"/>
        <v>0</v>
      </c>
      <c r="L4348">
        <f t="shared" si="1420"/>
        <v>0.1269812691820067</v>
      </c>
      <c r="M4348">
        <f t="shared" si="1425"/>
        <v>0.1269812691820067</v>
      </c>
      <c r="N4348">
        <f t="shared" si="1421"/>
        <v>2.195429383594349</v>
      </c>
      <c r="O4348">
        <f t="shared" si="1414"/>
        <v>1.5429275537163447</v>
      </c>
      <c r="P4348">
        <f t="shared" si="1422"/>
        <v>71.364567855207724</v>
      </c>
      <c r="Q4348">
        <f t="shared" si="1426"/>
        <v>18.117591559054148</v>
      </c>
      <c r="R4348">
        <v>15.16</v>
      </c>
      <c r="S4348">
        <f t="shared" si="1415"/>
        <v>16.732946508805508</v>
      </c>
      <c r="T4348">
        <f t="shared" si="1416"/>
        <v>1.0959659583338925</v>
      </c>
      <c r="U4348">
        <f t="shared" si="1417"/>
        <v>1.1313144628459004</v>
      </c>
      <c r="V4348">
        <f t="shared" si="1418"/>
        <v>1.3085174311881637E-3</v>
      </c>
      <c r="W4348">
        <f t="shared" si="1419"/>
        <v>2.9254929722211109E-4</v>
      </c>
      <c r="X4348">
        <f t="shared" si="1430"/>
        <v>0.77519741571058787</v>
      </c>
      <c r="Y4348">
        <f t="shared" si="1430"/>
        <v>0.94289950687226665</v>
      </c>
      <c r="AL4348">
        <v>14.434791666666669</v>
      </c>
    </row>
    <row r="4349" spans="4:38" x14ac:dyDescent="0.55000000000000004">
      <c r="D4349">
        <f t="shared" si="1423"/>
        <v>1.1441999121497859</v>
      </c>
      <c r="E4349">
        <f t="shared" si="1410"/>
        <v>1.1067192409340618</v>
      </c>
      <c r="F4349" s="2">
        <f t="shared" si="1424"/>
        <v>41816</v>
      </c>
      <c r="G4349" s="1">
        <v>2014.5712328767124</v>
      </c>
      <c r="H4349" s="3">
        <v>5.07</v>
      </c>
      <c r="I4349" s="1" t="str">
        <f t="shared" si="1411"/>
        <v/>
      </c>
      <c r="J4349" s="1">
        <f t="shared" si="1412"/>
        <v>0.90357153197771134</v>
      </c>
      <c r="K4349">
        <f t="shared" si="1413"/>
        <v>0</v>
      </c>
      <c r="L4349">
        <f t="shared" si="1420"/>
        <v>0.13120846795931174</v>
      </c>
      <c r="M4349">
        <f t="shared" si="1425"/>
        <v>0.13120846795931174</v>
      </c>
      <c r="N4349">
        <f t="shared" si="1421"/>
        <v>2.219525843369361</v>
      </c>
      <c r="O4349">
        <f t="shared" si="1414"/>
        <v>1.5305676203542307</v>
      </c>
      <c r="P4349">
        <f t="shared" si="1422"/>
        <v>71.539550804600935</v>
      </c>
      <c r="Q4349">
        <f t="shared" si="1426"/>
        <v>18.132387332843777</v>
      </c>
      <c r="R4349">
        <v>14.95</v>
      </c>
      <c r="S4349">
        <f t="shared" si="1415"/>
        <v>16.756008169857488</v>
      </c>
      <c r="T4349">
        <f t="shared" si="1416"/>
        <v>1.0725233255716822</v>
      </c>
      <c r="U4349">
        <f t="shared" si="1417"/>
        <v>1.0988542175768796</v>
      </c>
      <c r="V4349">
        <f t="shared" si="1418"/>
        <v>8.3190889053956496E-4</v>
      </c>
      <c r="W4349">
        <f t="shared" si="1419"/>
        <v>3.568175940260182E-4</v>
      </c>
      <c r="X4349">
        <f t="shared" si="1430"/>
        <v>0.77650593314177607</v>
      </c>
      <c r="Y4349">
        <f t="shared" si="1430"/>
        <v>0.94319205616948876</v>
      </c>
      <c r="AL4349">
        <v>14.511458333333344</v>
      </c>
    </row>
    <row r="4350" spans="4:38" x14ac:dyDescent="0.55000000000000004">
      <c r="D4350">
        <f t="shared" si="1423"/>
        <v>1.1390879865674404</v>
      </c>
      <c r="E4350">
        <f t="shared" si="1410"/>
        <v>1.0930806563263302</v>
      </c>
      <c r="F4350" s="2">
        <f t="shared" si="1424"/>
        <v>41817</v>
      </c>
      <c r="G4350" s="1">
        <v>2014.5739726027398</v>
      </c>
      <c r="H4350" s="3">
        <v>4.45</v>
      </c>
      <c r="I4350" s="1" t="str">
        <f t="shared" si="1411"/>
        <v/>
      </c>
      <c r="J4350" s="1">
        <f t="shared" si="1412"/>
        <v>0.91484557357445195</v>
      </c>
      <c r="K4350">
        <f t="shared" si="1413"/>
        <v>0</v>
      </c>
      <c r="L4350">
        <f t="shared" si="1420"/>
        <v>0.1354018039054877</v>
      </c>
      <c r="M4350">
        <f t="shared" si="1425"/>
        <v>0.1354018039054877</v>
      </c>
      <c r="N4350">
        <f t="shared" si="1421"/>
        <v>2.242923191107371</v>
      </c>
      <c r="O4350">
        <f t="shared" si="1414"/>
        <v>1.5645086117901523</v>
      </c>
      <c r="P4350">
        <f t="shared" si="1422"/>
        <v>71.707361058375383</v>
      </c>
      <c r="Q4350">
        <f t="shared" si="1426"/>
        <v>18.146553969417742</v>
      </c>
      <c r="R4350">
        <v>14.96</v>
      </c>
      <c r="S4350">
        <f t="shared" si="1415"/>
        <v>16.778333173036206</v>
      </c>
      <c r="T4350">
        <f t="shared" si="1416"/>
        <v>1.0736281851078797</v>
      </c>
      <c r="U4350">
        <f t="shared" si="1417"/>
        <v>1.1003786093661374</v>
      </c>
      <c r="V4350">
        <f t="shared" si="1418"/>
        <v>1.0785625936848148E-3</v>
      </c>
      <c r="W4350">
        <f t="shared" si="1419"/>
        <v>3.9776980939373874E-4</v>
      </c>
      <c r="X4350">
        <f t="shared" si="1430"/>
        <v>0.7773378420323156</v>
      </c>
      <c r="Y4350">
        <f t="shared" si="1430"/>
        <v>0.94354887376351482</v>
      </c>
      <c r="AL4350">
        <v>13.965833333333336</v>
      </c>
    </row>
    <row r="4351" spans="4:38" x14ac:dyDescent="0.55000000000000004">
      <c r="D4351">
        <f t="shared" si="1423"/>
        <v>1.1338768391313556</v>
      </c>
      <c r="E4351">
        <f t="shared" si="1410"/>
        <v>1.0869765122065929</v>
      </c>
      <c r="F4351" s="2">
        <f t="shared" si="1424"/>
        <v>41818</v>
      </c>
      <c r="G4351" s="1">
        <v>2014.5767123287671</v>
      </c>
      <c r="H4351" s="3">
        <v>4.17</v>
      </c>
      <c r="I4351" s="1" t="str">
        <f t="shared" si="1411"/>
        <v/>
      </c>
      <c r="J4351" s="1">
        <f t="shared" si="1412"/>
        <v>0.91998308037951237</v>
      </c>
      <c r="K4351">
        <f t="shared" si="1413"/>
        <v>0</v>
      </c>
      <c r="L4351">
        <f t="shared" si="1420"/>
        <v>0.13968812886929632</v>
      </c>
      <c r="M4351">
        <f t="shared" si="1425"/>
        <v>0.13968812886929632</v>
      </c>
      <c r="N4351">
        <f t="shared" si="1421"/>
        <v>2.2663453263128264</v>
      </c>
      <c r="O4351">
        <f t="shared" si="1414"/>
        <v>1.594413132184723</v>
      </c>
      <c r="P4351">
        <f t="shared" si="1422"/>
        <v>71.878922993237325</v>
      </c>
      <c r="Q4351">
        <f t="shared" si="1426"/>
        <v>18.161014494836031</v>
      </c>
      <c r="R4351">
        <v>14.95</v>
      </c>
      <c r="S4351">
        <f t="shared" si="1415"/>
        <v>16.799914902959159</v>
      </c>
      <c r="T4351">
        <f t="shared" si="1416"/>
        <v>1.0725233255716822</v>
      </c>
      <c r="U4351">
        <f t="shared" si="1417"/>
        <v>1.0988542175768796</v>
      </c>
      <c r="V4351">
        <f t="shared" si="1418"/>
        <v>1.0416800802620085E-3</v>
      </c>
      <c r="W4351">
        <f t="shared" si="1419"/>
        <v>4.5087898442147667E-4</v>
      </c>
      <c r="X4351">
        <f t="shared" si="1430"/>
        <v>0.77841640462600037</v>
      </c>
      <c r="Y4351">
        <f t="shared" si="1430"/>
        <v>0.94394664357290858</v>
      </c>
      <c r="AL4351">
        <v>13.906145833333333</v>
      </c>
    </row>
    <row r="4352" spans="4:38" x14ac:dyDescent="0.55000000000000004">
      <c r="D4352">
        <f t="shared" si="1423"/>
        <v>1.1265030518679275</v>
      </c>
      <c r="E4352">
        <f t="shared" si="1410"/>
        <v>1.060138966497076</v>
      </c>
      <c r="F4352" s="2">
        <f t="shared" si="1424"/>
        <v>41819</v>
      </c>
      <c r="G4352" s="1">
        <v>2014.5794520547945</v>
      </c>
      <c r="H4352" s="3">
        <v>2.92</v>
      </c>
      <c r="I4352" s="1" t="str">
        <f t="shared" si="1411"/>
        <v/>
      </c>
      <c r="J4352" s="1">
        <f t="shared" si="1412"/>
        <v>0.94327256293975503</v>
      </c>
      <c r="K4352">
        <f t="shared" si="1413"/>
        <v>0</v>
      </c>
      <c r="L4352">
        <f t="shared" si="1420"/>
        <v>0.14405638402596679</v>
      </c>
      <c r="M4352">
        <f t="shared" si="1425"/>
        <v>0.14405638402596679</v>
      </c>
      <c r="N4352">
        <f t="shared" si="1421"/>
        <v>2.2897272590662472</v>
      </c>
      <c r="O4352">
        <f t="shared" si="1414"/>
        <v>1.6824182666268852</v>
      </c>
      <c r="P4352">
        <f t="shared" si="1422"/>
        <v>72.051912344764247</v>
      </c>
      <c r="Q4352">
        <f t="shared" si="1426"/>
        <v>18.175572054651859</v>
      </c>
      <c r="R4352">
        <v>15.19</v>
      </c>
      <c r="S4352">
        <f t="shared" si="1415"/>
        <v>16.820746964496408</v>
      </c>
      <c r="T4352">
        <f t="shared" si="1416"/>
        <v>1.0993564755454799</v>
      </c>
      <c r="U4352">
        <f t="shared" si="1417"/>
        <v>1.1360292647866863</v>
      </c>
      <c r="V4352">
        <f t="shared" si="1418"/>
        <v>1.6839144437702236E-3</v>
      </c>
      <c r="W4352">
        <f t="shared" si="1419"/>
        <v>5.0224987266834359E-4</v>
      </c>
      <c r="X4352">
        <f t="shared" si="1430"/>
        <v>0.77945808470626243</v>
      </c>
      <c r="Y4352">
        <f t="shared" si="1430"/>
        <v>0.94439752255733</v>
      </c>
      <c r="AL4352">
        <v>14.196145833333338</v>
      </c>
    </row>
    <row r="4353" spans="4:38" x14ac:dyDescent="0.55000000000000004">
      <c r="D4353">
        <f t="shared" si="1423"/>
        <v>1.1190850360094553</v>
      </c>
      <c r="E4353">
        <f t="shared" si="1410"/>
        <v>1.0523228932832038</v>
      </c>
      <c r="F4353" s="2">
        <f t="shared" si="1424"/>
        <v>41820</v>
      </c>
      <c r="G4353" s="1">
        <v>2014.5821917808219</v>
      </c>
      <c r="H4353" s="3">
        <v>2.5499999999999998</v>
      </c>
      <c r="I4353" s="1" t="str">
        <f t="shared" si="1411"/>
        <v/>
      </c>
      <c r="J4353" s="1">
        <f t="shared" si="1412"/>
        <v>0.95027867053242698</v>
      </c>
      <c r="K4353">
        <f t="shared" si="1413"/>
        <v>0</v>
      </c>
      <c r="L4353">
        <f t="shared" si="1420"/>
        <v>0.14866574914001304</v>
      </c>
      <c r="M4353">
        <f t="shared" si="1425"/>
        <v>0.14866574914001304</v>
      </c>
      <c r="N4353">
        <f t="shared" si="1421"/>
        <v>2.3138927528481514</v>
      </c>
      <c r="O4353">
        <f t="shared" si="1414"/>
        <v>1.8706251650921362</v>
      </c>
      <c r="P4353">
        <f t="shared" si="1422"/>
        <v>72.238863795418467</v>
      </c>
      <c r="Q4353">
        <f t="shared" si="1426"/>
        <v>18.191278392022252</v>
      </c>
      <c r="R4353">
        <v>15.8</v>
      </c>
      <c r="S4353">
        <f t="shared" si="1415"/>
        <v>16.8408231846606</v>
      </c>
      <c r="T4353">
        <f t="shared" si="1416"/>
        <v>1.1706179488932453</v>
      </c>
      <c r="U4353">
        <f t="shared" si="1417"/>
        <v>1.2362752609209515</v>
      </c>
      <c r="V4353">
        <f t="shared" si="1418"/>
        <v>1.5933105804565584E-3</v>
      </c>
      <c r="W4353">
        <f t="shared" si="1419"/>
        <v>5.8525575888382364E-4</v>
      </c>
      <c r="X4353">
        <f t="shared" si="1430"/>
        <v>0.78114199915003268</v>
      </c>
      <c r="Y4353">
        <f t="shared" si="1430"/>
        <v>0.94489977242999834</v>
      </c>
      <c r="AL4353">
        <v>14.039479166666661</v>
      </c>
    </row>
    <row r="4354" spans="4:38" x14ac:dyDescent="0.55000000000000004">
      <c r="D4354">
        <f t="shared" si="1423"/>
        <v>1.1149649474969729</v>
      </c>
      <c r="E4354">
        <f t="shared" si="1410"/>
        <v>1.0778841508846315</v>
      </c>
      <c r="F4354" s="2">
        <f t="shared" si="1424"/>
        <v>41821</v>
      </c>
      <c r="G4354" s="1">
        <v>2014.5860730593606</v>
      </c>
      <c r="H4354" s="3">
        <v>3.75</v>
      </c>
      <c r="I4354" s="1" t="str">
        <f t="shared" si="1411"/>
        <v/>
      </c>
      <c r="J4354" s="1">
        <f t="shared" si="1412"/>
        <v>0.92774348632855286</v>
      </c>
      <c r="K4354">
        <f t="shared" si="1413"/>
        <v>0</v>
      </c>
      <c r="L4354">
        <f t="shared" si="1420"/>
        <v>0.15379074959232025</v>
      </c>
      <c r="M4354">
        <f t="shared" si="1425"/>
        <v>0.15379074959232025</v>
      </c>
      <c r="N4354">
        <f t="shared" si="1421"/>
        <v>2.3401821149907209</v>
      </c>
      <c r="O4354">
        <f t="shared" si="1414"/>
        <v>1.9178211282516335</v>
      </c>
      <c r="P4354">
        <f t="shared" si="1422"/>
        <v>72.447202942550831</v>
      </c>
      <c r="Q4354">
        <f t="shared" si="1426"/>
        <v>18.20874967918872</v>
      </c>
      <c r="R4354">
        <v>15.82</v>
      </c>
      <c r="S4354">
        <f t="shared" si="1415"/>
        <v>16.867959090949093</v>
      </c>
      <c r="T4354">
        <f t="shared" si="1416"/>
        <v>1.1730310145203224</v>
      </c>
      <c r="U4354">
        <f t="shared" si="1417"/>
        <v>1.2397076999389867</v>
      </c>
      <c r="V4354">
        <f t="shared" si="1418"/>
        <v>4.1116426214600488E-4</v>
      </c>
      <c r="W4354">
        <f t="shared" si="1419"/>
        <v>6.639537244628943E-4</v>
      </c>
      <c r="X4354">
        <f t="shared" si="1430"/>
        <v>0.78273530973048921</v>
      </c>
      <c r="Y4354">
        <f t="shared" si="1430"/>
        <v>0.94548502818888214</v>
      </c>
      <c r="AL4354">
        <v>14.194166666666668</v>
      </c>
    </row>
    <row r="4355" spans="4:38" x14ac:dyDescent="0.55000000000000004">
      <c r="D4355">
        <f t="shared" si="1423"/>
        <v>1.146830063658451</v>
      </c>
      <c r="E4355">
        <f t="shared" si="1410"/>
        <v>1.4336161091117519</v>
      </c>
      <c r="F4355" s="2">
        <f t="shared" si="1424"/>
        <v>41822</v>
      </c>
      <c r="G4355" s="1">
        <v>2014.588812785388</v>
      </c>
      <c r="H4355" s="3">
        <v>18.010000000000002</v>
      </c>
      <c r="I4355" s="1" t="str">
        <f t="shared" si="1411"/>
        <v/>
      </c>
      <c r="J4355" s="1">
        <f t="shared" si="1412"/>
        <v>0.69753680475841318</v>
      </c>
      <c r="K4355">
        <f t="shared" si="1413"/>
        <v>0</v>
      </c>
      <c r="L4355">
        <f t="shared" si="1420"/>
        <v>0.15904505405328362</v>
      </c>
      <c r="M4355">
        <f t="shared" si="1425"/>
        <v>0.15904505405328362</v>
      </c>
      <c r="N4355">
        <f t="shared" si="1421"/>
        <v>2.3665352295801019</v>
      </c>
      <c r="O4355">
        <f t="shared" si="1414"/>
        <v>1.8097622407019165</v>
      </c>
      <c r="P4355">
        <f t="shared" si="1422"/>
        <v>72.649020432218876</v>
      </c>
      <c r="Q4355">
        <f t="shared" si="1426"/>
        <v>18.225642151280301</v>
      </c>
      <c r="R4355">
        <v>15.25</v>
      </c>
      <c r="S4355">
        <f t="shared" si="1415"/>
        <v>16.886184574530773</v>
      </c>
      <c r="T4355">
        <f t="shared" si="1416"/>
        <v>1.1061690094726497</v>
      </c>
      <c r="U4355">
        <f t="shared" si="1417"/>
        <v>1.1455178979797571</v>
      </c>
      <c r="V4355">
        <f t="shared" si="1418"/>
        <v>-9.3301713053166452E-3</v>
      </c>
      <c r="W4355">
        <f t="shared" si="1419"/>
        <v>6.8464915443840896E-4</v>
      </c>
      <c r="X4355">
        <f t="shared" si="1430"/>
        <v>0.78314647399263526</v>
      </c>
      <c r="Y4355">
        <f t="shared" si="1430"/>
        <v>0.94614898191334507</v>
      </c>
      <c r="AL4355">
        <v>14.719062500000012</v>
      </c>
    </row>
    <row r="4356" spans="4:38" x14ac:dyDescent="0.55000000000000004">
      <c r="D4356">
        <f t="shared" si="1423"/>
        <v>1.1820473242466867</v>
      </c>
      <c r="E4356">
        <f t="shared" ref="E4356:E4419" si="1431">MIN(1/J4356,ftmax)</f>
        <v>1.4990026695408065</v>
      </c>
      <c r="F4356" s="2">
        <f t="shared" si="1424"/>
        <v>41823</v>
      </c>
      <c r="G4356" s="1">
        <v>2014.5915525114156</v>
      </c>
      <c r="H4356" s="3">
        <v>20.239999999999998</v>
      </c>
      <c r="I4356" s="1" t="str">
        <f t="shared" ref="I4356:I4419" si="1432">IF(H4356&gt;cutoff,H4356,"")</f>
        <v/>
      </c>
      <c r="J4356" s="1">
        <f t="shared" ref="J4356:J4419" si="1433">MIN(1,EXP(-H4356/turbh))</f>
        <v>0.66711021956107164</v>
      </c>
      <c r="K4356">
        <f t="shared" ref="K4356:K4419" si="1434">IF(INT((G4356-INT(G4356))*365)=spawnday,1,0)</f>
        <v>0</v>
      </c>
      <c r="L4356">
        <f t="shared" si="1420"/>
        <v>0.16400330676753544</v>
      </c>
      <c r="M4356">
        <f t="shared" si="1425"/>
        <v>0.16400330676753544</v>
      </c>
      <c r="N4356">
        <f t="shared" si="1421"/>
        <v>2.3908763690663579</v>
      </c>
      <c r="O4356">
        <f t="shared" ref="O4356:O4419" si="1435">(E4356*U4356*J4356*hh*L4356^(2/3)-T4356*mm*L4356)</f>
        <v>1.7188998248358494</v>
      </c>
      <c r="P4356">
        <f t="shared" si="1422"/>
        <v>72.76304935580086</v>
      </c>
      <c r="Q4356">
        <f t="shared" si="1426"/>
        <v>18.235172740771368</v>
      </c>
      <c r="R4356">
        <v>14.74</v>
      </c>
      <c r="S4356">
        <f t="shared" ref="S4356:S4419" si="1436">tbar+tamp*SIN(2*PI()*G4356+tshift)</f>
        <v>16.903634826163014</v>
      </c>
      <c r="T4356">
        <f t="shared" ref="T4356:T4419" si="1437">qten^((R4356-tbar)/10)*IF(R4356&gt;Ttorp,1,torpmult)</f>
        <v>1.0495821290325997</v>
      </c>
      <c r="U4356">
        <f t="shared" ref="U4356:U4419" si="1438">qtenq^((R4356-tbar)/10)*IF(R4356&gt;Ttorp,1,torpmult)</f>
        <v>1.0673253380399601</v>
      </c>
      <c r="V4356">
        <f t="shared" ref="V4356:V4419" si="1439">GA*MIN(1,EXP(-H4356/turbA))-mA*X4356-aB*X4356*Y4356</f>
        <v>-9.1806311867143747E-3</v>
      </c>
      <c r="W4356">
        <f t="shared" ref="W4356:W4419" si="1440">eB*aB*X4356*Y4356-zB*Y4356</f>
        <v>2.2577033923847079E-4</v>
      </c>
      <c r="X4356">
        <f t="shared" si="1430"/>
        <v>0.7738163026873186</v>
      </c>
      <c r="Y4356">
        <f t="shared" si="1430"/>
        <v>0.94683363106778351</v>
      </c>
      <c r="AL4356">
        <v>14.761250000000004</v>
      </c>
    </row>
    <row r="4357" spans="4:38" x14ac:dyDescent="0.55000000000000004">
      <c r="D4357">
        <f t="shared" si="1423"/>
        <v>1.2031900044036192</v>
      </c>
      <c r="E4357">
        <f t="shared" si="1431"/>
        <v>1.3934741258160128</v>
      </c>
      <c r="F4357" s="2">
        <f t="shared" si="1424"/>
        <v>41824</v>
      </c>
      <c r="G4357" s="1">
        <v>2014.5942922374429</v>
      </c>
      <c r="H4357" s="3">
        <v>16.59</v>
      </c>
      <c r="I4357" s="1" t="str">
        <f t="shared" si="1432"/>
        <v/>
      </c>
      <c r="J4357" s="1">
        <f t="shared" si="1433"/>
        <v>0.71763083466971733</v>
      </c>
      <c r="K4357">
        <f t="shared" si="1434"/>
        <v>0</v>
      </c>
      <c r="L4357">
        <f t="shared" ref="L4357:L4420" si="1441">IF(K4357=1,wrec,L4356+O4356/365)</f>
        <v>0.1687126213561268</v>
      </c>
      <c r="M4357">
        <f t="shared" si="1425"/>
        <v>0.1687126213561268</v>
      </c>
      <c r="N4357">
        <f t="shared" ref="N4357:N4420" si="1442">(L4357/0.012)^(1/3)</f>
        <v>2.4135452326311939</v>
      </c>
      <c r="O4357">
        <f t="shared" si="1435"/>
        <v>1.7386556474011938</v>
      </c>
      <c r="P4357">
        <f t="shared" ref="P4357:P4420" si="1443">P4356+(J4356*U4356*hh*P4356^(2/3)-T4356*mm*P4356)/365</f>
        <v>72.858925890468356</v>
      </c>
      <c r="Q4357">
        <f t="shared" si="1426"/>
        <v>18.243178442624032</v>
      </c>
      <c r="R4357">
        <v>14.69</v>
      </c>
      <c r="S4357">
        <f t="shared" si="1436"/>
        <v>16.920304674957674</v>
      </c>
      <c r="T4357">
        <f t="shared" si="1437"/>
        <v>1.0441926629829767</v>
      </c>
      <c r="U4357">
        <f t="shared" si="1438"/>
        <v>1.0599527833972817</v>
      </c>
      <c r="V4357">
        <f t="shared" si="1439"/>
        <v>-5.2039295030404803E-3</v>
      </c>
      <c r="W4357">
        <f t="shared" si="1440"/>
        <v>-2.2629518629831841E-4</v>
      </c>
      <c r="X4357">
        <f t="shared" si="1430"/>
        <v>0.76463567150060419</v>
      </c>
      <c r="Y4357">
        <f t="shared" si="1430"/>
        <v>0.94705940140702194</v>
      </c>
      <c r="AL4357">
        <v>14.390312499999999</v>
      </c>
    </row>
    <row r="4358" spans="4:38" x14ac:dyDescent="0.55000000000000004">
      <c r="D4358">
        <f t="shared" ref="D4358:D4421" si="1444">0.9*D4357+0.1*E4358</f>
        <v>1.5828710039632574</v>
      </c>
      <c r="E4358">
        <f t="shared" si="1431"/>
        <v>5</v>
      </c>
      <c r="F4358" s="2">
        <f t="shared" ref="F4358:F4421" si="1445">F4357+1</f>
        <v>41825</v>
      </c>
      <c r="G4358" s="1">
        <v>2014.5970319634703</v>
      </c>
      <c r="H4358" s="3">
        <v>84.18</v>
      </c>
      <c r="I4358" s="1" t="str">
        <f t="shared" si="1432"/>
        <v/>
      </c>
      <c r="J4358" s="1">
        <f t="shared" si="1433"/>
        <v>0.18570423598109212</v>
      </c>
      <c r="K4358">
        <f t="shared" si="1434"/>
        <v>0</v>
      </c>
      <c r="L4358">
        <f t="shared" si="1441"/>
        <v>0.17347606148599309</v>
      </c>
      <c r="M4358">
        <f t="shared" ref="M4358:M4421" si="1446">IF(K4359=1,"",L4358)</f>
        <v>0.17347606148599309</v>
      </c>
      <c r="N4358">
        <f t="shared" si="1442"/>
        <v>2.4360494646129269</v>
      </c>
      <c r="O4358">
        <f t="shared" si="1435"/>
        <v>1.6705461818274225</v>
      </c>
      <c r="P4358">
        <f t="shared" si="1443"/>
        <v>72.968396396507913</v>
      </c>
      <c r="Q4358">
        <f t="shared" ref="Q4358:Q4421" si="1447">(P4358/0.012)^(1/3)</f>
        <v>18.252310659789341</v>
      </c>
      <c r="R4358">
        <v>14.83</v>
      </c>
      <c r="S4358">
        <f t="shared" si="1436"/>
        <v>16.936189181277161</v>
      </c>
      <c r="T4358">
        <f t="shared" si="1437"/>
        <v>1.0593533633080923</v>
      </c>
      <c r="U4358">
        <f t="shared" si="1438"/>
        <v>1.0807254020393515</v>
      </c>
      <c r="V4358">
        <f t="shared" si="1439"/>
        <v>-4.1774921312424745E-2</v>
      </c>
      <c r="W4358">
        <f t="shared" si="1440"/>
        <v>-4.8245825644418344E-4</v>
      </c>
      <c r="X4358">
        <f t="shared" ref="X4358:Y4373" si="1448">MAX(0.0000000001,X4357+V4357)</f>
        <v>0.75943174199756369</v>
      </c>
      <c r="Y4358">
        <f t="shared" si="1448"/>
        <v>0.94683310622072359</v>
      </c>
      <c r="AL4358">
        <v>14.25864583333332</v>
      </c>
    </row>
    <row r="4359" spans="4:38" x14ac:dyDescent="0.55000000000000004">
      <c r="D4359">
        <f t="shared" si="1444"/>
        <v>1.5637085385580007</v>
      </c>
      <c r="E4359">
        <f t="shared" si="1431"/>
        <v>1.3912463499106904</v>
      </c>
      <c r="F4359" s="2">
        <f t="shared" si="1445"/>
        <v>41826</v>
      </c>
      <c r="G4359" s="1">
        <v>2014.5997716894976</v>
      </c>
      <c r="H4359" s="3">
        <v>16.510000000000002</v>
      </c>
      <c r="I4359" s="1" t="str">
        <f t="shared" si="1432"/>
        <v/>
      </c>
      <c r="J4359" s="1">
        <f t="shared" si="1433"/>
        <v>0.71877996306275593</v>
      </c>
      <c r="K4359">
        <f t="shared" si="1434"/>
        <v>0</v>
      </c>
      <c r="L4359">
        <f t="shared" si="1441"/>
        <v>0.17805290034031479</v>
      </c>
      <c r="M4359">
        <f t="shared" si="1446"/>
        <v>0.17805290034031479</v>
      </c>
      <c r="N4359">
        <f t="shared" si="1442"/>
        <v>2.4572872963255188</v>
      </c>
      <c r="O4359">
        <f t="shared" si="1435"/>
        <v>1.9288826356656701</v>
      </c>
      <c r="P4359">
        <f t="shared" si="1443"/>
        <v>72.925996794601247</v>
      </c>
      <c r="Q4359">
        <f t="shared" si="1447"/>
        <v>18.248774696793188</v>
      </c>
      <c r="R4359">
        <v>15.18</v>
      </c>
      <c r="S4359">
        <f t="shared" si="1436"/>
        <v>16.951283638201236</v>
      </c>
      <c r="T4359">
        <f t="shared" si="1437"/>
        <v>1.0982251392946856</v>
      </c>
      <c r="U4359">
        <f t="shared" si="1438"/>
        <v>1.1344554849359541</v>
      </c>
      <c r="V4359">
        <f t="shared" si="1439"/>
        <v>3.2726507481645739E-3</v>
      </c>
      <c r="W4359">
        <f t="shared" si="1440"/>
        <v>-2.5379660604601464E-3</v>
      </c>
      <c r="X4359">
        <f t="shared" si="1448"/>
        <v>0.71765682068513892</v>
      </c>
      <c r="Y4359">
        <f t="shared" si="1448"/>
        <v>0.94635064796427937</v>
      </c>
      <c r="AL4359">
        <v>14.139895833333339</v>
      </c>
    </row>
    <row r="4360" spans="4:38" x14ac:dyDescent="0.55000000000000004">
      <c r="D4360">
        <f t="shared" si="1444"/>
        <v>1.529795938427494</v>
      </c>
      <c r="E4360">
        <f t="shared" si="1431"/>
        <v>1.2245825372529315</v>
      </c>
      <c r="F4360" s="2">
        <f t="shared" si="1445"/>
        <v>41827</v>
      </c>
      <c r="G4360" s="1">
        <v>2014.602511415525</v>
      </c>
      <c r="H4360" s="3">
        <v>10.130000000000001</v>
      </c>
      <c r="I4360" s="1" t="str">
        <f t="shared" si="1432"/>
        <v/>
      </c>
      <c r="J4360" s="1">
        <f t="shared" si="1433"/>
        <v>0.81660481803314733</v>
      </c>
      <c r="K4360">
        <f t="shared" si="1434"/>
        <v>0</v>
      </c>
      <c r="L4360">
        <f t="shared" si="1441"/>
        <v>0.18333751030104264</v>
      </c>
      <c r="M4360">
        <f t="shared" si="1446"/>
        <v>0.18333751030104264</v>
      </c>
      <c r="N4360">
        <f t="shared" si="1442"/>
        <v>2.4813614326366604</v>
      </c>
      <c r="O4360">
        <f t="shared" si="1435"/>
        <v>1.9742652869067145</v>
      </c>
      <c r="P4360">
        <f t="shared" si="1443"/>
        <v>73.045313141084023</v>
      </c>
      <c r="Q4360">
        <f t="shared" si="1447"/>
        <v>18.258721724412204</v>
      </c>
      <c r="R4360">
        <v>15.21</v>
      </c>
      <c r="S4360">
        <f t="shared" si="1436"/>
        <v>16.965583572918018</v>
      </c>
      <c r="T4360">
        <f t="shared" si="1437"/>
        <v>1.1016226455846048</v>
      </c>
      <c r="U4360">
        <f t="shared" si="1438"/>
        <v>1.1391833772221152</v>
      </c>
      <c r="V4360">
        <f t="shared" si="1439"/>
        <v>7.1711555735354676E-3</v>
      </c>
      <c r="W4360">
        <f t="shared" si="1440"/>
        <v>-2.3705436255103754E-3</v>
      </c>
      <c r="X4360">
        <f t="shared" si="1448"/>
        <v>0.72092947143330344</v>
      </c>
      <c r="Y4360">
        <f t="shared" si="1448"/>
        <v>0.94381268190381917</v>
      </c>
      <c r="AL4360">
        <v>14.154166666666667</v>
      </c>
    </row>
    <row r="4361" spans="4:38" x14ac:dyDescent="0.55000000000000004">
      <c r="D4361">
        <f t="shared" si="1444"/>
        <v>1.5021989851331874</v>
      </c>
      <c r="E4361">
        <f t="shared" si="1431"/>
        <v>1.2538264054844275</v>
      </c>
      <c r="F4361" s="2">
        <f t="shared" si="1445"/>
        <v>41828</v>
      </c>
      <c r="G4361" s="1">
        <v>2014.6052511415523</v>
      </c>
      <c r="H4361" s="3">
        <v>11.31</v>
      </c>
      <c r="I4361" s="1" t="str">
        <f t="shared" si="1432"/>
        <v/>
      </c>
      <c r="J4361" s="1">
        <f t="shared" si="1433"/>
        <v>0.79755857399863961</v>
      </c>
      <c r="K4361">
        <f t="shared" si="1434"/>
        <v>0</v>
      </c>
      <c r="L4361">
        <f t="shared" si="1441"/>
        <v>0.18874645629256789</v>
      </c>
      <c r="M4361">
        <f t="shared" si="1446"/>
        <v>0.18874645629256789</v>
      </c>
      <c r="N4361">
        <f t="shared" si="1442"/>
        <v>2.5055275751026729</v>
      </c>
      <c r="O4361">
        <f t="shared" si="1435"/>
        <v>2.1703387748059892</v>
      </c>
      <c r="P4361">
        <f t="shared" si="1443"/>
        <v>73.195293503605953</v>
      </c>
      <c r="Q4361">
        <f t="shared" si="1447"/>
        <v>18.271209760852496</v>
      </c>
      <c r="R4361">
        <v>15.75</v>
      </c>
      <c r="S4361">
        <f t="shared" si="1436"/>
        <v>16.97908474804521</v>
      </c>
      <c r="T4361">
        <f t="shared" si="1437"/>
        <v>1.1646069798436347</v>
      </c>
      <c r="U4361">
        <f t="shared" si="1438"/>
        <v>1.2277356839150604</v>
      </c>
      <c r="V4361">
        <f t="shared" si="1439"/>
        <v>5.3278111272738182E-3</v>
      </c>
      <c r="W4361">
        <f t="shared" si="1440"/>
        <v>-2.013525750235369E-3</v>
      </c>
      <c r="X4361">
        <f t="shared" si="1448"/>
        <v>0.72810062700683886</v>
      </c>
      <c r="Y4361">
        <f t="shared" si="1448"/>
        <v>0.9414421382783088</v>
      </c>
      <c r="AL4361">
        <v>14.488020833333335</v>
      </c>
    </row>
    <row r="4362" spans="4:38" x14ac:dyDescent="0.55000000000000004">
      <c r="D4362">
        <f t="shared" si="1444"/>
        <v>1.5052750089110147</v>
      </c>
      <c r="E4362">
        <f t="shared" si="1431"/>
        <v>1.5329592229114604</v>
      </c>
      <c r="F4362" s="2">
        <f t="shared" si="1445"/>
        <v>41829</v>
      </c>
      <c r="G4362" s="1">
        <v>2014.6079908675799</v>
      </c>
      <c r="H4362" s="3">
        <v>21.36</v>
      </c>
      <c r="I4362" s="1" t="str">
        <f t="shared" si="1432"/>
        <v/>
      </c>
      <c r="J4362" s="1">
        <f t="shared" si="1433"/>
        <v>0.65233307256585604</v>
      </c>
      <c r="K4362">
        <f t="shared" si="1434"/>
        <v>0</v>
      </c>
      <c r="L4362">
        <f t="shared" si="1441"/>
        <v>0.19469258992217334</v>
      </c>
      <c r="M4362">
        <f t="shared" si="1446"/>
        <v>0.19469258992217334</v>
      </c>
      <c r="N4362">
        <f t="shared" si="1442"/>
        <v>2.5315668034797696</v>
      </c>
      <c r="O4362">
        <f t="shared" si="1435"/>
        <v>2.067483801164351</v>
      </c>
      <c r="P4362">
        <f t="shared" si="1443"/>
        <v>73.352845871070485</v>
      </c>
      <c r="Q4362">
        <f t="shared" si="1447"/>
        <v>18.284309917261062</v>
      </c>
      <c r="R4362">
        <v>15.26</v>
      </c>
      <c r="S4362">
        <f t="shared" si="1436"/>
        <v>16.991783162896098</v>
      </c>
      <c r="T4362">
        <f t="shared" si="1437"/>
        <v>1.1073085290985849</v>
      </c>
      <c r="U4362">
        <f t="shared" si="1438"/>
        <v>1.1471070242261654</v>
      </c>
      <c r="V4362">
        <f t="shared" si="1439"/>
        <v>-2.007694822781847E-3</v>
      </c>
      <c r="W4362">
        <f t="shared" si="1440"/>
        <v>-1.7489541798249367E-3</v>
      </c>
      <c r="X4362">
        <f t="shared" si="1448"/>
        <v>0.73342843813411274</v>
      </c>
      <c r="Y4362">
        <f t="shared" si="1448"/>
        <v>0.93942861252807341</v>
      </c>
      <c r="AL4362">
        <v>14.671666666666667</v>
      </c>
    </row>
    <row r="4363" spans="4:38" x14ac:dyDescent="0.55000000000000004">
      <c r="D4363">
        <f t="shared" si="1444"/>
        <v>1.8547475080199134</v>
      </c>
      <c r="E4363">
        <f t="shared" si="1431"/>
        <v>5</v>
      </c>
      <c r="F4363" s="2">
        <f t="shared" si="1445"/>
        <v>41830</v>
      </c>
      <c r="G4363" s="1">
        <v>2014.6107305936073</v>
      </c>
      <c r="H4363" s="3">
        <v>342.39</v>
      </c>
      <c r="I4363" s="1">
        <f t="shared" si="1432"/>
        <v>342.39</v>
      </c>
      <c r="J4363" s="1">
        <f t="shared" si="1433"/>
        <v>1.0617890611959991E-3</v>
      </c>
      <c r="K4363">
        <f t="shared" si="1434"/>
        <v>0</v>
      </c>
      <c r="L4363">
        <f t="shared" si="1441"/>
        <v>0.20035692910344552</v>
      </c>
      <c r="M4363">
        <f t="shared" si="1446"/>
        <v>0.20035692910344552</v>
      </c>
      <c r="N4363">
        <f t="shared" si="1442"/>
        <v>2.5558834168053104</v>
      </c>
      <c r="O4363">
        <f t="shared" si="1435"/>
        <v>-8.5785258654756349E-2</v>
      </c>
      <c r="P4363">
        <f t="shared" si="1443"/>
        <v>73.453489925285751</v>
      </c>
      <c r="Q4363">
        <f t="shared" si="1447"/>
        <v>18.292668448215721</v>
      </c>
      <c r="R4363">
        <v>14.86</v>
      </c>
      <c r="S4363">
        <f t="shared" si="1436"/>
        <v>17.00367505465362</v>
      </c>
      <c r="T4363">
        <f t="shared" si="1437"/>
        <v>1.0626306145622364</v>
      </c>
      <c r="U4363">
        <f t="shared" si="1438"/>
        <v>1.0852293718818071</v>
      </c>
      <c r="V4363">
        <f t="shared" si="1439"/>
        <v>-0.10357691474538663</v>
      </c>
      <c r="W4363">
        <f t="shared" si="1440"/>
        <v>-1.8435919936864234E-3</v>
      </c>
      <c r="X4363">
        <f t="shared" si="1448"/>
        <v>0.73142074331133089</v>
      </c>
      <c r="Y4363">
        <f t="shared" si="1448"/>
        <v>0.93767965834824851</v>
      </c>
      <c r="AL4363">
        <v>14.429479166666654</v>
      </c>
    </row>
    <row r="4364" spans="4:38" x14ac:dyDescent="0.55000000000000004">
      <c r="D4364">
        <f t="shared" si="1444"/>
        <v>2.0119435457237258</v>
      </c>
      <c r="E4364">
        <f t="shared" si="1431"/>
        <v>3.4267078850580375</v>
      </c>
      <c r="F4364" s="2">
        <f t="shared" si="1445"/>
        <v>41831</v>
      </c>
      <c r="G4364" s="1">
        <v>2014.6134703196346</v>
      </c>
      <c r="H4364" s="3">
        <v>61.58</v>
      </c>
      <c r="I4364" s="1" t="str">
        <f t="shared" si="1432"/>
        <v/>
      </c>
      <c r="J4364" s="1">
        <f t="shared" si="1433"/>
        <v>0.29182528349161085</v>
      </c>
      <c r="K4364">
        <f t="shared" si="1434"/>
        <v>0</v>
      </c>
      <c r="L4364">
        <f t="shared" si="1441"/>
        <v>0.20012190099754207</v>
      </c>
      <c r="M4364">
        <f t="shared" si="1446"/>
        <v>0.20012190099754207</v>
      </c>
      <c r="N4364">
        <f t="shared" si="1442"/>
        <v>2.5548836352669313</v>
      </c>
      <c r="O4364">
        <f t="shared" si="1435"/>
        <v>2.0436948992028565</v>
      </c>
      <c r="P4364">
        <f t="shared" si="1443"/>
        <v>73.356501004222238</v>
      </c>
      <c r="Q4364">
        <f t="shared" si="1447"/>
        <v>18.28461361135097</v>
      </c>
      <c r="R4364">
        <v>15.05</v>
      </c>
      <c r="S4364">
        <f t="shared" si="1436"/>
        <v>17.014756899496117</v>
      </c>
      <c r="T4364">
        <f t="shared" si="1437"/>
        <v>1.0836232795662146</v>
      </c>
      <c r="U4364">
        <f t="shared" si="1438"/>
        <v>1.1141936508193324</v>
      </c>
      <c r="V4364">
        <f t="shared" si="1439"/>
        <v>-6.3066696826722946E-3</v>
      </c>
      <c r="W4364">
        <f t="shared" si="1440"/>
        <v>-6.88037991605513E-3</v>
      </c>
      <c r="X4364">
        <f t="shared" si="1448"/>
        <v>0.62784382856594423</v>
      </c>
      <c r="Y4364">
        <f t="shared" si="1448"/>
        <v>0.93583606635456207</v>
      </c>
      <c r="AL4364">
        <v>14.57260416666667</v>
      </c>
    </row>
    <row r="4365" spans="4:38" x14ac:dyDescent="0.55000000000000004">
      <c r="D4365">
        <f t="shared" si="1444"/>
        <v>2.3107491911513534</v>
      </c>
      <c r="E4365">
        <f t="shared" si="1431"/>
        <v>5</v>
      </c>
      <c r="F4365" s="2">
        <f t="shared" si="1445"/>
        <v>41832</v>
      </c>
      <c r="G4365" s="1">
        <v>2014.616210045662</v>
      </c>
      <c r="H4365" s="3">
        <v>213.57</v>
      </c>
      <c r="I4365" s="1">
        <f t="shared" si="1432"/>
        <v>213.57</v>
      </c>
      <c r="J4365" s="1">
        <f t="shared" si="1433"/>
        <v>1.3962222352679023E-2</v>
      </c>
      <c r="K4365">
        <f t="shared" si="1434"/>
        <v>0</v>
      </c>
      <c r="L4365">
        <f t="shared" si="1441"/>
        <v>0.20572106510494714</v>
      </c>
      <c r="M4365">
        <f t="shared" si="1446"/>
        <v>0.20572106510494714</v>
      </c>
      <c r="N4365">
        <f t="shared" si="1442"/>
        <v>2.5784923032133604</v>
      </c>
      <c r="O4365">
        <f t="shared" si="1435"/>
        <v>5.4194420439101512E-2</v>
      </c>
      <c r="P4365">
        <f t="shared" si="1443"/>
        <v>73.345140658290745</v>
      </c>
      <c r="Q4365">
        <f t="shared" si="1447"/>
        <v>18.283669681107348</v>
      </c>
      <c r="R4365">
        <v>15.35</v>
      </c>
      <c r="S4365">
        <f t="shared" si="1436"/>
        <v>17.02502541363145</v>
      </c>
      <c r="T4365">
        <f t="shared" si="1437"/>
        <v>1.1176171755148934</v>
      </c>
      <c r="U4365">
        <f t="shared" si="1438"/>
        <v>1.161508731925722</v>
      </c>
      <c r="V4365">
        <f t="shared" si="1439"/>
        <v>-6.0252814904863297E-2</v>
      </c>
      <c r="W4365">
        <f t="shared" si="1440"/>
        <v>-7.1344425975129189E-3</v>
      </c>
      <c r="X4365">
        <f t="shared" si="1448"/>
        <v>0.62153715888327188</v>
      </c>
      <c r="Y4365">
        <f t="shared" si="1448"/>
        <v>0.9289556864385069</v>
      </c>
      <c r="AL4365">
        <v>14.550937500000011</v>
      </c>
    </row>
    <row r="4366" spans="4:38" x14ac:dyDescent="0.55000000000000004">
      <c r="D4366">
        <f t="shared" si="1444"/>
        <v>2.5796742720362182</v>
      </c>
      <c r="E4366">
        <f t="shared" si="1431"/>
        <v>5</v>
      </c>
      <c r="F4366" s="2">
        <f t="shared" si="1445"/>
        <v>41833</v>
      </c>
      <c r="G4366" s="1">
        <v>2014.6189497716894</v>
      </c>
      <c r="H4366" s="3">
        <v>147.15</v>
      </c>
      <c r="I4366" s="1" t="str">
        <f t="shared" si="1432"/>
        <v/>
      </c>
      <c r="J4366" s="1">
        <f t="shared" si="1433"/>
        <v>5.2707369210197169E-2</v>
      </c>
      <c r="K4366">
        <f t="shared" si="1434"/>
        <v>0</v>
      </c>
      <c r="L4366">
        <f t="shared" si="1441"/>
        <v>0.20586954296916385</v>
      </c>
      <c r="M4366">
        <f t="shared" si="1446"/>
        <v>0.20586954296916385</v>
      </c>
      <c r="N4366">
        <f t="shared" si="1442"/>
        <v>2.5791124908130421</v>
      </c>
      <c r="O4366">
        <f t="shared" si="1435"/>
        <v>0.48294268915734928</v>
      </c>
      <c r="P4366">
        <f t="shared" si="1443"/>
        <v>73.247331882347609</v>
      </c>
      <c r="Q4366">
        <f t="shared" si="1447"/>
        <v>18.275538722691095</v>
      </c>
      <c r="R4366">
        <v>15.18</v>
      </c>
      <c r="S4366">
        <f t="shared" si="1436"/>
        <v>17.034477554278489</v>
      </c>
      <c r="T4366">
        <f t="shared" si="1437"/>
        <v>1.0982251392946856</v>
      </c>
      <c r="U4366">
        <f t="shared" si="1438"/>
        <v>1.1344554849359541</v>
      </c>
      <c r="V4366">
        <f t="shared" si="1439"/>
        <v>-2.9907382524521672E-2</v>
      </c>
      <c r="W4366">
        <f t="shared" si="1440"/>
        <v>-9.9678504836778099E-3</v>
      </c>
      <c r="X4366">
        <f t="shared" si="1448"/>
        <v>0.56128434397840854</v>
      </c>
      <c r="Y4366">
        <f t="shared" si="1448"/>
        <v>0.92182124384099395</v>
      </c>
      <c r="AL4366">
        <v>14.703020833333333</v>
      </c>
    </row>
    <row r="4367" spans="4:38" x14ac:dyDescent="0.55000000000000004">
      <c r="D4367">
        <f t="shared" si="1444"/>
        <v>2.5561399276370604</v>
      </c>
      <c r="E4367">
        <f t="shared" si="1431"/>
        <v>2.3443308280446362</v>
      </c>
      <c r="F4367" s="2">
        <f t="shared" si="1445"/>
        <v>41834</v>
      </c>
      <c r="G4367" s="1">
        <v>2014.6216894977167</v>
      </c>
      <c r="H4367" s="3">
        <v>42.6</v>
      </c>
      <c r="I4367" s="1" t="str">
        <f t="shared" si="1432"/>
        <v/>
      </c>
      <c r="J4367" s="1">
        <f t="shared" si="1433"/>
        <v>0.42656095634509139</v>
      </c>
      <c r="K4367">
        <f t="shared" si="1434"/>
        <v>0</v>
      </c>
      <c r="L4367">
        <f t="shared" si="1441"/>
        <v>0.20719267362438945</v>
      </c>
      <c r="M4367">
        <f t="shared" si="1446"/>
        <v>0.20719267362438945</v>
      </c>
      <c r="N4367">
        <f t="shared" si="1442"/>
        <v>2.584626044016527</v>
      </c>
      <c r="O4367">
        <f t="shared" si="1435"/>
        <v>2.2235457794981244</v>
      </c>
      <c r="P4367">
        <f t="shared" si="1443"/>
        <v>73.163172259290519</v>
      </c>
      <c r="Q4367">
        <f t="shared" si="1447"/>
        <v>18.268536638775231</v>
      </c>
      <c r="R4367">
        <v>15.49</v>
      </c>
      <c r="S4367">
        <f t="shared" si="1436"/>
        <v>17.043110520564831</v>
      </c>
      <c r="T4367">
        <f t="shared" si="1437"/>
        <v>1.1338439310523047</v>
      </c>
      <c r="U4367">
        <f t="shared" si="1438"/>
        <v>1.1842716118536327</v>
      </c>
      <c r="V4367">
        <f t="shared" si="1439"/>
        <v>2.277262590778531E-2</v>
      </c>
      <c r="W4367">
        <f t="shared" si="1440"/>
        <v>-1.1278165690704063E-2</v>
      </c>
      <c r="X4367">
        <f t="shared" si="1448"/>
        <v>0.53137696145388691</v>
      </c>
      <c r="Y4367">
        <f t="shared" si="1448"/>
        <v>0.91185339335731619</v>
      </c>
      <c r="AL4367">
        <v>14.894895833333337</v>
      </c>
    </row>
    <row r="4368" spans="4:38" x14ac:dyDescent="0.55000000000000004">
      <c r="D4368">
        <f t="shared" si="1444"/>
        <v>2.8005259348733547</v>
      </c>
      <c r="E4368">
        <f t="shared" si="1431"/>
        <v>5</v>
      </c>
      <c r="F4368" s="2">
        <f t="shared" si="1445"/>
        <v>41835</v>
      </c>
      <c r="G4368" s="1">
        <v>2014.6244292237443</v>
      </c>
      <c r="H4368" s="3">
        <v>425.78</v>
      </c>
      <c r="I4368" s="1">
        <f t="shared" si="1432"/>
        <v>425.78</v>
      </c>
      <c r="J4368" s="1">
        <f t="shared" si="1433"/>
        <v>2.0031889224398798E-4</v>
      </c>
      <c r="K4368">
        <f t="shared" si="1434"/>
        <v>0</v>
      </c>
      <c r="L4368">
        <f t="shared" si="1441"/>
        <v>0.21328457986958979</v>
      </c>
      <c r="M4368">
        <f t="shared" si="1446"/>
        <v>0.21328457986958979</v>
      </c>
      <c r="N4368">
        <f t="shared" si="1442"/>
        <v>2.6097129296345511</v>
      </c>
      <c r="O4368">
        <f t="shared" si="1435"/>
        <v>-0.11410887187516938</v>
      </c>
      <c r="P4368">
        <f t="shared" si="1443"/>
        <v>73.195824051548826</v>
      </c>
      <c r="Q4368">
        <f t="shared" si="1447"/>
        <v>18.271253906356339</v>
      </c>
      <c r="R4368">
        <v>16.059999999999999</v>
      </c>
      <c r="S4368">
        <f t="shared" si="1436"/>
        <v>17.050921754355208</v>
      </c>
      <c r="T4368">
        <f t="shared" si="1437"/>
        <v>1.2023787372094883</v>
      </c>
      <c r="U4368">
        <f t="shared" si="1438"/>
        <v>1.2816479241601928</v>
      </c>
      <c r="V4368">
        <f t="shared" si="1439"/>
        <v>-7.8330032093387653E-2</v>
      </c>
      <c r="W4368">
        <f t="shared" si="1440"/>
        <v>-1.0072232785085435E-2</v>
      </c>
      <c r="X4368">
        <f t="shared" si="1448"/>
        <v>0.55414958736167219</v>
      </c>
      <c r="Y4368">
        <f t="shared" si="1448"/>
        <v>0.90057522766661213</v>
      </c>
      <c r="AL4368">
        <v>14.763437500000002</v>
      </c>
    </row>
    <row r="4369" spans="4:38" x14ac:dyDescent="0.55000000000000004">
      <c r="D4369">
        <f t="shared" si="1444"/>
        <v>3.0204733413860194</v>
      </c>
      <c r="E4369">
        <f t="shared" si="1431"/>
        <v>5</v>
      </c>
      <c r="F4369" s="2">
        <f t="shared" si="1445"/>
        <v>41836</v>
      </c>
      <c r="G4369" s="1">
        <v>2014.6271689497717</v>
      </c>
      <c r="H4369" s="3">
        <v>832.24</v>
      </c>
      <c r="I4369" s="1">
        <f t="shared" si="1432"/>
        <v>832.24</v>
      </c>
      <c r="J4369" s="1">
        <f t="shared" si="1433"/>
        <v>5.9054800623723534E-8</v>
      </c>
      <c r="K4369">
        <f t="shared" si="1434"/>
        <v>0</v>
      </c>
      <c r="L4369">
        <f t="shared" si="1441"/>
        <v>0.21297195282335646</v>
      </c>
      <c r="M4369">
        <f t="shared" si="1446"/>
        <v>0.21297195282335646</v>
      </c>
      <c r="N4369">
        <f t="shared" si="1442"/>
        <v>2.6084372227899331</v>
      </c>
      <c r="O4369">
        <f t="shared" si="1435"/>
        <v>-0.11355162261251943</v>
      </c>
      <c r="P4369">
        <f t="shared" si="1443"/>
        <v>73.086183245615331</v>
      </c>
      <c r="Q4369">
        <f t="shared" si="1447"/>
        <v>18.262126445397008</v>
      </c>
      <c r="R4369">
        <v>15.81</v>
      </c>
      <c r="S4369">
        <f t="shared" si="1436"/>
        <v>17.057908941011771</v>
      </c>
      <c r="T4369">
        <f t="shared" si="1437"/>
        <v>1.1718238605720326</v>
      </c>
      <c r="U4369">
        <f t="shared" si="1438"/>
        <v>1.2379902908374458</v>
      </c>
      <c r="V4369">
        <f t="shared" si="1439"/>
        <v>-7.8939792598360273E-2</v>
      </c>
      <c r="W4369">
        <f t="shared" si="1440"/>
        <v>-1.3586745367801686E-2</v>
      </c>
      <c r="X4369">
        <f t="shared" si="1448"/>
        <v>0.47581955526828457</v>
      </c>
      <c r="Y4369">
        <f t="shared" si="1448"/>
        <v>0.89050299488152673</v>
      </c>
      <c r="AL4369">
        <v>14.849583333333335</v>
      </c>
    </row>
    <row r="4370" spans="4:38" x14ac:dyDescent="0.55000000000000004">
      <c r="D4370">
        <f t="shared" si="1444"/>
        <v>3.2184260072474173</v>
      </c>
      <c r="E4370">
        <f t="shared" si="1431"/>
        <v>5</v>
      </c>
      <c r="F4370" s="2">
        <f t="shared" si="1445"/>
        <v>41837</v>
      </c>
      <c r="G4370" s="1">
        <v>2014.629908675799</v>
      </c>
      <c r="H4370" s="3">
        <v>625.91</v>
      </c>
      <c r="I4370" s="1">
        <f t="shared" si="1432"/>
        <v>625.91</v>
      </c>
      <c r="J4370" s="1">
        <f t="shared" si="1433"/>
        <v>3.6594415652233672E-6</v>
      </c>
      <c r="K4370">
        <f t="shared" si="1434"/>
        <v>0</v>
      </c>
      <c r="L4370">
        <f t="shared" si="1441"/>
        <v>0.21266085248743175</v>
      </c>
      <c r="M4370">
        <f t="shared" si="1446"/>
        <v>0.21266085248743175</v>
      </c>
      <c r="N4370">
        <f t="shared" si="1442"/>
        <v>2.607166505943038</v>
      </c>
      <c r="O4370">
        <f t="shared" si="1435"/>
        <v>-0.11012066618095938</v>
      </c>
      <c r="P4370">
        <f t="shared" si="1443"/>
        <v>72.979421400362995</v>
      </c>
      <c r="Q4370">
        <f t="shared" si="1447"/>
        <v>18.253229878114354</v>
      </c>
      <c r="R4370">
        <v>15.53</v>
      </c>
      <c r="S4370">
        <f t="shared" si="1436"/>
        <v>17.064070010081799</v>
      </c>
      <c r="T4370">
        <f t="shared" si="1437"/>
        <v>1.1385232712269791</v>
      </c>
      <c r="U4370">
        <f t="shared" si="1438"/>
        <v>1.1908568493649683</v>
      </c>
      <c r="V4370">
        <f t="shared" si="1439"/>
        <v>-6.0773511102974673E-2</v>
      </c>
      <c r="W4370">
        <f t="shared" si="1440"/>
        <v>-1.697907370515182E-2</v>
      </c>
      <c r="X4370">
        <f t="shared" si="1448"/>
        <v>0.39687976266992431</v>
      </c>
      <c r="Y4370">
        <f t="shared" si="1448"/>
        <v>0.87691624951372504</v>
      </c>
      <c r="AL4370">
        <v>14.660937499999998</v>
      </c>
    </row>
    <row r="4371" spans="4:38" x14ac:dyDescent="0.55000000000000004">
      <c r="D4371">
        <f t="shared" si="1444"/>
        <v>3.3965834065226757</v>
      </c>
      <c r="E4371">
        <f t="shared" si="1431"/>
        <v>5</v>
      </c>
      <c r="F4371" s="2">
        <f t="shared" si="1445"/>
        <v>41838</v>
      </c>
      <c r="G4371" s="1">
        <v>2014.6326484018264</v>
      </c>
      <c r="H4371" s="3">
        <v>128.79</v>
      </c>
      <c r="I4371" s="1" t="str">
        <f t="shared" si="1432"/>
        <v/>
      </c>
      <c r="J4371" s="1">
        <f t="shared" si="1433"/>
        <v>7.6092924103097606E-2</v>
      </c>
      <c r="K4371">
        <f t="shared" si="1434"/>
        <v>0</v>
      </c>
      <c r="L4371">
        <f t="shared" si="1441"/>
        <v>0.21235915203214145</v>
      </c>
      <c r="M4371">
        <f t="shared" si="1446"/>
        <v>0.21235915203214145</v>
      </c>
      <c r="N4371">
        <f t="shared" si="1442"/>
        <v>2.6059329995101157</v>
      </c>
      <c r="O4371">
        <f t="shared" si="1435"/>
        <v>0.76715108575903512</v>
      </c>
      <c r="P4371">
        <f t="shared" si="1443"/>
        <v>72.875846160756979</v>
      </c>
      <c r="Q4371">
        <f t="shared" si="1447"/>
        <v>18.244590557951749</v>
      </c>
      <c r="R4371">
        <v>15.27</v>
      </c>
      <c r="S4371">
        <f t="shared" si="1436"/>
        <v>17.069403135906256</v>
      </c>
      <c r="T4371">
        <f t="shared" si="1437"/>
        <v>1.108449222600272</v>
      </c>
      <c r="U4371">
        <f t="shared" si="1438"/>
        <v>1.1486983549970351</v>
      </c>
      <c r="V4371">
        <f t="shared" si="1439"/>
        <v>1.8668222798676651E-2</v>
      </c>
      <c r="W4371">
        <f t="shared" si="1440"/>
        <v>-1.9367913473650328E-2</v>
      </c>
      <c r="X4371">
        <f t="shared" si="1448"/>
        <v>0.33610625156694962</v>
      </c>
      <c r="Y4371">
        <f t="shared" si="1448"/>
        <v>0.85993717580857321</v>
      </c>
      <c r="AL4371">
        <v>14.725208333333336</v>
      </c>
    </row>
    <row r="4372" spans="4:38" x14ac:dyDescent="0.55000000000000004">
      <c r="D4372">
        <f t="shared" si="1444"/>
        <v>3.435786370017869</v>
      </c>
      <c r="E4372">
        <f t="shared" si="1431"/>
        <v>3.7886130414746053</v>
      </c>
      <c r="F4372" s="2">
        <f t="shared" si="1445"/>
        <v>41839</v>
      </c>
      <c r="G4372" s="1">
        <v>2014.6353881278537</v>
      </c>
      <c r="H4372" s="3">
        <v>66.599999999999994</v>
      </c>
      <c r="I4372" s="1" t="str">
        <f t="shared" si="1432"/>
        <v/>
      </c>
      <c r="J4372" s="1">
        <f t="shared" si="1433"/>
        <v>0.26394883537928687</v>
      </c>
      <c r="K4372">
        <f t="shared" si="1434"/>
        <v>0</v>
      </c>
      <c r="L4372">
        <f t="shared" si="1441"/>
        <v>0.21446093582874154</v>
      </c>
      <c r="M4372">
        <f t="shared" si="1446"/>
        <v>0.21446093582874154</v>
      </c>
      <c r="N4372">
        <f t="shared" si="1442"/>
        <v>2.6145020312128322</v>
      </c>
      <c r="O4372">
        <f t="shared" si="1435"/>
        <v>2.1317818926802303</v>
      </c>
      <c r="P4372">
        <f t="shared" si="1443"/>
        <v>72.798629808233358</v>
      </c>
      <c r="Q4372">
        <f t="shared" si="1447"/>
        <v>18.238144532891241</v>
      </c>
      <c r="R4372">
        <v>15.03</v>
      </c>
      <c r="S4372">
        <f t="shared" si="1436"/>
        <v>17.073906738165558</v>
      </c>
      <c r="T4372">
        <f t="shared" si="1437"/>
        <v>1.0813941363839337</v>
      </c>
      <c r="U4372">
        <f t="shared" si="1438"/>
        <v>1.1111087286550936</v>
      </c>
      <c r="V4372">
        <f t="shared" si="1439"/>
        <v>4.3681294154563989E-2</v>
      </c>
      <c r="W4372">
        <f t="shared" si="1440"/>
        <v>-1.8115719546332641E-2</v>
      </c>
      <c r="X4372">
        <f t="shared" si="1448"/>
        <v>0.35477447436562626</v>
      </c>
      <c r="Y4372">
        <f t="shared" si="1448"/>
        <v>0.84056926233492291</v>
      </c>
      <c r="AL4372">
        <v>14.626875000000013</v>
      </c>
    </row>
    <row r="4373" spans="4:38" x14ac:dyDescent="0.55000000000000004">
      <c r="D4373">
        <f t="shared" si="1444"/>
        <v>3.5922077330160822</v>
      </c>
      <c r="E4373">
        <f t="shared" si="1431"/>
        <v>5</v>
      </c>
      <c r="F4373" s="2">
        <f t="shared" si="1445"/>
        <v>41840</v>
      </c>
      <c r="G4373" s="1">
        <v>2014.6381278538813</v>
      </c>
      <c r="H4373" s="3">
        <v>443.73</v>
      </c>
      <c r="I4373" s="1">
        <f t="shared" si="1432"/>
        <v>443.73</v>
      </c>
      <c r="J4373" s="1">
        <f t="shared" si="1433"/>
        <v>1.3989757643436063E-4</v>
      </c>
      <c r="K4373">
        <f t="shared" si="1434"/>
        <v>0</v>
      </c>
      <c r="L4373">
        <f t="shared" si="1441"/>
        <v>0.22030143416485176</v>
      </c>
      <c r="M4373">
        <f t="shared" si="1446"/>
        <v>0.22030143416485176</v>
      </c>
      <c r="N4373">
        <f t="shared" si="1442"/>
        <v>2.6380236991664403</v>
      </c>
      <c r="O4373">
        <f t="shared" si="1435"/>
        <v>-0.11104154116868029</v>
      </c>
      <c r="P4373">
        <f t="shared" si="1443"/>
        <v>72.77922348658403</v>
      </c>
      <c r="Q4373">
        <f t="shared" si="1447"/>
        <v>18.236523775491317</v>
      </c>
      <c r="R4373">
        <v>15.41</v>
      </c>
      <c r="S4373">
        <f t="shared" si="1436"/>
        <v>17.077579482345502</v>
      </c>
      <c r="T4373">
        <f t="shared" si="1437"/>
        <v>1.1245428680406095</v>
      </c>
      <c r="U4373">
        <f t="shared" si="1438"/>
        <v>1.17121018121881</v>
      </c>
      <c r="V4373">
        <f t="shared" si="1439"/>
        <v>-4.8976068252203304E-2</v>
      </c>
      <c r="W4373">
        <f t="shared" si="1440"/>
        <v>-1.5857151071416605E-2</v>
      </c>
      <c r="X4373">
        <f t="shared" si="1448"/>
        <v>0.39845576852019027</v>
      </c>
      <c r="Y4373">
        <f t="shared" si="1448"/>
        <v>0.82245354278859029</v>
      </c>
      <c r="AL4373">
        <v>14.509583333333337</v>
      </c>
    </row>
    <row r="4374" spans="4:38" x14ac:dyDescent="0.55000000000000004">
      <c r="D4374">
        <f t="shared" si="1444"/>
        <v>3.732986959714474</v>
      </c>
      <c r="E4374">
        <f t="shared" si="1431"/>
        <v>5</v>
      </c>
      <c r="F4374" s="2">
        <f t="shared" si="1445"/>
        <v>41841</v>
      </c>
      <c r="G4374" s="1">
        <v>2014.6408675799087</v>
      </c>
      <c r="H4374" s="3">
        <v>2312.79</v>
      </c>
      <c r="I4374" s="1">
        <f t="shared" si="1432"/>
        <v>2312.79</v>
      </c>
      <c r="J4374" s="1">
        <f t="shared" si="1433"/>
        <v>8.1538234554000095E-21</v>
      </c>
      <c r="K4374">
        <f t="shared" si="1434"/>
        <v>0</v>
      </c>
      <c r="L4374">
        <f t="shared" si="1441"/>
        <v>0.21999721076438963</v>
      </c>
      <c r="M4374">
        <f t="shared" si="1446"/>
        <v>0.21999721076438963</v>
      </c>
      <c r="N4374">
        <f t="shared" si="1442"/>
        <v>2.6368088209380596</v>
      </c>
      <c r="O4374">
        <f t="shared" si="1435"/>
        <v>-0.11585772910466044</v>
      </c>
      <c r="P4374">
        <f t="shared" si="1443"/>
        <v>72.677243553277961</v>
      </c>
      <c r="Q4374">
        <f t="shared" si="1447"/>
        <v>18.228001980799217</v>
      </c>
      <c r="R4374">
        <v>15.69</v>
      </c>
      <c r="S4374">
        <f t="shared" si="1436"/>
        <v>17.080420280132206</v>
      </c>
      <c r="T4374">
        <f t="shared" si="1437"/>
        <v>1.1574345455283883</v>
      </c>
      <c r="U4374">
        <f t="shared" si="1438"/>
        <v>1.2175660186629862</v>
      </c>
      <c r="V4374">
        <f t="shared" si="1439"/>
        <v>-5.579380031083294E-2</v>
      </c>
      <c r="W4374">
        <f t="shared" si="1440"/>
        <v>-1.7605624277529947E-2</v>
      </c>
      <c r="X4374">
        <f t="shared" ref="X4374:Y4389" si="1449">MAX(0.0000000001,X4373+V4373)</f>
        <v>0.34947970026798697</v>
      </c>
      <c r="Y4374">
        <f t="shared" si="1449"/>
        <v>0.80659639171717368</v>
      </c>
      <c r="AL4374">
        <v>14.583437500000002</v>
      </c>
    </row>
    <row r="4375" spans="4:38" x14ac:dyDescent="0.55000000000000004">
      <c r="D4375">
        <f t="shared" si="1444"/>
        <v>3.8596882637430268</v>
      </c>
      <c r="E4375">
        <f t="shared" si="1431"/>
        <v>5</v>
      </c>
      <c r="F4375" s="2">
        <f t="shared" si="1445"/>
        <v>41842</v>
      </c>
      <c r="G4375" s="1">
        <v>2014.643607305936</v>
      </c>
      <c r="H4375" s="3">
        <v>1525.84</v>
      </c>
      <c r="I4375" s="1">
        <f t="shared" si="1432"/>
        <v>1525.84</v>
      </c>
      <c r="J4375" s="1">
        <f t="shared" si="1433"/>
        <v>5.5811302068646894E-14</v>
      </c>
      <c r="K4375">
        <f t="shared" si="1434"/>
        <v>0</v>
      </c>
      <c r="L4375">
        <f t="shared" si="1441"/>
        <v>0.21967979232848645</v>
      </c>
      <c r="M4375">
        <f t="shared" si="1446"/>
        <v>0.21967979232848645</v>
      </c>
      <c r="N4375">
        <f t="shared" si="1442"/>
        <v>2.6355400554726884</v>
      </c>
      <c r="O4375">
        <f t="shared" si="1435"/>
        <v>-0.11592904613621194</v>
      </c>
      <c r="P4375">
        <f t="shared" si="1443"/>
        <v>72.572382692113948</v>
      </c>
      <c r="Q4375">
        <f t="shared" si="1447"/>
        <v>18.219231128990661</v>
      </c>
      <c r="R4375">
        <v>15.71</v>
      </c>
      <c r="S4375">
        <f t="shared" si="1436"/>
        <v>17.082428289735805</v>
      </c>
      <c r="T4375">
        <f t="shared" si="1437"/>
        <v>1.1598204354082138</v>
      </c>
      <c r="U4375">
        <f t="shared" si="1438"/>
        <v>1.2209465126691346</v>
      </c>
      <c r="V4375">
        <f t="shared" si="1439"/>
        <v>-4.6146296583781762E-2</v>
      </c>
      <c r="W4375">
        <f t="shared" si="1440"/>
        <v>-1.9510426590729088E-2</v>
      </c>
      <c r="X4375">
        <f t="shared" si="1449"/>
        <v>0.29368589995715405</v>
      </c>
      <c r="Y4375">
        <f t="shared" si="1449"/>
        <v>0.78899076743964369</v>
      </c>
      <c r="AL4375">
        <v>14.579270833333334</v>
      </c>
    </row>
    <row r="4376" spans="4:38" x14ac:dyDescent="0.55000000000000004">
      <c r="D4376">
        <f t="shared" si="1444"/>
        <v>3.9737194373687243</v>
      </c>
      <c r="E4376">
        <f t="shared" si="1431"/>
        <v>5</v>
      </c>
      <c r="F4376" s="2">
        <f t="shared" si="1445"/>
        <v>41843</v>
      </c>
      <c r="G4376" s="1">
        <v>2014.6463470319634</v>
      </c>
      <c r="H4376" s="3">
        <v>822.23</v>
      </c>
      <c r="I4376" s="1">
        <f t="shared" si="1432"/>
        <v>822.23</v>
      </c>
      <c r="J4376" s="1">
        <f t="shared" si="1433"/>
        <v>7.2144123746377743E-8</v>
      </c>
      <c r="K4376">
        <f t="shared" si="1434"/>
        <v>0</v>
      </c>
      <c r="L4376">
        <f t="shared" si="1441"/>
        <v>0.21936217850345574</v>
      </c>
      <c r="M4376">
        <f t="shared" si="1446"/>
        <v>0.21936217850345574</v>
      </c>
      <c r="N4376">
        <f t="shared" si="1442"/>
        <v>2.6342692851192164</v>
      </c>
      <c r="O4376">
        <f t="shared" si="1435"/>
        <v>-0.11177822110592407</v>
      </c>
      <c r="P4376">
        <f t="shared" si="1443"/>
        <v>72.467457283116374</v>
      </c>
      <c r="Q4376">
        <f t="shared" si="1447"/>
        <v>18.210446417586311</v>
      </c>
      <c r="R4376">
        <v>15.37</v>
      </c>
      <c r="S4376">
        <f t="shared" si="1436"/>
        <v>17.083602916140062</v>
      </c>
      <c r="T4376">
        <f t="shared" si="1437"/>
        <v>1.1199209874400529</v>
      </c>
      <c r="U4376">
        <f t="shared" si="1438"/>
        <v>1.1647335864684558</v>
      </c>
      <c r="V4376">
        <f t="shared" si="1439"/>
        <v>-3.5996127046235331E-2</v>
      </c>
      <c r="W4376">
        <f t="shared" si="1440"/>
        <v>-2.0874416998334505E-2</v>
      </c>
      <c r="X4376">
        <f t="shared" si="1449"/>
        <v>0.24753960337337227</v>
      </c>
      <c r="Y4376">
        <f t="shared" si="1449"/>
        <v>0.76948034084891459</v>
      </c>
      <c r="AL4376">
        <v>14.632083333333322</v>
      </c>
    </row>
    <row r="4377" spans="4:38" x14ac:dyDescent="0.55000000000000004">
      <c r="D4377">
        <f t="shared" si="1444"/>
        <v>4.076347493631852</v>
      </c>
      <c r="E4377">
        <f t="shared" si="1431"/>
        <v>5</v>
      </c>
      <c r="F4377" s="2">
        <f t="shared" si="1445"/>
        <v>41844</v>
      </c>
      <c r="G4377" s="1">
        <v>2014.6490867579907</v>
      </c>
      <c r="H4377" s="3">
        <v>474.35</v>
      </c>
      <c r="I4377" s="1">
        <f t="shared" si="1432"/>
        <v>474.35</v>
      </c>
      <c r="J4377" s="1">
        <f t="shared" si="1433"/>
        <v>7.5831256153420143E-5</v>
      </c>
      <c r="K4377">
        <f t="shared" si="1434"/>
        <v>0</v>
      </c>
      <c r="L4377">
        <f t="shared" si="1441"/>
        <v>0.21905593680179566</v>
      </c>
      <c r="M4377">
        <f t="shared" si="1446"/>
        <v>0.21905593680179566</v>
      </c>
      <c r="N4377">
        <f t="shared" si="1442"/>
        <v>2.6330428524749125</v>
      </c>
      <c r="O4377">
        <f t="shared" si="1435"/>
        <v>-0.11267063440821772</v>
      </c>
      <c r="P4377">
        <f t="shared" si="1443"/>
        <v>72.366287960469322</v>
      </c>
      <c r="Q4377">
        <f t="shared" si="1447"/>
        <v>18.201968145151394</v>
      </c>
      <c r="R4377">
        <v>15.54</v>
      </c>
      <c r="S4377">
        <f t="shared" si="1436"/>
        <v>17.083943811277813</v>
      </c>
      <c r="T4377">
        <f t="shared" si="1437"/>
        <v>1.1396961205845699</v>
      </c>
      <c r="U4377">
        <f t="shared" si="1438"/>
        <v>1.1925088723306316</v>
      </c>
      <c r="V4377">
        <f t="shared" si="1439"/>
        <v>-1.8913557638547948E-2</v>
      </c>
      <c r="W4377">
        <f t="shared" si="1440"/>
        <v>-2.1709376578440343E-2</v>
      </c>
      <c r="X4377">
        <f t="shared" si="1449"/>
        <v>0.21154347632713694</v>
      </c>
      <c r="Y4377">
        <f t="shared" si="1449"/>
        <v>0.74860592385058011</v>
      </c>
      <c r="AL4377">
        <v>14.77125</v>
      </c>
    </row>
    <row r="4378" spans="4:38" x14ac:dyDescent="0.55000000000000004">
      <c r="D4378">
        <f t="shared" si="1444"/>
        <v>4.1687127442686673</v>
      </c>
      <c r="E4378">
        <f t="shared" si="1431"/>
        <v>5</v>
      </c>
      <c r="F4378" s="2">
        <f t="shared" si="1445"/>
        <v>41845</v>
      </c>
      <c r="G4378" s="1">
        <v>2014.6518264840181</v>
      </c>
      <c r="H4378" s="3">
        <v>306.33</v>
      </c>
      <c r="I4378" s="1">
        <f t="shared" si="1432"/>
        <v>306.33</v>
      </c>
      <c r="J4378" s="1">
        <f t="shared" si="1433"/>
        <v>2.1839939308896938E-3</v>
      </c>
      <c r="K4378">
        <f t="shared" si="1434"/>
        <v>0</v>
      </c>
      <c r="L4378">
        <f t="shared" si="1441"/>
        <v>0.2187472501321841</v>
      </c>
      <c r="M4378">
        <f t="shared" si="1446"/>
        <v>0.2187472501321841</v>
      </c>
      <c r="N4378">
        <f t="shared" si="1442"/>
        <v>2.631805470943013</v>
      </c>
      <c r="O4378">
        <f t="shared" si="1435"/>
        <v>-8.662502165246358E-2</v>
      </c>
      <c r="P4378">
        <f t="shared" si="1443"/>
        <v>72.263500118341284</v>
      </c>
      <c r="Q4378">
        <f t="shared" si="1447"/>
        <v>18.193346139895791</v>
      </c>
      <c r="R4378">
        <v>15.51</v>
      </c>
      <c r="S4378">
        <f t="shared" si="1436"/>
        <v>17.083450874134407</v>
      </c>
      <c r="T4378">
        <f t="shared" si="1437"/>
        <v>1.1361811921707414</v>
      </c>
      <c r="U4378">
        <f t="shared" si="1438"/>
        <v>1.1875596660734102</v>
      </c>
      <c r="V4378">
        <f t="shared" si="1439"/>
        <v>1.9717923566038541E-3</v>
      </c>
      <c r="W4378">
        <f t="shared" si="1440"/>
        <v>-2.1794716705491077E-2</v>
      </c>
      <c r="X4378">
        <f t="shared" si="1449"/>
        <v>0.19262991868858897</v>
      </c>
      <c r="Y4378">
        <f t="shared" si="1449"/>
        <v>0.72689654727213981</v>
      </c>
      <c r="AL4378">
        <v>14.619062500000005</v>
      </c>
    </row>
    <row r="4379" spans="4:38" x14ac:dyDescent="0.55000000000000004">
      <c r="D4379">
        <f t="shared" si="1444"/>
        <v>4.2518414698418008</v>
      </c>
      <c r="E4379">
        <f t="shared" si="1431"/>
        <v>5</v>
      </c>
      <c r="F4379" s="2">
        <f t="shared" si="1445"/>
        <v>41846</v>
      </c>
      <c r="G4379" s="1">
        <v>2014.6545662100457</v>
      </c>
      <c r="H4379" s="3">
        <v>178.98</v>
      </c>
      <c r="I4379" s="1" t="str">
        <f t="shared" si="1432"/>
        <v/>
      </c>
      <c r="J4379" s="1">
        <f t="shared" si="1433"/>
        <v>2.7886850764902358E-2</v>
      </c>
      <c r="K4379">
        <f t="shared" si="1434"/>
        <v>0</v>
      </c>
      <c r="L4379">
        <f t="shared" si="1441"/>
        <v>0.21850992130573899</v>
      </c>
      <c r="M4379">
        <f t="shared" si="1446"/>
        <v>0.21850992130573899</v>
      </c>
      <c r="N4379">
        <f t="shared" si="1442"/>
        <v>2.6308533380947829</v>
      </c>
      <c r="O4379">
        <f t="shared" si="1435"/>
        <v>0.23287433262998375</v>
      </c>
      <c r="P4379">
        <f t="shared" si="1443"/>
        <v>72.161843595475545</v>
      </c>
      <c r="Q4379">
        <f t="shared" si="1447"/>
        <v>18.184810986232161</v>
      </c>
      <c r="R4379">
        <v>15.74</v>
      </c>
      <c r="S4379">
        <f t="shared" si="1436"/>
        <v>17.082124250777646</v>
      </c>
      <c r="T4379">
        <f t="shared" si="1437"/>
        <v>1.1634084949813235</v>
      </c>
      <c r="U4379">
        <f t="shared" si="1438"/>
        <v>1.2260348600531565</v>
      </c>
      <c r="V4379">
        <f t="shared" si="1439"/>
        <v>2.9588297676747987E-2</v>
      </c>
      <c r="W4379">
        <f t="shared" si="1440"/>
        <v>-2.1068944042818841E-2</v>
      </c>
      <c r="X4379">
        <f t="shared" si="1449"/>
        <v>0.19460171104519283</v>
      </c>
      <c r="Y4379">
        <f t="shared" si="1449"/>
        <v>0.70510183056664877</v>
      </c>
      <c r="AL4379">
        <v>14.164895833333333</v>
      </c>
    </row>
    <row r="4380" spans="4:38" x14ac:dyDescent="0.55000000000000004">
      <c r="D4380">
        <f t="shared" si="1444"/>
        <v>4.3266573228576206</v>
      </c>
      <c r="E4380">
        <f t="shared" si="1431"/>
        <v>5</v>
      </c>
      <c r="F4380" s="2">
        <f t="shared" si="1445"/>
        <v>41847</v>
      </c>
      <c r="G4380" s="1">
        <v>2014.657305936073</v>
      </c>
      <c r="H4380" s="3">
        <v>148.75</v>
      </c>
      <c r="I4380" s="1" t="str">
        <f t="shared" si="1432"/>
        <v/>
      </c>
      <c r="J4380" s="1">
        <f t="shared" si="1433"/>
        <v>5.1047434004154395E-2</v>
      </c>
      <c r="K4380">
        <f t="shared" si="1434"/>
        <v>0</v>
      </c>
      <c r="L4380">
        <f t="shared" si="1441"/>
        <v>0.21914793317595813</v>
      </c>
      <c r="M4380">
        <f t="shared" si="1446"/>
        <v>0.21914793317595813</v>
      </c>
      <c r="N4380">
        <f t="shared" si="1442"/>
        <v>2.6334113983621052</v>
      </c>
      <c r="O4380">
        <f t="shared" si="1435"/>
        <v>0.55400959622677726</v>
      </c>
      <c r="P4380">
        <f t="shared" si="1443"/>
        <v>72.066313657608532</v>
      </c>
      <c r="Q4380">
        <f t="shared" si="1447"/>
        <v>18.176782916161493</v>
      </c>
      <c r="R4380">
        <v>16.13</v>
      </c>
      <c r="S4380">
        <f t="shared" si="1436"/>
        <v>17.079964334314944</v>
      </c>
      <c r="T4380">
        <f t="shared" si="1437"/>
        <v>1.2110759890309781</v>
      </c>
      <c r="U4380">
        <f t="shared" si="1438"/>
        <v>1.2941456544828533</v>
      </c>
      <c r="V4380">
        <f t="shared" si="1439"/>
        <v>3.5347394442394015E-2</v>
      </c>
      <c r="W4380">
        <f t="shared" si="1440"/>
        <v>-1.9386941843567866E-2</v>
      </c>
      <c r="X4380">
        <f t="shared" si="1449"/>
        <v>0.22419000872194081</v>
      </c>
      <c r="Y4380">
        <f t="shared" si="1449"/>
        <v>0.68403288652382988</v>
      </c>
      <c r="AL4380">
        <v>14.324375000000002</v>
      </c>
    </row>
    <row r="4381" spans="4:38" x14ac:dyDescent="0.55000000000000004">
      <c r="D4381">
        <f t="shared" si="1444"/>
        <v>4.3939915905718587</v>
      </c>
      <c r="E4381">
        <f t="shared" si="1431"/>
        <v>5</v>
      </c>
      <c r="F4381" s="2">
        <f t="shared" si="1445"/>
        <v>41848</v>
      </c>
      <c r="G4381" s="1">
        <v>2014.6600456621004</v>
      </c>
      <c r="H4381" s="3">
        <v>351.64</v>
      </c>
      <c r="I4381" s="1">
        <f t="shared" si="1432"/>
        <v>351.64</v>
      </c>
      <c r="J4381" s="1">
        <f t="shared" si="1433"/>
        <v>8.8245743730732123E-4</v>
      </c>
      <c r="K4381">
        <f t="shared" si="1434"/>
        <v>0</v>
      </c>
      <c r="L4381">
        <f t="shared" si="1441"/>
        <v>0.22066576768616847</v>
      </c>
      <c r="M4381">
        <f t="shared" si="1446"/>
        <v>0.22066576768616847</v>
      </c>
      <c r="N4381">
        <f t="shared" si="1442"/>
        <v>2.6394771488020918</v>
      </c>
      <c r="O4381">
        <f t="shared" si="1435"/>
        <v>-0.10836209236783872</v>
      </c>
      <c r="P4381">
        <f t="shared" si="1443"/>
        <v>71.975130573254646</v>
      </c>
      <c r="Q4381">
        <f t="shared" si="1447"/>
        <v>18.169113523156483</v>
      </c>
      <c r="R4381">
        <v>15.99</v>
      </c>
      <c r="S4381">
        <f t="shared" si="1436"/>
        <v>17.07697176477571</v>
      </c>
      <c r="T4381">
        <f t="shared" si="1437"/>
        <v>1.193743944052799</v>
      </c>
      <c r="U4381">
        <f t="shared" si="1438"/>
        <v>1.269270886019805</v>
      </c>
      <c r="V4381">
        <f t="shared" si="1439"/>
        <v>-1.2146115707945868E-2</v>
      </c>
      <c r="W4381">
        <f t="shared" si="1440"/>
        <v>-1.7615812696897371E-2</v>
      </c>
      <c r="X4381">
        <f t="shared" si="1449"/>
        <v>0.25953740316433482</v>
      </c>
      <c r="Y4381">
        <f t="shared" si="1449"/>
        <v>0.66464594468026206</v>
      </c>
      <c r="AL4381">
        <v>14.457708333333334</v>
      </c>
    </row>
    <row r="4382" spans="4:38" x14ac:dyDescent="0.55000000000000004">
      <c r="D4382">
        <f t="shared" si="1444"/>
        <v>4.3889943504237294</v>
      </c>
      <c r="E4382">
        <f t="shared" si="1431"/>
        <v>4.3440191890905622</v>
      </c>
      <c r="F4382" s="2">
        <f t="shared" si="1445"/>
        <v>41849</v>
      </c>
      <c r="G4382" s="1">
        <v>2014.6627853881278</v>
      </c>
      <c r="H4382" s="3">
        <v>73.44</v>
      </c>
      <c r="I4382" s="1" t="str">
        <f t="shared" si="1432"/>
        <v/>
      </c>
      <c r="J4382" s="1">
        <f t="shared" si="1433"/>
        <v>0.23020156138153569</v>
      </c>
      <c r="K4382">
        <f t="shared" si="1434"/>
        <v>0</v>
      </c>
      <c r="L4382">
        <f t="shared" si="1441"/>
        <v>0.22036888524132509</v>
      </c>
      <c r="M4382">
        <f t="shared" si="1446"/>
        <v>0.22036888524132509</v>
      </c>
      <c r="N4382">
        <f t="shared" si="1442"/>
        <v>2.6382929051325723</v>
      </c>
      <c r="O4382">
        <f t="shared" si="1435"/>
        <v>2.3837755710413897</v>
      </c>
      <c r="P4382">
        <f t="shared" si="1443"/>
        <v>71.868323383967294</v>
      </c>
      <c r="Q4382">
        <f t="shared" si="1447"/>
        <v>18.160121747640897</v>
      </c>
      <c r="R4382">
        <v>15.7</v>
      </c>
      <c r="S4382">
        <f t="shared" si="1436"/>
        <v>17.073147428923512</v>
      </c>
      <c r="T4382">
        <f t="shared" si="1437"/>
        <v>1.1586268763287184</v>
      </c>
      <c r="U4382">
        <f t="shared" si="1438"/>
        <v>1.2192550940763032</v>
      </c>
      <c r="V4382">
        <f t="shared" si="1439"/>
        <v>6.4098203728265385E-2</v>
      </c>
      <c r="W4382">
        <f t="shared" si="1440"/>
        <v>-1.7557585175863609E-2</v>
      </c>
      <c r="X4382">
        <f t="shared" si="1449"/>
        <v>0.24739128745638894</v>
      </c>
      <c r="Y4382">
        <f t="shared" si="1449"/>
        <v>0.64703013198336468</v>
      </c>
      <c r="AL4382">
        <v>14.424479166666648</v>
      </c>
    </row>
    <row r="4383" spans="4:38" x14ac:dyDescent="0.55000000000000004">
      <c r="D4383">
        <f t="shared" si="1444"/>
        <v>4.2295859417287405</v>
      </c>
      <c r="E4383">
        <f t="shared" si="1431"/>
        <v>2.7949102634738359</v>
      </c>
      <c r="F4383" s="2">
        <f t="shared" si="1445"/>
        <v>41850</v>
      </c>
      <c r="G4383" s="1">
        <v>2014.6655251141551</v>
      </c>
      <c r="H4383" s="3">
        <v>51.39</v>
      </c>
      <c r="I4383" s="1" t="str">
        <f t="shared" si="1432"/>
        <v/>
      </c>
      <c r="J4383" s="1">
        <f t="shared" si="1433"/>
        <v>0.35779324047316102</v>
      </c>
      <c r="K4383">
        <f t="shared" si="1434"/>
        <v>0</v>
      </c>
      <c r="L4383">
        <f t="shared" si="1441"/>
        <v>0.22689977721678095</v>
      </c>
      <c r="M4383">
        <f t="shared" si="1446"/>
        <v>0.22689977721678095</v>
      </c>
      <c r="N4383">
        <f t="shared" si="1442"/>
        <v>2.6641025678450063</v>
      </c>
      <c r="O4383">
        <f t="shared" si="1435"/>
        <v>2.4777042052070324</v>
      </c>
      <c r="P4383">
        <f t="shared" si="1443"/>
        <v>71.839225824029867</v>
      </c>
      <c r="Q4383">
        <f t="shared" si="1447"/>
        <v>18.157670567779778</v>
      </c>
      <c r="R4383">
        <v>15.84</v>
      </c>
      <c r="S4383">
        <f t="shared" si="1436"/>
        <v>17.068492459991329</v>
      </c>
      <c r="T4383">
        <f t="shared" si="1437"/>
        <v>1.175449054345622</v>
      </c>
      <c r="U4383">
        <f t="shared" si="1438"/>
        <v>1.2431496689039396</v>
      </c>
      <c r="V4383">
        <f t="shared" si="1439"/>
        <v>6.7381955042370295E-2</v>
      </c>
      <c r="W4383">
        <f t="shared" si="1440"/>
        <v>-1.4983049539671641E-2</v>
      </c>
      <c r="X4383">
        <f t="shared" si="1449"/>
        <v>0.3114894911846543</v>
      </c>
      <c r="Y4383">
        <f t="shared" si="1449"/>
        <v>0.62947254680750109</v>
      </c>
      <c r="AL4383">
        <v>14.573229166666652</v>
      </c>
    </row>
    <row r="4384" spans="4:38" x14ac:dyDescent="0.55000000000000004">
      <c r="D4384">
        <f t="shared" si="1444"/>
        <v>4.2066696053399033</v>
      </c>
      <c r="E4384">
        <f t="shared" si="1431"/>
        <v>4.0004225778403688</v>
      </c>
      <c r="F4384" s="2">
        <f t="shared" si="1445"/>
        <v>41851</v>
      </c>
      <c r="G4384" s="1">
        <v>2014.6682648401825</v>
      </c>
      <c r="H4384" s="3">
        <v>69.319999999999993</v>
      </c>
      <c r="I4384" s="1" t="str">
        <f t="shared" si="1432"/>
        <v/>
      </c>
      <c r="J4384" s="1">
        <f t="shared" si="1433"/>
        <v>0.24997359167487018</v>
      </c>
      <c r="K4384">
        <f t="shared" si="1434"/>
        <v>0</v>
      </c>
      <c r="L4384">
        <f t="shared" si="1441"/>
        <v>0.2336880079159783</v>
      </c>
      <c r="M4384">
        <f t="shared" si="1446"/>
        <v>0.2336880079159783</v>
      </c>
      <c r="N4384">
        <f t="shared" si="1442"/>
        <v>2.6904095348832144</v>
      </c>
      <c r="O4384">
        <f t="shared" si="1435"/>
        <v>2.4834610860050099</v>
      </c>
      <c r="P4384">
        <f t="shared" si="1443"/>
        <v>71.852312234352425</v>
      </c>
      <c r="Q4384">
        <f t="shared" si="1447"/>
        <v>18.15877304950375</v>
      </c>
      <c r="R4384">
        <v>15.72</v>
      </c>
      <c r="S4384">
        <f t="shared" si="1436"/>
        <v>17.063008237346292</v>
      </c>
      <c r="T4384">
        <f t="shared" si="1437"/>
        <v>1.1610152240321856</v>
      </c>
      <c r="U4384">
        <f t="shared" si="1438"/>
        <v>1.2226402776920686</v>
      </c>
      <c r="V4384">
        <f t="shared" si="1439"/>
        <v>4.9486606187945419E-2</v>
      </c>
      <c r="W4384">
        <f t="shared" si="1440"/>
        <v>-1.2473328615611826E-2</v>
      </c>
      <c r="X4384">
        <f t="shared" si="1449"/>
        <v>0.37887144622702462</v>
      </c>
      <c r="Y4384">
        <f t="shared" si="1449"/>
        <v>0.61448949726782942</v>
      </c>
      <c r="AL4384">
        <v>14.657083333333333</v>
      </c>
    </row>
    <row r="4385" spans="4:38" x14ac:dyDescent="0.55000000000000004">
      <c r="D4385">
        <f t="shared" si="1444"/>
        <v>4.0255066610479275</v>
      </c>
      <c r="E4385">
        <f t="shared" si="1431"/>
        <v>2.3950401624201496</v>
      </c>
      <c r="F4385" s="2">
        <f t="shared" si="1445"/>
        <v>41852</v>
      </c>
      <c r="G4385" s="1">
        <v>2014.6694063926941</v>
      </c>
      <c r="H4385" s="3">
        <v>43.67</v>
      </c>
      <c r="I4385" s="1" t="str">
        <f t="shared" si="1432"/>
        <v/>
      </c>
      <c r="J4385" s="1">
        <f t="shared" si="1433"/>
        <v>0.41752953277807087</v>
      </c>
      <c r="K4385">
        <f t="shared" si="1434"/>
        <v>0</v>
      </c>
      <c r="L4385">
        <f t="shared" si="1441"/>
        <v>0.24049201089133448</v>
      </c>
      <c r="M4385">
        <f t="shared" si="1446"/>
        <v>0.24049201089133448</v>
      </c>
      <c r="N4385">
        <f t="shared" si="1442"/>
        <v>2.716271243596815</v>
      </c>
      <c r="O4385">
        <f t="shared" si="1435"/>
        <v>2.4914426129239304</v>
      </c>
      <c r="P4385">
        <f t="shared" si="1443"/>
        <v>71.829653262765873</v>
      </c>
      <c r="Q4385">
        <f t="shared" si="1447"/>
        <v>18.156864030066394</v>
      </c>
      <c r="R4385">
        <v>15.61</v>
      </c>
      <c r="S4385">
        <f t="shared" si="1436"/>
        <v>17.060478777416801</v>
      </c>
      <c r="T4385">
        <f t="shared" si="1437"/>
        <v>1.1479399657674145</v>
      </c>
      <c r="U4385">
        <f t="shared" si="1438"/>
        <v>1.2041373812314158</v>
      </c>
      <c r="V4385">
        <f t="shared" si="1439"/>
        <v>5.7270259153844531E-2</v>
      </c>
      <c r="W4385">
        <f t="shared" si="1440"/>
        <v>-1.0670966122727029E-2</v>
      </c>
      <c r="X4385">
        <f t="shared" si="1449"/>
        <v>0.42835805241497005</v>
      </c>
      <c r="Y4385">
        <f t="shared" si="1449"/>
        <v>0.60201616865221763</v>
      </c>
      <c r="AL4385">
        <v>14.593333333333346</v>
      </c>
    </row>
    <row r="4386" spans="4:38" x14ac:dyDescent="0.55000000000000004">
      <c r="D4386">
        <f t="shared" si="1444"/>
        <v>4.1229559949431351</v>
      </c>
      <c r="E4386">
        <f t="shared" si="1431"/>
        <v>5</v>
      </c>
      <c r="F4386" s="2">
        <f t="shared" si="1445"/>
        <v>41853</v>
      </c>
      <c r="G4386" s="1">
        <v>2014.6721461187215</v>
      </c>
      <c r="H4386" s="3">
        <v>297.19</v>
      </c>
      <c r="I4386" s="1">
        <f t="shared" si="1432"/>
        <v>297.19</v>
      </c>
      <c r="J4386" s="1">
        <f t="shared" si="1433"/>
        <v>2.6220469175454921E-3</v>
      </c>
      <c r="K4386">
        <f t="shared" si="1434"/>
        <v>0</v>
      </c>
      <c r="L4386">
        <f t="shared" si="1441"/>
        <v>0.24731788106372882</v>
      </c>
      <c r="M4386">
        <f t="shared" si="1446"/>
        <v>0.24731788106372882</v>
      </c>
      <c r="N4386">
        <f t="shared" si="1442"/>
        <v>2.7417304598929042</v>
      </c>
      <c r="O4386">
        <f t="shared" si="1435"/>
        <v>-9.2627092411507045E-2</v>
      </c>
      <c r="P4386">
        <f t="shared" si="1443"/>
        <v>71.860630497647705</v>
      </c>
      <c r="Q4386">
        <f t="shared" si="1447"/>
        <v>18.159473762870199</v>
      </c>
      <c r="R4386">
        <v>15.42</v>
      </c>
      <c r="S4386">
        <f t="shared" si="1436"/>
        <v>17.05382261884877</v>
      </c>
      <c r="T4386">
        <f t="shared" si="1437"/>
        <v>1.1257013154906501</v>
      </c>
      <c r="U4386">
        <f t="shared" si="1438"/>
        <v>1.1728349492318788</v>
      </c>
      <c r="V4386">
        <f t="shared" si="1439"/>
        <v>-3.1775735538141656E-2</v>
      </c>
      <c r="W4386">
        <f t="shared" si="1440"/>
        <v>-8.7207615437264307E-3</v>
      </c>
      <c r="X4386">
        <f t="shared" si="1449"/>
        <v>0.48562831156881459</v>
      </c>
      <c r="Y4386">
        <f t="shared" si="1449"/>
        <v>0.59134520252949063</v>
      </c>
      <c r="AL4386">
        <v>14.203124999999991</v>
      </c>
    </row>
    <row r="4387" spans="4:38" x14ac:dyDescent="0.55000000000000004">
      <c r="D4387">
        <f t="shared" si="1444"/>
        <v>4.2106603954488211</v>
      </c>
      <c r="E4387">
        <f t="shared" si="1431"/>
        <v>5</v>
      </c>
      <c r="F4387" s="2">
        <f t="shared" si="1445"/>
        <v>41854</v>
      </c>
      <c r="G4387" s="1">
        <v>2014.674885844749</v>
      </c>
      <c r="H4387" s="3">
        <v>160.77000000000001</v>
      </c>
      <c r="I4387" s="1" t="str">
        <f t="shared" si="1432"/>
        <v/>
      </c>
      <c r="J4387" s="1">
        <f t="shared" si="1433"/>
        <v>4.0139274902092986E-2</v>
      </c>
      <c r="K4387">
        <f t="shared" si="1434"/>
        <v>0</v>
      </c>
      <c r="L4387">
        <f t="shared" si="1441"/>
        <v>0.24706410820780689</v>
      </c>
      <c r="M4387">
        <f t="shared" si="1446"/>
        <v>0.24706410820780689</v>
      </c>
      <c r="N4387">
        <f t="shared" si="1442"/>
        <v>2.7407923758361128</v>
      </c>
      <c r="O4387">
        <f t="shared" si="1435"/>
        <v>0.40207974042695005</v>
      </c>
      <c r="P4387">
        <f t="shared" si="1443"/>
        <v>71.760608952598673</v>
      </c>
      <c r="Q4387">
        <f t="shared" si="1447"/>
        <v>18.151044567019813</v>
      </c>
      <c r="R4387">
        <v>15.55</v>
      </c>
      <c r="S4387">
        <f t="shared" si="1436"/>
        <v>17.046341553558864</v>
      </c>
      <c r="T4387">
        <f t="shared" si="1437"/>
        <v>1.1408701781525248</v>
      </c>
      <c r="U4387">
        <f t="shared" si="1438"/>
        <v>1.1941631870745897</v>
      </c>
      <c r="V4387">
        <f t="shared" si="1439"/>
        <v>4.382549557452195E-3</v>
      </c>
      <c r="W4387">
        <f t="shared" si="1440"/>
        <v>-9.5548462626399364E-3</v>
      </c>
      <c r="X4387">
        <f t="shared" si="1449"/>
        <v>0.45385257603067292</v>
      </c>
      <c r="Y4387">
        <f t="shared" si="1449"/>
        <v>0.58262444098576416</v>
      </c>
      <c r="AL4387">
        <v>14.592291666666673</v>
      </c>
    </row>
    <row r="4388" spans="4:38" x14ac:dyDescent="0.55000000000000004">
      <c r="D4388">
        <f t="shared" si="1444"/>
        <v>4.2895943559039384</v>
      </c>
      <c r="E4388">
        <f t="shared" si="1431"/>
        <v>5</v>
      </c>
      <c r="F4388" s="2">
        <f t="shared" si="1445"/>
        <v>41855</v>
      </c>
      <c r="G4388" s="1">
        <v>2014.6776255707764</v>
      </c>
      <c r="H4388" s="3">
        <v>593.65</v>
      </c>
      <c r="I4388" s="1">
        <f t="shared" si="1432"/>
        <v>593.65</v>
      </c>
      <c r="J4388" s="1">
        <f t="shared" si="1433"/>
        <v>6.976243266832089E-6</v>
      </c>
      <c r="K4388">
        <f t="shared" si="1434"/>
        <v>0</v>
      </c>
      <c r="L4388">
        <f t="shared" si="1441"/>
        <v>0.24816569653774373</v>
      </c>
      <c r="M4388">
        <f t="shared" si="1446"/>
        <v>0.24816569653774373</v>
      </c>
      <c r="N4388">
        <f t="shared" si="1442"/>
        <v>2.7448598069075132</v>
      </c>
      <c r="O4388">
        <f t="shared" si="1435"/>
        <v>-0.1280685132973837</v>
      </c>
      <c r="P4388">
        <f t="shared" si="1443"/>
        <v>71.671297234808733</v>
      </c>
      <c r="Q4388">
        <f t="shared" si="1447"/>
        <v>18.143511307068351</v>
      </c>
      <c r="R4388">
        <v>15.5</v>
      </c>
      <c r="S4388">
        <f t="shared" si="1436"/>
        <v>17.038037798349109</v>
      </c>
      <c r="T4388">
        <f t="shared" si="1437"/>
        <v>1.1350119599892186</v>
      </c>
      <c r="U4388">
        <f t="shared" si="1438"/>
        <v>1.1859144994109481</v>
      </c>
      <c r="V4388">
        <f t="shared" si="1439"/>
        <v>-5.1941334184252647E-2</v>
      </c>
      <c r="W4388">
        <f t="shared" si="1440"/>
        <v>-9.2675516680732536E-3</v>
      </c>
      <c r="X4388">
        <f t="shared" si="1449"/>
        <v>0.45823512558812513</v>
      </c>
      <c r="Y4388">
        <f t="shared" si="1449"/>
        <v>0.57306959472312424</v>
      </c>
      <c r="AL4388">
        <v>14.777802197802188</v>
      </c>
    </row>
    <row r="4389" spans="4:38" x14ac:dyDescent="0.55000000000000004">
      <c r="D4389">
        <f t="shared" si="1444"/>
        <v>4.3606349203135446</v>
      </c>
      <c r="E4389">
        <f t="shared" si="1431"/>
        <v>5</v>
      </c>
      <c r="F4389" s="2">
        <f t="shared" si="1445"/>
        <v>41856</v>
      </c>
      <c r="G4389" s="1">
        <v>2014.6803652968038</v>
      </c>
      <c r="H4389" s="3">
        <v>1574.38</v>
      </c>
      <c r="I4389" s="1">
        <f t="shared" si="1432"/>
        <v>1574.38</v>
      </c>
      <c r="J4389" s="1">
        <f t="shared" si="1433"/>
        <v>2.1140199022802906E-14</v>
      </c>
      <c r="K4389">
        <f t="shared" si="1434"/>
        <v>0</v>
      </c>
      <c r="L4389">
        <f t="shared" si="1441"/>
        <v>0.24781482389857282</v>
      </c>
      <c r="M4389">
        <f t="shared" si="1446"/>
        <v>0.24781482389857282</v>
      </c>
      <c r="N4389">
        <f t="shared" si="1442"/>
        <v>2.7435655769223111</v>
      </c>
      <c r="O4389">
        <f t="shared" si="1435"/>
        <v>-0.13104599445762688</v>
      </c>
      <c r="P4389">
        <f t="shared" si="1443"/>
        <v>71.569893296595296</v>
      </c>
      <c r="Q4389">
        <f t="shared" si="1447"/>
        <v>18.134950502659951</v>
      </c>
      <c r="R4389">
        <v>15.73</v>
      </c>
      <c r="S4389">
        <f t="shared" si="1436"/>
        <v>17.028913813800635</v>
      </c>
      <c r="T4389">
        <f t="shared" si="1437"/>
        <v>1.1622112434672489</v>
      </c>
      <c r="U4389">
        <f t="shared" si="1438"/>
        <v>1.2243363924002046</v>
      </c>
      <c r="V4389">
        <f t="shared" si="1439"/>
        <v>-5.1987475599046956E-2</v>
      </c>
      <c r="W4389">
        <f t="shared" si="1440"/>
        <v>-1.0640479699149566E-2</v>
      </c>
      <c r="X4389">
        <f t="shared" si="1449"/>
        <v>0.40629379140387245</v>
      </c>
      <c r="Y4389">
        <f t="shared" si="1449"/>
        <v>0.56380204305505099</v>
      </c>
      <c r="AL4389">
        <v>14.8578125</v>
      </c>
    </row>
    <row r="4390" spans="4:38" x14ac:dyDescent="0.55000000000000004">
      <c r="D4390">
        <f t="shared" si="1444"/>
        <v>4.4245714282821904</v>
      </c>
      <c r="E4390">
        <f t="shared" si="1431"/>
        <v>5</v>
      </c>
      <c r="F4390" s="2">
        <f t="shared" si="1445"/>
        <v>41857</v>
      </c>
      <c r="G4390" s="1">
        <v>2014.6831050228311</v>
      </c>
      <c r="H4390" s="3">
        <v>926.21</v>
      </c>
      <c r="I4390" s="1">
        <f t="shared" si="1432"/>
        <v>926.21</v>
      </c>
      <c r="J4390" s="1">
        <f t="shared" si="1433"/>
        <v>9.0165866019257786E-9</v>
      </c>
      <c r="K4390">
        <f t="shared" si="1434"/>
        <v>0</v>
      </c>
      <c r="L4390">
        <f t="shared" si="1441"/>
        <v>0.2474557937767711</v>
      </c>
      <c r="M4390">
        <f t="shared" si="1446"/>
        <v>0.2474557937767711</v>
      </c>
      <c r="N4390">
        <f t="shared" si="1442"/>
        <v>2.7422399920279239</v>
      </c>
      <c r="O4390">
        <f t="shared" si="1435"/>
        <v>-0.13357858778819687</v>
      </c>
      <c r="P4390">
        <f t="shared" si="1443"/>
        <v>71.466203988976702</v>
      </c>
      <c r="Q4390">
        <f t="shared" si="1447"/>
        <v>18.126188395185991</v>
      </c>
      <c r="R4390">
        <v>15.93</v>
      </c>
      <c r="S4390">
        <f t="shared" si="1436"/>
        <v>17.01897230354588</v>
      </c>
      <c r="T4390">
        <f t="shared" si="1437"/>
        <v>1.1863920646839399</v>
      </c>
      <c r="U4390">
        <f t="shared" si="1438"/>
        <v>1.2587571735048577</v>
      </c>
      <c r="V4390">
        <f t="shared" si="1439"/>
        <v>-4.3507387118416438E-2</v>
      </c>
      <c r="W4390">
        <f t="shared" si="1440"/>
        <v>-1.193505348524777E-2</v>
      </c>
      <c r="X4390">
        <f t="shared" ref="X4390:Y4405" si="1450">MAX(0.0000000001,X4389+V4389)</f>
        <v>0.35430631580482552</v>
      </c>
      <c r="Y4390">
        <f t="shared" si="1450"/>
        <v>0.55316156335590139</v>
      </c>
      <c r="AL4390">
        <v>14.660000000000002</v>
      </c>
    </row>
    <row r="4391" spans="4:38" x14ac:dyDescent="0.55000000000000004">
      <c r="D4391">
        <f t="shared" si="1444"/>
        <v>4.4821142854539708</v>
      </c>
      <c r="E4391">
        <f t="shared" si="1431"/>
        <v>5</v>
      </c>
      <c r="F4391" s="2">
        <f t="shared" si="1445"/>
        <v>41858</v>
      </c>
      <c r="G4391" s="1">
        <v>2014.6858447488585</v>
      </c>
      <c r="H4391" s="3">
        <v>1654.63</v>
      </c>
      <c r="I4391" s="1">
        <f t="shared" si="1432"/>
        <v>1654.63</v>
      </c>
      <c r="J4391" s="1">
        <f t="shared" si="1433"/>
        <v>4.2468451724045822E-15</v>
      </c>
      <c r="K4391">
        <f t="shared" si="1434"/>
        <v>0</v>
      </c>
      <c r="L4391">
        <f t="shared" si="1441"/>
        <v>0.24708982504310481</v>
      </c>
      <c r="M4391">
        <f t="shared" si="1446"/>
        <v>0.24708982504310481</v>
      </c>
      <c r="N4391">
        <f t="shared" si="1442"/>
        <v>2.7408874686458247</v>
      </c>
      <c r="O4391">
        <f t="shared" si="1435"/>
        <v>-0.12655795019834173</v>
      </c>
      <c r="P4391">
        <f t="shared" si="1443"/>
        <v>71.36051068657784</v>
      </c>
      <c r="Q4391">
        <f t="shared" si="1447"/>
        <v>18.117248216321904</v>
      </c>
      <c r="R4391">
        <v>15.42</v>
      </c>
      <c r="S4391">
        <f t="shared" si="1436"/>
        <v>17.008216213470991</v>
      </c>
      <c r="T4391">
        <f t="shared" si="1437"/>
        <v>1.1257013154906501</v>
      </c>
      <c r="U4391">
        <f t="shared" si="1438"/>
        <v>1.1728349492318788</v>
      </c>
      <c r="V4391">
        <f t="shared" si="1439"/>
        <v>-3.886143086950556E-2</v>
      </c>
      <c r="W4391">
        <f t="shared" si="1440"/>
        <v>-1.2902004183713007E-2</v>
      </c>
      <c r="X4391">
        <f t="shared" si="1450"/>
        <v>0.31079892868640907</v>
      </c>
      <c r="Y4391">
        <f t="shared" si="1450"/>
        <v>0.54122650987065357</v>
      </c>
      <c r="AL4391">
        <v>14.334895833333343</v>
      </c>
    </row>
    <row r="4392" spans="4:38" x14ac:dyDescent="0.55000000000000004">
      <c r="D4392">
        <f t="shared" si="1444"/>
        <v>4.5339028569085738</v>
      </c>
      <c r="E4392">
        <f t="shared" si="1431"/>
        <v>5</v>
      </c>
      <c r="F4392" s="2">
        <f t="shared" si="1445"/>
        <v>41859</v>
      </c>
      <c r="G4392" s="1">
        <v>2014.6885844748858</v>
      </c>
      <c r="H4392" s="3">
        <v>1987.52</v>
      </c>
      <c r="I4392" s="1">
        <f t="shared" si="1432"/>
        <v>1987.52</v>
      </c>
      <c r="J4392" s="1">
        <f t="shared" si="1433"/>
        <v>5.4528132812921785E-18</v>
      </c>
      <c r="K4392">
        <f t="shared" si="1434"/>
        <v>0</v>
      </c>
      <c r="L4392">
        <f t="shared" si="1441"/>
        <v>0.24674309093297236</v>
      </c>
      <c r="M4392">
        <f t="shared" si="1446"/>
        <v>0.24674309093297236</v>
      </c>
      <c r="N4392">
        <f t="shared" si="1442"/>
        <v>2.7396047987214369</v>
      </c>
      <c r="O4392">
        <f t="shared" si="1435"/>
        <v>-0.12304202279306287</v>
      </c>
      <c r="P4392">
        <f t="shared" si="1443"/>
        <v>71.260372515500976</v>
      </c>
      <c r="Q4392">
        <f t="shared" si="1447"/>
        <v>18.108769776522529</v>
      </c>
      <c r="R4392">
        <v>15.16</v>
      </c>
      <c r="S4392">
        <f t="shared" si="1436"/>
        <v>16.996648730836583</v>
      </c>
      <c r="T4392">
        <f t="shared" si="1437"/>
        <v>1.0959659583338925</v>
      </c>
      <c r="U4392">
        <f t="shared" si="1438"/>
        <v>1.1313144628459004</v>
      </c>
      <c r="V4392">
        <f t="shared" si="1439"/>
        <v>-3.3571077429739797E-2</v>
      </c>
      <c r="W4392">
        <f t="shared" si="1440"/>
        <v>-1.3662075533660953E-2</v>
      </c>
      <c r="X4392">
        <f t="shared" si="1450"/>
        <v>0.27193749781690352</v>
      </c>
      <c r="Y4392">
        <f t="shared" si="1450"/>
        <v>0.52832450568694056</v>
      </c>
      <c r="AL4392">
        <v>14.284270833333331</v>
      </c>
    </row>
    <row r="4393" spans="4:38" x14ac:dyDescent="0.55000000000000004">
      <c r="D4393">
        <f t="shared" si="1444"/>
        <v>4.5805125712177164</v>
      </c>
      <c r="E4393">
        <f t="shared" si="1431"/>
        <v>5</v>
      </c>
      <c r="F4393" s="2">
        <f t="shared" si="1445"/>
        <v>41860</v>
      </c>
      <c r="G4393" s="1">
        <v>2014.6913242009134</v>
      </c>
      <c r="H4393" s="3">
        <v>2386.81</v>
      </c>
      <c r="I4393" s="1">
        <f t="shared" si="1432"/>
        <v>2386.81</v>
      </c>
      <c r="J4393" s="1">
        <f t="shared" si="1433"/>
        <v>1.8553752243374324E-21</v>
      </c>
      <c r="K4393">
        <f t="shared" si="1434"/>
        <v>0</v>
      </c>
      <c r="L4393">
        <f t="shared" si="1441"/>
        <v>0.24640598950066261</v>
      </c>
      <c r="M4393">
        <f t="shared" si="1446"/>
        <v>0.24640598950066261</v>
      </c>
      <c r="N4393">
        <f t="shared" si="1442"/>
        <v>2.7383566103161749</v>
      </c>
      <c r="O4393">
        <f t="shared" si="1435"/>
        <v>-0.12620769366918042</v>
      </c>
      <c r="P4393">
        <f t="shared" si="1443"/>
        <v>71.163016299563694</v>
      </c>
      <c r="Q4393">
        <f t="shared" si="1447"/>
        <v>18.10051925933875</v>
      </c>
      <c r="R4393">
        <v>15.42</v>
      </c>
      <c r="S4393">
        <f t="shared" si="1436"/>
        <v>16.984273283334705</v>
      </c>
      <c r="T4393">
        <f t="shared" si="1437"/>
        <v>1.1257013154906501</v>
      </c>
      <c r="U4393">
        <f t="shared" si="1438"/>
        <v>1.1728349492318788</v>
      </c>
      <c r="V4393">
        <f t="shared" si="1439"/>
        <v>-2.9008412133768667E-2</v>
      </c>
      <c r="W4393">
        <f t="shared" si="1440"/>
        <v>-1.4207228664594595E-2</v>
      </c>
      <c r="X4393">
        <f t="shared" si="1450"/>
        <v>0.23836642038716371</v>
      </c>
      <c r="Y4393">
        <f t="shared" si="1450"/>
        <v>0.51466243015327962</v>
      </c>
      <c r="AL4393">
        <v>14.255729166666661</v>
      </c>
    </row>
    <row r="4394" spans="4:38" x14ac:dyDescent="0.55000000000000004">
      <c r="D4394">
        <f t="shared" si="1444"/>
        <v>4.6224613140959452</v>
      </c>
      <c r="E4394">
        <f t="shared" si="1431"/>
        <v>5</v>
      </c>
      <c r="F4394" s="2">
        <f t="shared" si="1445"/>
        <v>41861</v>
      </c>
      <c r="G4394" s="1">
        <v>2014.6940639269408</v>
      </c>
      <c r="H4394" s="3">
        <v>1360.31</v>
      </c>
      <c r="I4394" s="1">
        <f t="shared" si="1432"/>
        <v>1360.31</v>
      </c>
      <c r="J4394" s="1">
        <f t="shared" si="1433"/>
        <v>1.5293168247730706E-12</v>
      </c>
      <c r="K4394">
        <f t="shared" si="1434"/>
        <v>0</v>
      </c>
      <c r="L4394">
        <f t="shared" si="1441"/>
        <v>0.24606021499745939</v>
      </c>
      <c r="M4394">
        <f t="shared" si="1446"/>
        <v>0.24606021499745939</v>
      </c>
      <c r="N4394">
        <f t="shared" si="1442"/>
        <v>2.7370751247730869</v>
      </c>
      <c r="O4394">
        <f t="shared" si="1435"/>
        <v>-0.1256418999748275</v>
      </c>
      <c r="P4394">
        <f t="shared" si="1443"/>
        <v>71.06315526673211</v>
      </c>
      <c r="Q4394">
        <f t="shared" si="1447"/>
        <v>18.092048648292021</v>
      </c>
      <c r="R4394">
        <v>15.39</v>
      </c>
      <c r="S4394">
        <f t="shared" si="1436"/>
        <v>16.971093538082769</v>
      </c>
      <c r="T4394">
        <f t="shared" si="1437"/>
        <v>1.1222295483521669</v>
      </c>
      <c r="U4394">
        <f t="shared" si="1438"/>
        <v>1.1679673946131179</v>
      </c>
      <c r="V4394">
        <f t="shared" si="1439"/>
        <v>-2.4934253715245054E-2</v>
      </c>
      <c r="W4394">
        <f t="shared" si="1440"/>
        <v>-1.4569944240953824E-2</v>
      </c>
      <c r="X4394">
        <f t="shared" si="1450"/>
        <v>0.20935800825339504</v>
      </c>
      <c r="Y4394">
        <f t="shared" si="1450"/>
        <v>0.50045520148868505</v>
      </c>
      <c r="AL4394">
        <v>14.401770833333332</v>
      </c>
    </row>
    <row r="4395" spans="4:38" x14ac:dyDescent="0.55000000000000004">
      <c r="D4395">
        <f t="shared" si="1444"/>
        <v>4.6602151826863505</v>
      </c>
      <c r="E4395">
        <f t="shared" si="1431"/>
        <v>5</v>
      </c>
      <c r="F4395" s="2">
        <f t="shared" si="1445"/>
        <v>41862</v>
      </c>
      <c r="G4395" s="1">
        <v>2014.6968036529681</v>
      </c>
      <c r="H4395" s="3">
        <v>731.07</v>
      </c>
      <c r="I4395" s="1">
        <f t="shared" si="1432"/>
        <v>731.07</v>
      </c>
      <c r="J4395" s="1">
        <f t="shared" si="1433"/>
        <v>4.4669044455861262E-7</v>
      </c>
      <c r="K4395">
        <f t="shared" si="1434"/>
        <v>0</v>
      </c>
      <c r="L4395">
        <f t="shared" si="1441"/>
        <v>0.24571599061396671</v>
      </c>
      <c r="M4395">
        <f t="shared" si="1446"/>
        <v>0.24571599061396671</v>
      </c>
      <c r="N4395">
        <f t="shared" si="1442"/>
        <v>2.7357981911495575</v>
      </c>
      <c r="O4395">
        <f t="shared" si="1435"/>
        <v>-0.12623782801605521</v>
      </c>
      <c r="P4395">
        <f t="shared" si="1443"/>
        <v>70.963741914538176</v>
      </c>
      <c r="Q4395">
        <f t="shared" si="1447"/>
        <v>18.083608125402481</v>
      </c>
      <c r="R4395">
        <v>15.45</v>
      </c>
      <c r="S4395">
        <f t="shared" si="1436"/>
        <v>16.957113400521205</v>
      </c>
      <c r="T4395">
        <f t="shared" si="1437"/>
        <v>1.129183823004916</v>
      </c>
      <c r="U4395">
        <f t="shared" si="1438"/>
        <v>1.1777227895949816</v>
      </c>
      <c r="V4395">
        <f t="shared" si="1439"/>
        <v>-1.8079637168099062E-2</v>
      </c>
      <c r="W4395">
        <f t="shared" si="1440"/>
        <v>-1.4775753552258453E-2</v>
      </c>
      <c r="X4395">
        <f t="shared" si="1450"/>
        <v>0.18442375453814999</v>
      </c>
      <c r="Y4395">
        <f t="shared" si="1450"/>
        <v>0.48588525724773124</v>
      </c>
      <c r="AL4395">
        <v>14.300208333333339</v>
      </c>
    </row>
    <row r="4396" spans="4:38" x14ac:dyDescent="0.55000000000000004">
      <c r="D4396">
        <f t="shared" si="1444"/>
        <v>4.6941936644177158</v>
      </c>
      <c r="E4396">
        <f t="shared" si="1431"/>
        <v>5</v>
      </c>
      <c r="F4396" s="2">
        <f t="shared" si="1445"/>
        <v>41863</v>
      </c>
      <c r="G4396" s="1">
        <v>2014.6995433789955</v>
      </c>
      <c r="H4396" s="3">
        <v>389.96</v>
      </c>
      <c r="I4396" s="1">
        <f t="shared" si="1432"/>
        <v>389.96</v>
      </c>
      <c r="J4396" s="1">
        <f t="shared" si="1433"/>
        <v>4.1006289811313491E-4</v>
      </c>
      <c r="K4396">
        <f t="shared" si="1434"/>
        <v>0</v>
      </c>
      <c r="L4396">
        <f t="shared" si="1441"/>
        <v>0.24537013355090903</v>
      </c>
      <c r="M4396">
        <f t="shared" si="1446"/>
        <v>0.24537013355090903</v>
      </c>
      <c r="N4396">
        <f t="shared" si="1442"/>
        <v>2.734513999305435</v>
      </c>
      <c r="O4396">
        <f t="shared" si="1435"/>
        <v>-0.1201365327547802</v>
      </c>
      <c r="P4396">
        <f t="shared" si="1443"/>
        <v>70.863852588249372</v>
      </c>
      <c r="Q4396">
        <f t="shared" si="1447"/>
        <v>18.075119247385373</v>
      </c>
      <c r="R4396">
        <v>15.4</v>
      </c>
      <c r="S4396">
        <f t="shared" si="1436"/>
        <v>16.942337013266485</v>
      </c>
      <c r="T4396">
        <f t="shared" si="1437"/>
        <v>1.1233856127367234</v>
      </c>
      <c r="U4396">
        <f t="shared" si="1438"/>
        <v>1.1695876640519476</v>
      </c>
      <c r="V4396">
        <f t="shared" si="1439"/>
        <v>9.2588759764224843E-4</v>
      </c>
      <c r="W4396">
        <f t="shared" si="1440"/>
        <v>-1.4769332829821871E-2</v>
      </c>
      <c r="X4396">
        <f t="shared" si="1450"/>
        <v>0.16634411737005092</v>
      </c>
      <c r="Y4396">
        <f t="shared" si="1450"/>
        <v>0.47110950369547278</v>
      </c>
      <c r="AL4396">
        <v>14.485416666666667</v>
      </c>
    </row>
    <row r="4397" spans="4:38" x14ac:dyDescent="0.55000000000000004">
      <c r="D4397">
        <f t="shared" si="1444"/>
        <v>4.7247742979759444</v>
      </c>
      <c r="E4397">
        <f t="shared" si="1431"/>
        <v>5</v>
      </c>
      <c r="F4397" s="2">
        <f t="shared" si="1445"/>
        <v>41864</v>
      </c>
      <c r="G4397" s="1">
        <v>2014.7022831050228</v>
      </c>
      <c r="H4397" s="3">
        <v>261.62</v>
      </c>
      <c r="I4397" s="1">
        <f t="shared" si="1432"/>
        <v>261.62</v>
      </c>
      <c r="J4397" s="1">
        <f t="shared" si="1433"/>
        <v>5.3406922477592664E-3</v>
      </c>
      <c r="K4397">
        <f t="shared" si="1434"/>
        <v>0</v>
      </c>
      <c r="L4397">
        <f t="shared" si="1441"/>
        <v>0.24504099236527949</v>
      </c>
      <c r="M4397">
        <f t="shared" si="1446"/>
        <v>0.24504099236527949</v>
      </c>
      <c r="N4397">
        <f t="shared" si="1442"/>
        <v>2.7332907535535633</v>
      </c>
      <c r="O4397">
        <f t="shared" si="1435"/>
        <v>-5.6551487301905401E-2</v>
      </c>
      <c r="P4397">
        <f t="shared" si="1443"/>
        <v>70.764742382965409</v>
      </c>
      <c r="Q4397">
        <f t="shared" si="1447"/>
        <v>18.06668869345469</v>
      </c>
      <c r="R4397">
        <v>15.41</v>
      </c>
      <c r="S4397">
        <f t="shared" si="1436"/>
        <v>16.926768754879369</v>
      </c>
      <c r="T4397">
        <f t="shared" si="1437"/>
        <v>1.1245428680406095</v>
      </c>
      <c r="U4397">
        <f t="shared" si="1438"/>
        <v>1.17121018121881</v>
      </c>
      <c r="V4397">
        <f t="shared" si="1439"/>
        <v>1.9339122269667254E-2</v>
      </c>
      <c r="W4397">
        <f t="shared" si="1440"/>
        <v>-1.4284341656947957E-2</v>
      </c>
      <c r="X4397">
        <f t="shared" si="1450"/>
        <v>0.16727000496769318</v>
      </c>
      <c r="Y4397">
        <f t="shared" si="1450"/>
        <v>0.45634017086565093</v>
      </c>
      <c r="AL4397">
        <v>14.66864583333335</v>
      </c>
    </row>
    <row r="4398" spans="4:38" x14ac:dyDescent="0.55000000000000004">
      <c r="D4398">
        <f t="shared" si="1444"/>
        <v>4.75229686817835</v>
      </c>
      <c r="E4398">
        <f t="shared" si="1431"/>
        <v>5</v>
      </c>
      <c r="F4398" s="2">
        <f t="shared" si="1445"/>
        <v>41865</v>
      </c>
      <c r="G4398" s="1">
        <v>2014.7050228310502</v>
      </c>
      <c r="H4398" s="3">
        <v>255.28</v>
      </c>
      <c r="I4398" s="1">
        <f t="shared" si="1432"/>
        <v>255.28</v>
      </c>
      <c r="J4398" s="1">
        <f t="shared" si="1433"/>
        <v>6.0627002035367359E-3</v>
      </c>
      <c r="K4398">
        <f t="shared" si="1434"/>
        <v>0</v>
      </c>
      <c r="L4398">
        <f t="shared" si="1441"/>
        <v>0.24488605678363043</v>
      </c>
      <c r="M4398">
        <f t="shared" si="1446"/>
        <v>0.24488605678363043</v>
      </c>
      <c r="N4398">
        <f t="shared" si="1442"/>
        <v>2.7327145597854736</v>
      </c>
      <c r="O4398">
        <f t="shared" si="1435"/>
        <v>-4.6992036484337724E-2</v>
      </c>
      <c r="P4398">
        <f t="shared" si="1443"/>
        <v>70.667190161471964</v>
      </c>
      <c r="Q4398">
        <f t="shared" si="1447"/>
        <v>18.058382974875158</v>
      </c>
      <c r="R4398">
        <v>15.31</v>
      </c>
      <c r="S4398">
        <f t="shared" si="1436"/>
        <v>16.910413238574098</v>
      </c>
      <c r="T4398">
        <f t="shared" si="1437"/>
        <v>1.1130237595685886</v>
      </c>
      <c r="U4398">
        <f t="shared" si="1438"/>
        <v>1.1550857845535842</v>
      </c>
      <c r="V4398">
        <f t="shared" si="1439"/>
        <v>1.8716366092575279E-2</v>
      </c>
      <c r="W4398">
        <f t="shared" si="1440"/>
        <v>-1.3392667239449284E-2</v>
      </c>
      <c r="X4398">
        <f t="shared" si="1450"/>
        <v>0.18660912723736042</v>
      </c>
      <c r="Y4398">
        <f t="shared" si="1450"/>
        <v>0.44205582920870296</v>
      </c>
      <c r="AL4398">
        <v>14.357500000000009</v>
      </c>
    </row>
    <row r="4399" spans="4:38" x14ac:dyDescent="0.55000000000000004">
      <c r="D4399">
        <f t="shared" si="1444"/>
        <v>4.7770671813605148</v>
      </c>
      <c r="E4399">
        <f t="shared" si="1431"/>
        <v>5</v>
      </c>
      <c r="F4399" s="2">
        <f t="shared" si="1445"/>
        <v>41866</v>
      </c>
      <c r="G4399" s="1">
        <v>2014.7077625570778</v>
      </c>
      <c r="H4399" s="3">
        <v>1268.47</v>
      </c>
      <c r="I4399" s="1">
        <f t="shared" si="1432"/>
        <v>1268.47</v>
      </c>
      <c r="J4399" s="1">
        <f t="shared" si="1433"/>
        <v>9.5986370643245123E-12</v>
      </c>
      <c r="K4399">
        <f t="shared" si="1434"/>
        <v>0</v>
      </c>
      <c r="L4399">
        <f t="shared" si="1441"/>
        <v>0.24475731147819388</v>
      </c>
      <c r="M4399">
        <f t="shared" si="1446"/>
        <v>0.24475731147819388</v>
      </c>
      <c r="N4399">
        <f t="shared" si="1442"/>
        <v>2.7322355807740406</v>
      </c>
      <c r="O4399">
        <f t="shared" si="1435"/>
        <v>-0.12293463080791957</v>
      </c>
      <c r="P4399">
        <f t="shared" si="1443"/>
        <v>70.570984742131785</v>
      </c>
      <c r="Q4399">
        <f t="shared" si="1447"/>
        <v>18.050184435187624</v>
      </c>
      <c r="R4399">
        <v>15.23</v>
      </c>
      <c r="S4399">
        <f t="shared" si="1436"/>
        <v>16.893275310839673</v>
      </c>
      <c r="T4399">
        <f t="shared" si="1437"/>
        <v>1.1038934870171859</v>
      </c>
      <c r="U4399">
        <f t="shared" si="1438"/>
        <v>1.1423462468485455</v>
      </c>
      <c r="V4399">
        <f t="shared" si="1439"/>
        <v>-2.2442517503569643E-2</v>
      </c>
      <c r="W4399">
        <f t="shared" si="1440"/>
        <v>-1.2569721768177375E-2</v>
      </c>
      <c r="X4399">
        <f t="shared" si="1450"/>
        <v>0.20532549332993572</v>
      </c>
      <c r="Y4399">
        <f t="shared" si="1450"/>
        <v>0.42866316196925369</v>
      </c>
      <c r="AL4399">
        <v>14.356562500000008</v>
      </c>
    </row>
    <row r="4400" spans="4:38" x14ac:dyDescent="0.55000000000000004">
      <c r="D4400">
        <f t="shared" si="1444"/>
        <v>4.7993604632244633</v>
      </c>
      <c r="E4400">
        <f t="shared" si="1431"/>
        <v>5</v>
      </c>
      <c r="F4400" s="2">
        <f t="shared" si="1445"/>
        <v>41867</v>
      </c>
      <c r="G4400" s="1">
        <v>2014.7105022831051</v>
      </c>
      <c r="H4400" s="3">
        <v>331.38</v>
      </c>
      <c r="I4400" s="1">
        <f t="shared" si="1432"/>
        <v>331.38</v>
      </c>
      <c r="J4400" s="1">
        <f t="shared" si="1433"/>
        <v>1.3233352825401208E-3</v>
      </c>
      <c r="K4400">
        <f t="shared" si="1434"/>
        <v>0</v>
      </c>
      <c r="L4400">
        <f t="shared" si="1441"/>
        <v>0.24442050427050094</v>
      </c>
      <c r="M4400">
        <f t="shared" si="1446"/>
        <v>0.24442050427050094</v>
      </c>
      <c r="N4400">
        <f t="shared" si="1442"/>
        <v>2.7309817413925899</v>
      </c>
      <c r="O4400">
        <f t="shared" si="1435"/>
        <v>-0.11276146402946839</v>
      </c>
      <c r="P4400">
        <f t="shared" si="1443"/>
        <v>70.473872969681793</v>
      </c>
      <c r="Q4400">
        <f t="shared" si="1447"/>
        <v>18.041901096712685</v>
      </c>
      <c r="R4400">
        <v>15.85</v>
      </c>
      <c r="S4400">
        <f t="shared" si="1436"/>
        <v>16.875360050015644</v>
      </c>
      <c r="T4400">
        <f t="shared" si="1437"/>
        <v>1.1766599427860351</v>
      </c>
      <c r="U4400">
        <f t="shared" si="1438"/>
        <v>1.2448742353821702</v>
      </c>
      <c r="V4400">
        <f t="shared" si="1439"/>
        <v>7.1985854470862018E-3</v>
      </c>
      <c r="W4400">
        <f t="shared" si="1440"/>
        <v>-1.2686724466621299E-2</v>
      </c>
      <c r="X4400">
        <f t="shared" si="1450"/>
        <v>0.18288297582636606</v>
      </c>
      <c r="Y4400">
        <f t="shared" si="1450"/>
        <v>0.4160934402010763</v>
      </c>
      <c r="AL4400">
        <v>14.49083333333332</v>
      </c>
    </row>
    <row r="4401" spans="4:38" x14ac:dyDescent="0.55000000000000004">
      <c r="D4401">
        <f t="shared" si="1444"/>
        <v>4.8194244169020175</v>
      </c>
      <c r="E4401">
        <f t="shared" si="1431"/>
        <v>5</v>
      </c>
      <c r="F4401" s="2">
        <f t="shared" si="1445"/>
        <v>41868</v>
      </c>
      <c r="G4401" s="1">
        <v>2014.7132420091325</v>
      </c>
      <c r="H4401" s="3">
        <v>1132.8800000000001</v>
      </c>
      <c r="I4401" s="1">
        <f t="shared" si="1432"/>
        <v>1132.8800000000001</v>
      </c>
      <c r="J4401" s="1">
        <f t="shared" si="1433"/>
        <v>1.4452046385923329E-10</v>
      </c>
      <c r="K4401">
        <f t="shared" si="1434"/>
        <v>0</v>
      </c>
      <c r="L4401">
        <f t="shared" si="1441"/>
        <v>0.24411156875261197</v>
      </c>
      <c r="M4401">
        <f t="shared" si="1446"/>
        <v>0.24411156875261197</v>
      </c>
      <c r="N4401">
        <f t="shared" si="1442"/>
        <v>2.729830647331791</v>
      </c>
      <c r="O4401">
        <f t="shared" si="1435"/>
        <v>-0.13150239692496857</v>
      </c>
      <c r="P4401">
        <f t="shared" si="1443"/>
        <v>70.370934996502669</v>
      </c>
      <c r="Q4401">
        <f t="shared" si="1447"/>
        <v>18.033112488829875</v>
      </c>
      <c r="R4401">
        <v>15.91</v>
      </c>
      <c r="S4401">
        <f t="shared" si="1436"/>
        <v>16.856672764782441</v>
      </c>
      <c r="T4401">
        <f t="shared" si="1437"/>
        <v>1.1839515137725929</v>
      </c>
      <c r="U4401">
        <f t="shared" si="1438"/>
        <v>1.2552719912826433</v>
      </c>
      <c r="V4401">
        <f t="shared" si="1439"/>
        <v>-1.9890986092853301E-2</v>
      </c>
      <c r="W4401">
        <f t="shared" si="1440"/>
        <v>-1.2148899354918152E-2</v>
      </c>
      <c r="X4401">
        <f t="shared" si="1450"/>
        <v>0.19008156127345227</v>
      </c>
      <c r="Y4401">
        <f t="shared" si="1450"/>
        <v>0.40340671573445502</v>
      </c>
      <c r="AL4401">
        <v>14.846562500000005</v>
      </c>
    </row>
    <row r="4402" spans="4:38" x14ac:dyDescent="0.55000000000000004">
      <c r="D4402">
        <f t="shared" si="1444"/>
        <v>4.8374819752118157</v>
      </c>
      <c r="E4402">
        <f t="shared" si="1431"/>
        <v>5</v>
      </c>
      <c r="F4402" s="2">
        <f t="shared" si="1445"/>
        <v>41869</v>
      </c>
      <c r="G4402" s="1">
        <v>2014.7159817351599</v>
      </c>
      <c r="H4402" s="3">
        <v>667.18</v>
      </c>
      <c r="I4402" s="1">
        <f t="shared" si="1432"/>
        <v>667.18</v>
      </c>
      <c r="J4402" s="1">
        <f t="shared" si="1433"/>
        <v>1.6030539969014058E-6</v>
      </c>
      <c r="K4402">
        <f t="shared" si="1434"/>
        <v>0</v>
      </c>
      <c r="L4402">
        <f t="shared" si="1441"/>
        <v>0.2437512882130915</v>
      </c>
      <c r="M4402">
        <f t="shared" si="1446"/>
        <v>0.2437512882130915</v>
      </c>
      <c r="N4402">
        <f t="shared" si="1442"/>
        <v>2.7284870142993389</v>
      </c>
      <c r="O4402">
        <f t="shared" si="1435"/>
        <v>-0.13061215371820004</v>
      </c>
      <c r="P4402">
        <f t="shared" si="1443"/>
        <v>70.26707560577853</v>
      </c>
      <c r="Q4402">
        <f t="shared" si="1447"/>
        <v>18.024236522111018</v>
      </c>
      <c r="R4402">
        <v>15.86</v>
      </c>
      <c r="S4402">
        <f t="shared" si="1436"/>
        <v>16.837218992584141</v>
      </c>
      <c r="T4402">
        <f t="shared" si="1437"/>
        <v>1.1778720786227601</v>
      </c>
      <c r="U4402">
        <f t="shared" si="1438"/>
        <v>1.2466011942750972</v>
      </c>
      <c r="V4402">
        <f t="shared" si="1439"/>
        <v>-1.2923956030130399E-2</v>
      </c>
      <c r="W4402">
        <f t="shared" si="1440"/>
        <v>-1.218771622887747E-2</v>
      </c>
      <c r="X4402">
        <f t="shared" si="1450"/>
        <v>0.17019057518059896</v>
      </c>
      <c r="Y4402">
        <f t="shared" si="1450"/>
        <v>0.39125781637953688</v>
      </c>
      <c r="AL4402">
        <v>14.966354166666671</v>
      </c>
    </row>
    <row r="4403" spans="4:38" x14ac:dyDescent="0.55000000000000004">
      <c r="D4403">
        <f t="shared" si="1444"/>
        <v>4.8537337776906346</v>
      </c>
      <c r="E4403">
        <f t="shared" si="1431"/>
        <v>5</v>
      </c>
      <c r="F4403" s="2">
        <f t="shared" si="1445"/>
        <v>41870</v>
      </c>
      <c r="G4403" s="1">
        <v>2014.7187214611872</v>
      </c>
      <c r="H4403" s="3">
        <v>412.86</v>
      </c>
      <c r="I4403" s="1">
        <f t="shared" si="1432"/>
        <v>412.86</v>
      </c>
      <c r="J4403" s="1">
        <f t="shared" si="1433"/>
        <v>2.5938425128774038E-4</v>
      </c>
      <c r="K4403">
        <f t="shared" si="1434"/>
        <v>0</v>
      </c>
      <c r="L4403">
        <f t="shared" si="1441"/>
        <v>0.24339344669605534</v>
      </c>
      <c r="M4403">
        <f t="shared" si="1446"/>
        <v>0.24339344669605534</v>
      </c>
      <c r="N4403">
        <f t="shared" si="1442"/>
        <v>2.7271511661655627</v>
      </c>
      <c r="O4403">
        <f t="shared" si="1435"/>
        <v>-0.11997873734161676</v>
      </c>
      <c r="P4403">
        <f t="shared" si="1443"/>
        <v>70.163902540648053</v>
      </c>
      <c r="Q4403">
        <f t="shared" si="1447"/>
        <v>18.015410545824839</v>
      </c>
      <c r="R4403">
        <v>15.31</v>
      </c>
      <c r="S4403">
        <f t="shared" si="1436"/>
        <v>16.817004497991114</v>
      </c>
      <c r="T4403">
        <f t="shared" si="1437"/>
        <v>1.1130237595685886</v>
      </c>
      <c r="U4403">
        <f t="shared" si="1438"/>
        <v>1.1550857845535842</v>
      </c>
      <c r="V4403">
        <f t="shared" si="1439"/>
        <v>1.672488177559558E-3</v>
      </c>
      <c r="W4403">
        <f t="shared" si="1440"/>
        <v>-1.2062820206296742E-2</v>
      </c>
      <c r="X4403">
        <f t="shared" si="1450"/>
        <v>0.15726661915046858</v>
      </c>
      <c r="Y4403">
        <f t="shared" si="1450"/>
        <v>0.37907010015065939</v>
      </c>
      <c r="AL4403">
        <v>14.943229166666661</v>
      </c>
    </row>
    <row r="4404" spans="4:38" x14ac:dyDescent="0.55000000000000004">
      <c r="D4404">
        <f t="shared" si="1444"/>
        <v>4.8683603999215714</v>
      </c>
      <c r="E4404">
        <f t="shared" si="1431"/>
        <v>5</v>
      </c>
      <c r="F4404" s="2">
        <f t="shared" si="1445"/>
        <v>41871</v>
      </c>
      <c r="G4404" s="1">
        <v>2014.7214611872148</v>
      </c>
      <c r="H4404" s="3">
        <v>462.03</v>
      </c>
      <c r="I4404" s="1">
        <f t="shared" si="1432"/>
        <v>462.03</v>
      </c>
      <c r="J4404" s="1">
        <f t="shared" si="1433"/>
        <v>9.7019361139685214E-5</v>
      </c>
      <c r="K4404">
        <f t="shared" si="1434"/>
        <v>0</v>
      </c>
      <c r="L4404">
        <f t="shared" si="1441"/>
        <v>0.24306473782662624</v>
      </c>
      <c r="M4404">
        <f t="shared" si="1446"/>
        <v>0.24306473782662624</v>
      </c>
      <c r="N4404">
        <f t="shared" si="1442"/>
        <v>2.7259229180401929</v>
      </c>
      <c r="O4404">
        <f t="shared" si="1435"/>
        <v>-0.11768963019871739</v>
      </c>
      <c r="P4404">
        <f t="shared" si="1443"/>
        <v>70.066630850175699</v>
      </c>
      <c r="Q4404">
        <f t="shared" si="1447"/>
        <v>18.007081477233456</v>
      </c>
      <c r="R4404">
        <v>14.97</v>
      </c>
      <c r="S4404">
        <f t="shared" si="1436"/>
        <v>16.796035270996384</v>
      </c>
      <c r="T4404">
        <f t="shared" si="1437"/>
        <v>1.0747341828147499</v>
      </c>
      <c r="U4404">
        <f t="shared" si="1438"/>
        <v>1.1019051158766109</v>
      </c>
      <c r="V4404">
        <f t="shared" si="1439"/>
        <v>-2.1842934448820083E-3</v>
      </c>
      <c r="W4404">
        <f t="shared" si="1440"/>
        <v>-1.1647037105997781E-2</v>
      </c>
      <c r="X4404">
        <f t="shared" si="1450"/>
        <v>0.15893910732802813</v>
      </c>
      <c r="Y4404">
        <f t="shared" si="1450"/>
        <v>0.36700727994436266</v>
      </c>
      <c r="AL4404">
        <v>15.116874999999995</v>
      </c>
    </row>
    <row r="4405" spans="4:38" x14ac:dyDescent="0.55000000000000004">
      <c r="D4405">
        <f t="shared" si="1444"/>
        <v>4.881524359929414</v>
      </c>
      <c r="E4405">
        <f t="shared" si="1431"/>
        <v>5</v>
      </c>
      <c r="F4405" s="2">
        <f t="shared" si="1445"/>
        <v>41872</v>
      </c>
      <c r="G4405" s="1">
        <v>2014.7242009132422</v>
      </c>
      <c r="H4405" s="3">
        <v>321.85000000000002</v>
      </c>
      <c r="I4405" s="1">
        <f t="shared" si="1432"/>
        <v>321.85000000000002</v>
      </c>
      <c r="J4405" s="1">
        <f t="shared" si="1433"/>
        <v>1.6012030916733682E-3</v>
      </c>
      <c r="K4405">
        <f t="shared" si="1434"/>
        <v>0</v>
      </c>
      <c r="L4405">
        <f t="shared" si="1441"/>
        <v>0.24274230048361606</v>
      </c>
      <c r="M4405">
        <f t="shared" si="1446"/>
        <v>0.24274230048361606</v>
      </c>
      <c r="N4405">
        <f t="shared" si="1442"/>
        <v>2.7247170276676789</v>
      </c>
      <c r="O4405">
        <f t="shared" si="1435"/>
        <v>-9.9123210431602896E-2</v>
      </c>
      <c r="P4405">
        <f t="shared" si="1443"/>
        <v>69.972787959192942</v>
      </c>
      <c r="Q4405">
        <f t="shared" si="1447"/>
        <v>17.999038696877943</v>
      </c>
      <c r="R4405">
        <v>14.94</v>
      </c>
      <c r="S4405">
        <f t="shared" si="1436"/>
        <v>16.774317525236803</v>
      </c>
      <c r="T4405">
        <f t="shared" si="1437"/>
        <v>1.0714196030348775</v>
      </c>
      <c r="U4405">
        <f t="shared" si="1438"/>
        <v>1.097331937579243</v>
      </c>
      <c r="V4405">
        <f t="shared" si="1439"/>
        <v>1.2604388471866242E-2</v>
      </c>
      <c r="W4405">
        <f t="shared" si="1440"/>
        <v>-1.1317779419699525E-2</v>
      </c>
      <c r="X4405">
        <f t="shared" si="1450"/>
        <v>0.15675481388314613</v>
      </c>
      <c r="Y4405">
        <f t="shared" si="1450"/>
        <v>0.35536024283836487</v>
      </c>
      <c r="AL4405">
        <v>15.467916666666666</v>
      </c>
    </row>
    <row r="4406" spans="4:38" x14ac:dyDescent="0.55000000000000004">
      <c r="D4406">
        <f t="shared" si="1444"/>
        <v>4.8933719239364724</v>
      </c>
      <c r="E4406">
        <f t="shared" si="1431"/>
        <v>5</v>
      </c>
      <c r="F4406" s="2">
        <f t="shared" si="1445"/>
        <v>41873</v>
      </c>
      <c r="G4406" s="1">
        <v>2014.7269406392695</v>
      </c>
      <c r="H4406" s="3">
        <v>648.29</v>
      </c>
      <c r="I4406" s="1">
        <f t="shared" si="1432"/>
        <v>648.29</v>
      </c>
      <c r="J4406" s="1">
        <f t="shared" si="1433"/>
        <v>2.3389697577727726E-6</v>
      </c>
      <c r="K4406">
        <f t="shared" si="1434"/>
        <v>0</v>
      </c>
      <c r="L4406">
        <f t="shared" si="1441"/>
        <v>0.24247073004407743</v>
      </c>
      <c r="M4406">
        <f t="shared" si="1446"/>
        <v>0.24247073004407743</v>
      </c>
      <c r="N4406">
        <f t="shared" si="1442"/>
        <v>2.7237005467958912</v>
      </c>
      <c r="O4406">
        <f t="shared" si="1435"/>
        <v>-0.11805384421889474</v>
      </c>
      <c r="P4406">
        <f t="shared" si="1443"/>
        <v>69.879791324726185</v>
      </c>
      <c r="Q4406">
        <f t="shared" si="1447"/>
        <v>17.991061347600837</v>
      </c>
      <c r="R4406">
        <v>14.93</v>
      </c>
      <c r="S4406">
        <f t="shared" si="1436"/>
        <v>16.751857696146963</v>
      </c>
      <c r="T4406">
        <f t="shared" si="1437"/>
        <v>1.0703170163273916</v>
      </c>
      <c r="U4406">
        <f t="shared" si="1438"/>
        <v>1.095811766447691</v>
      </c>
      <c r="V4406">
        <f t="shared" si="1439"/>
        <v>-1.1295567976204117E-2</v>
      </c>
      <c r="W4406">
        <f t="shared" si="1440"/>
        <v>-1.0731827163343002E-2</v>
      </c>
      <c r="X4406">
        <f t="shared" ref="X4406:Y4421" si="1451">MAX(0.0000000001,X4405+V4405)</f>
        <v>0.16935920235501237</v>
      </c>
      <c r="Y4406">
        <f t="shared" si="1451"/>
        <v>0.34404246341866535</v>
      </c>
      <c r="AL4406">
        <v>15.337187499999999</v>
      </c>
    </row>
    <row r="4407" spans="4:38" x14ac:dyDescent="0.55000000000000004">
      <c r="D4407">
        <f t="shared" si="1444"/>
        <v>4.9040347315428257</v>
      </c>
      <c r="E4407">
        <f t="shared" si="1431"/>
        <v>5</v>
      </c>
      <c r="F4407" s="2">
        <f t="shared" si="1445"/>
        <v>41874</v>
      </c>
      <c r="G4407" s="1">
        <v>2014.7296803652969</v>
      </c>
      <c r="H4407" s="3">
        <v>931.3</v>
      </c>
      <c r="I4407" s="1">
        <f t="shared" si="1432"/>
        <v>931.3</v>
      </c>
      <c r="J4407" s="1">
        <f t="shared" si="1433"/>
        <v>8.1438727684077431E-9</v>
      </c>
      <c r="K4407">
        <f t="shared" si="1434"/>
        <v>0</v>
      </c>
      <c r="L4407">
        <f t="shared" si="1441"/>
        <v>0.24214729485443662</v>
      </c>
      <c r="M4407">
        <f t="shared" si="1446"/>
        <v>0.24214729485443662</v>
      </c>
      <c r="N4407">
        <f t="shared" si="1442"/>
        <v>2.7224889468184079</v>
      </c>
      <c r="O4407">
        <f t="shared" si="1435"/>
        <v>-0.12162359230861743</v>
      </c>
      <c r="P4407">
        <f t="shared" si="1443"/>
        <v>69.786556224293676</v>
      </c>
      <c r="Q4407">
        <f t="shared" si="1447"/>
        <v>17.983056434496355</v>
      </c>
      <c r="R4407">
        <v>15.23</v>
      </c>
      <c r="S4407">
        <f t="shared" si="1436"/>
        <v>16.728662439056464</v>
      </c>
      <c r="T4407">
        <f t="shared" si="1437"/>
        <v>1.1038934870171859</v>
      </c>
      <c r="U4407">
        <f t="shared" si="1438"/>
        <v>1.1423462468485455</v>
      </c>
      <c r="V4407">
        <f t="shared" si="1439"/>
        <v>-1.4159606652197662E-2</v>
      </c>
      <c r="W4407">
        <f t="shared" si="1440"/>
        <v>-1.0592842341944176E-2</v>
      </c>
      <c r="X4407">
        <f t="shared" si="1451"/>
        <v>0.15806363437880824</v>
      </c>
      <c r="Y4407">
        <f t="shared" si="1451"/>
        <v>0.33331063625532237</v>
      </c>
      <c r="AL4407">
        <v>15.055208333333324</v>
      </c>
    </row>
    <row r="4408" spans="4:38" x14ac:dyDescent="0.55000000000000004">
      <c r="D4408">
        <f t="shared" si="1444"/>
        <v>4.9136312583885431</v>
      </c>
      <c r="E4408">
        <f t="shared" si="1431"/>
        <v>5</v>
      </c>
      <c r="F4408" s="2">
        <f t="shared" si="1445"/>
        <v>41875</v>
      </c>
      <c r="G4408" s="1">
        <v>2014.7324200913242</v>
      </c>
      <c r="H4408" s="3">
        <v>585.01</v>
      </c>
      <c r="I4408" s="1">
        <f t="shared" si="1432"/>
        <v>585.01</v>
      </c>
      <c r="J4408" s="1">
        <f t="shared" si="1433"/>
        <v>8.292160562790534E-6</v>
      </c>
      <c r="K4408">
        <f t="shared" si="1434"/>
        <v>0</v>
      </c>
      <c r="L4408">
        <f t="shared" si="1441"/>
        <v>0.24181407953304315</v>
      </c>
      <c r="M4408">
        <f t="shared" si="1446"/>
        <v>0.24181407953304315</v>
      </c>
      <c r="N4408">
        <f t="shared" si="1442"/>
        <v>2.7212395812685588</v>
      </c>
      <c r="O4408">
        <f t="shared" si="1435"/>
        <v>-0.12048178337263155</v>
      </c>
      <c r="P4408">
        <f t="shared" si="1443"/>
        <v>69.690523895685274</v>
      </c>
      <c r="Q4408">
        <f t="shared" si="1447"/>
        <v>17.974803901674196</v>
      </c>
      <c r="R4408">
        <v>15.16</v>
      </c>
      <c r="S4408">
        <f t="shared" si="1436"/>
        <v>16.704738627225474</v>
      </c>
      <c r="T4408">
        <f t="shared" si="1437"/>
        <v>1.0959659583338925</v>
      </c>
      <c r="U4408">
        <f t="shared" si="1438"/>
        <v>1.1313144628459004</v>
      </c>
      <c r="V4408">
        <f t="shared" si="1439"/>
        <v>-6.2943681993256461E-3</v>
      </c>
      <c r="W4408">
        <f t="shared" si="1440"/>
        <v>-1.0493811457649696E-2</v>
      </c>
      <c r="X4408">
        <f t="shared" si="1451"/>
        <v>0.14390402772661059</v>
      </c>
      <c r="Y4408">
        <f t="shared" si="1451"/>
        <v>0.32271779391337818</v>
      </c>
      <c r="AL4408">
        <v>15.180312500000005</v>
      </c>
    </row>
    <row r="4409" spans="4:38" x14ac:dyDescent="0.55000000000000004">
      <c r="D4409">
        <f t="shared" si="1444"/>
        <v>4.9222681325496893</v>
      </c>
      <c r="E4409">
        <f t="shared" si="1431"/>
        <v>5</v>
      </c>
      <c r="F4409" s="2">
        <f t="shared" si="1445"/>
        <v>41876</v>
      </c>
      <c r="G4409" s="1">
        <v>2014.7351598173516</v>
      </c>
      <c r="H4409" s="3">
        <v>381.44</v>
      </c>
      <c r="I4409" s="1">
        <f t="shared" si="1432"/>
        <v>381.44</v>
      </c>
      <c r="J4409" s="1">
        <f t="shared" si="1433"/>
        <v>4.8624400118612795E-4</v>
      </c>
      <c r="K4409">
        <f t="shared" si="1434"/>
        <v>0</v>
      </c>
      <c r="L4409">
        <f t="shared" si="1441"/>
        <v>0.24148399245530991</v>
      </c>
      <c r="M4409">
        <f t="shared" si="1446"/>
        <v>0.24148399245530991</v>
      </c>
      <c r="N4409">
        <f t="shared" si="1442"/>
        <v>2.7200008126954067</v>
      </c>
      <c r="O4409">
        <f t="shared" si="1435"/>
        <v>-0.11806758095558037</v>
      </c>
      <c r="P4409">
        <f t="shared" si="1443"/>
        <v>69.595314859546917</v>
      </c>
      <c r="Q4409">
        <f t="shared" si="1447"/>
        <v>17.966614631034126</v>
      </c>
      <c r="R4409">
        <v>15.47</v>
      </c>
      <c r="S4409">
        <f t="shared" si="1436"/>
        <v>16.680093349793346</v>
      </c>
      <c r="T4409">
        <f t="shared" si="1437"/>
        <v>1.1315114779605924</v>
      </c>
      <c r="U4409">
        <f t="shared" si="1438"/>
        <v>1.1809926614295305</v>
      </c>
      <c r="V4409">
        <f t="shared" si="1439"/>
        <v>7.9828837486495968E-3</v>
      </c>
      <c r="W4409">
        <f t="shared" si="1440"/>
        <v>-1.0254777430285878E-2</v>
      </c>
      <c r="X4409">
        <f t="shared" si="1451"/>
        <v>0.13760965952728496</v>
      </c>
      <c r="Y4409">
        <f t="shared" si="1451"/>
        <v>0.31222398245572847</v>
      </c>
      <c r="AL4409">
        <v>15.054166666666676</v>
      </c>
    </row>
    <row r="4410" spans="4:38" x14ac:dyDescent="0.55000000000000004">
      <c r="D4410">
        <f t="shared" si="1444"/>
        <v>4.9300413192947206</v>
      </c>
      <c r="E4410">
        <f t="shared" si="1431"/>
        <v>5</v>
      </c>
      <c r="F4410" s="2">
        <f t="shared" si="1445"/>
        <v>41877</v>
      </c>
      <c r="G4410" s="1">
        <v>2014.7378995433792</v>
      </c>
      <c r="H4410" s="3">
        <v>192.2</v>
      </c>
      <c r="I4410" s="1" t="str">
        <f t="shared" si="1432"/>
        <v/>
      </c>
      <c r="J4410" s="1">
        <f t="shared" si="1433"/>
        <v>2.1407798659484324E-2</v>
      </c>
      <c r="K4410">
        <f t="shared" si="1434"/>
        <v>0</v>
      </c>
      <c r="L4410">
        <f t="shared" si="1441"/>
        <v>0.24116051963077406</v>
      </c>
      <c r="M4410">
        <f t="shared" si="1446"/>
        <v>0.24116051963077406</v>
      </c>
      <c r="N4410">
        <f t="shared" si="1442"/>
        <v>2.7187857708110217</v>
      </c>
      <c r="O4410">
        <f t="shared" si="1435"/>
        <v>0.14782764546073351</v>
      </c>
      <c r="P4410">
        <f t="shared" si="1443"/>
        <v>69.49729927215175</v>
      </c>
      <c r="Q4410">
        <f t="shared" si="1447"/>
        <v>17.958176152804381</v>
      </c>
      <c r="R4410">
        <v>15.34</v>
      </c>
      <c r="S4410">
        <f t="shared" si="1436"/>
        <v>16.65473390968495</v>
      </c>
      <c r="T4410">
        <f t="shared" si="1437"/>
        <v>1.1164670473687497</v>
      </c>
      <c r="U4410">
        <f t="shared" si="1438"/>
        <v>1.1598996545054345</v>
      </c>
      <c r="V4410">
        <f t="shared" si="1439"/>
        <v>4.068062765361314E-2</v>
      </c>
      <c r="W4410">
        <f t="shared" si="1440"/>
        <v>-9.7926160443830568E-3</v>
      </c>
      <c r="X4410">
        <f t="shared" si="1451"/>
        <v>0.14559254327593457</v>
      </c>
      <c r="Y4410">
        <f t="shared" si="1451"/>
        <v>0.30196920502544261</v>
      </c>
      <c r="AL4410">
        <v>15.436562500000003</v>
      </c>
    </row>
    <row r="4411" spans="4:38" x14ac:dyDescent="0.55000000000000004">
      <c r="D4411">
        <f t="shared" si="1444"/>
        <v>4.9370371873652488</v>
      </c>
      <c r="E4411">
        <f t="shared" si="1431"/>
        <v>5</v>
      </c>
      <c r="F4411" s="2">
        <f t="shared" si="1445"/>
        <v>41878</v>
      </c>
      <c r="G4411" s="1">
        <v>2014.7406392694065</v>
      </c>
      <c r="H4411" s="3">
        <v>1181.3800000000001</v>
      </c>
      <c r="I4411" s="1">
        <f t="shared" si="1432"/>
        <v>1181.3800000000001</v>
      </c>
      <c r="J4411" s="1">
        <f t="shared" si="1433"/>
        <v>5.4785256507870666E-11</v>
      </c>
      <c r="K4411">
        <f t="shared" si="1434"/>
        <v>0</v>
      </c>
      <c r="L4411">
        <f t="shared" si="1441"/>
        <v>0.24156552687861169</v>
      </c>
      <c r="M4411">
        <f t="shared" si="1446"/>
        <v>0.24156552687861169</v>
      </c>
      <c r="N4411">
        <f t="shared" si="1442"/>
        <v>2.7203069044025634</v>
      </c>
      <c r="O4411">
        <f t="shared" si="1435"/>
        <v>-0.11824820908938699</v>
      </c>
      <c r="P4411">
        <f t="shared" si="1443"/>
        <v>69.407038398128222</v>
      </c>
      <c r="Q4411">
        <f t="shared" si="1447"/>
        <v>17.95039828262086</v>
      </c>
      <c r="R4411">
        <v>14.98</v>
      </c>
      <c r="S4411">
        <f t="shared" si="1436"/>
        <v>16.628667821452257</v>
      </c>
      <c r="T4411">
        <f t="shared" si="1437"/>
        <v>1.0758413198647785</v>
      </c>
      <c r="U4411">
        <f t="shared" si="1438"/>
        <v>1.1034337400419594</v>
      </c>
      <c r="V4411">
        <f t="shared" si="1439"/>
        <v>-1.6895221470230381E-2</v>
      </c>
      <c r="W4411">
        <f t="shared" si="1440"/>
        <v>-8.8569812547965657E-3</v>
      </c>
      <c r="X4411">
        <f t="shared" si="1451"/>
        <v>0.1862731709295477</v>
      </c>
      <c r="Y4411">
        <f t="shared" si="1451"/>
        <v>0.29217658898105958</v>
      </c>
      <c r="AL4411">
        <v>15.408437500000007</v>
      </c>
    </row>
    <row r="4412" spans="4:38" x14ac:dyDescent="0.55000000000000004">
      <c r="D4412">
        <f t="shared" si="1444"/>
        <v>4.9433334686287242</v>
      </c>
      <c r="E4412">
        <f t="shared" si="1431"/>
        <v>5</v>
      </c>
      <c r="F4412" s="2">
        <f t="shared" si="1445"/>
        <v>41879</v>
      </c>
      <c r="G4412" s="1">
        <v>2014.7433789954339</v>
      </c>
      <c r="H4412" s="3">
        <v>510.93</v>
      </c>
      <c r="I4412" s="1">
        <f t="shared" si="1432"/>
        <v>510.93</v>
      </c>
      <c r="J4412" s="1">
        <f t="shared" si="1433"/>
        <v>3.6485340798734651E-5</v>
      </c>
      <c r="K4412">
        <f t="shared" si="1434"/>
        <v>0</v>
      </c>
      <c r="L4412">
        <f t="shared" si="1441"/>
        <v>0.24124155918247639</v>
      </c>
      <c r="M4412">
        <f t="shared" si="1446"/>
        <v>0.24124155918247639</v>
      </c>
      <c r="N4412">
        <f t="shared" si="1442"/>
        <v>2.7190902768514902</v>
      </c>
      <c r="O4412">
        <f t="shared" si="1435"/>
        <v>-0.11972594971506967</v>
      </c>
      <c r="P4412">
        <f t="shared" si="1443"/>
        <v>69.313955420861319</v>
      </c>
      <c r="Q4412">
        <f t="shared" si="1447"/>
        <v>17.942370163004625</v>
      </c>
      <c r="R4412">
        <v>15.15</v>
      </c>
      <c r="S4412">
        <f t="shared" si="1436"/>
        <v>16.601902809042638</v>
      </c>
      <c r="T4412">
        <f t="shared" si="1437"/>
        <v>1.0948381112288994</v>
      </c>
      <c r="U4412">
        <f t="shared" si="1438"/>
        <v>1.1297472145701237</v>
      </c>
      <c r="V4412">
        <f t="shared" si="1439"/>
        <v>-4.471647593777695E-3</v>
      </c>
      <c r="W4412">
        <f t="shared" si="1440"/>
        <v>-8.837403410739306E-3</v>
      </c>
      <c r="X4412">
        <f t="shared" si="1451"/>
        <v>0.16937794945931733</v>
      </c>
      <c r="Y4412">
        <f t="shared" si="1451"/>
        <v>0.28331960772626302</v>
      </c>
      <c r="AL4412">
        <v>15.458124999999997</v>
      </c>
    </row>
    <row r="4413" spans="4:38" x14ac:dyDescent="0.55000000000000004">
      <c r="D4413">
        <f t="shared" si="1444"/>
        <v>4.9490001217658524</v>
      </c>
      <c r="E4413">
        <f t="shared" si="1431"/>
        <v>5</v>
      </c>
      <c r="F4413" s="2">
        <f t="shared" si="1445"/>
        <v>41880</v>
      </c>
      <c r="G4413" s="1">
        <v>2014.7461187214612</v>
      </c>
      <c r="H4413" s="3">
        <v>2860.63</v>
      </c>
      <c r="I4413" s="1">
        <f t="shared" si="1432"/>
        <v>2860.63</v>
      </c>
      <c r="J4413" s="1">
        <f t="shared" si="1433"/>
        <v>1.4219473776881601E-25</v>
      </c>
      <c r="K4413">
        <f t="shared" si="1434"/>
        <v>0</v>
      </c>
      <c r="L4413">
        <f t="shared" si="1441"/>
        <v>0.24091354288188715</v>
      </c>
      <c r="M4413">
        <f t="shared" si="1446"/>
        <v>0.24091354288188715</v>
      </c>
      <c r="N4413">
        <f t="shared" si="1442"/>
        <v>2.7178573349488748</v>
      </c>
      <c r="O4413">
        <f t="shared" si="1435"/>
        <v>-0.12213051947960192</v>
      </c>
      <c r="P4413">
        <f t="shared" si="1443"/>
        <v>69.219366568919526</v>
      </c>
      <c r="Q4413">
        <f t="shared" si="1447"/>
        <v>17.934204800194227</v>
      </c>
      <c r="R4413">
        <v>15.32</v>
      </c>
      <c r="S4413">
        <f t="shared" si="1436"/>
        <v>16.574446803504177</v>
      </c>
      <c r="T4413">
        <f t="shared" si="1437"/>
        <v>1.1141703406129853</v>
      </c>
      <c r="U4413">
        <f t="shared" si="1438"/>
        <v>1.1566881839052876</v>
      </c>
      <c r="V4413">
        <f t="shared" si="1439"/>
        <v>-1.4920174337034556E-2</v>
      </c>
      <c r="W4413">
        <f t="shared" si="1440"/>
        <v>-8.6255682200590753E-3</v>
      </c>
      <c r="X4413">
        <f t="shared" si="1451"/>
        <v>0.16490630186553965</v>
      </c>
      <c r="Y4413">
        <f t="shared" si="1451"/>
        <v>0.27448220431552373</v>
      </c>
      <c r="AL4413">
        <v>15.105312500000009</v>
      </c>
    </row>
    <row r="4414" spans="4:38" x14ac:dyDescent="0.55000000000000004">
      <c r="D4414">
        <f t="shared" si="1444"/>
        <v>4.9541001095892669</v>
      </c>
      <c r="E4414">
        <f t="shared" si="1431"/>
        <v>5</v>
      </c>
      <c r="F4414" s="2">
        <f t="shared" si="1445"/>
        <v>41881</v>
      </c>
      <c r="G4414" s="1">
        <v>2014.7488584474886</v>
      </c>
      <c r="H4414" s="3">
        <v>1515.83</v>
      </c>
      <c r="I4414" s="1">
        <f t="shared" si="1432"/>
        <v>1515.83</v>
      </c>
      <c r="J4414" s="1">
        <f t="shared" si="1433"/>
        <v>6.8181713262264968E-14</v>
      </c>
      <c r="K4414">
        <f t="shared" si="1434"/>
        <v>0</v>
      </c>
      <c r="L4414">
        <f t="shared" si="1441"/>
        <v>0.24057893871892935</v>
      </c>
      <c r="M4414">
        <f t="shared" si="1446"/>
        <v>0.24057893871892935</v>
      </c>
      <c r="N4414">
        <f t="shared" si="1442"/>
        <v>2.716598477079649</v>
      </c>
      <c r="O4414">
        <f t="shared" si="1435"/>
        <v>-0.12617601577830567</v>
      </c>
      <c r="P4414">
        <f t="shared" si="1443"/>
        <v>69.123227979389839</v>
      </c>
      <c r="Q4414">
        <f t="shared" si="1447"/>
        <v>17.925898030537574</v>
      </c>
      <c r="R4414">
        <v>15.65</v>
      </c>
      <c r="S4414">
        <f t="shared" si="1436"/>
        <v>16.546307940640865</v>
      </c>
      <c r="T4414">
        <f t="shared" si="1437"/>
        <v>1.1526774798580395</v>
      </c>
      <c r="U4414">
        <f t="shared" si="1438"/>
        <v>1.2108330839505541</v>
      </c>
      <c r="V4414">
        <f t="shared" si="1439"/>
        <v>-1.3329505093656741E-2</v>
      </c>
      <c r="W4414">
        <f t="shared" si="1440"/>
        <v>-8.5607754628814724E-3</v>
      </c>
      <c r="X4414">
        <f t="shared" si="1451"/>
        <v>0.1499861275285051</v>
      </c>
      <c r="Y4414">
        <f t="shared" si="1451"/>
        <v>0.26585663609546467</v>
      </c>
      <c r="AL4414">
        <v>15.231041666666675</v>
      </c>
    </row>
    <row r="4415" spans="4:38" x14ac:dyDescent="0.55000000000000004">
      <c r="D4415">
        <f t="shared" si="1444"/>
        <v>4.9586900986303402</v>
      </c>
      <c r="E4415">
        <f t="shared" si="1431"/>
        <v>5</v>
      </c>
      <c r="F4415" s="2">
        <f t="shared" si="1445"/>
        <v>41882</v>
      </c>
      <c r="G4415" s="1">
        <v>2014.751598173516</v>
      </c>
      <c r="H4415" s="3">
        <v>137.78</v>
      </c>
      <c r="I4415" s="1" t="str">
        <f t="shared" si="1432"/>
        <v/>
      </c>
      <c r="J4415" s="1">
        <f t="shared" si="1433"/>
        <v>6.3570865704304508E-2</v>
      </c>
      <c r="K4415">
        <f t="shared" si="1434"/>
        <v>0</v>
      </c>
      <c r="L4415">
        <f t="shared" si="1441"/>
        <v>0.24023325100446824</v>
      </c>
      <c r="M4415">
        <f t="shared" si="1446"/>
        <v>0.24023325100446824</v>
      </c>
      <c r="N4415">
        <f t="shared" si="1442"/>
        <v>2.7152966938646617</v>
      </c>
      <c r="O4415">
        <f t="shared" si="1435"/>
        <v>0.71503645853461617</v>
      </c>
      <c r="P4415">
        <f t="shared" si="1443"/>
        <v>69.023904859819297</v>
      </c>
      <c r="Q4415">
        <f t="shared" si="1447"/>
        <v>17.917308011303316</v>
      </c>
      <c r="R4415">
        <v>15.7</v>
      </c>
      <c r="S4415">
        <f t="shared" si="1436"/>
        <v>16.517494558610991</v>
      </c>
      <c r="T4415">
        <f t="shared" si="1437"/>
        <v>1.1586268763287184</v>
      </c>
      <c r="U4415">
        <f t="shared" si="1438"/>
        <v>1.2192550940763032</v>
      </c>
      <c r="V4415">
        <f t="shared" si="1439"/>
        <v>5.9318337189530279E-2</v>
      </c>
      <c r="W4415">
        <f t="shared" si="1440"/>
        <v>-8.4634528947164812E-3</v>
      </c>
      <c r="X4415">
        <f t="shared" si="1451"/>
        <v>0.13665662243484836</v>
      </c>
      <c r="Y4415">
        <f t="shared" si="1451"/>
        <v>0.2572958606325832</v>
      </c>
      <c r="AL4415">
        <v>15.125</v>
      </c>
    </row>
    <row r="4416" spans="4:38" x14ac:dyDescent="0.55000000000000004">
      <c r="D4416">
        <f t="shared" si="1444"/>
        <v>4.9628210887673063</v>
      </c>
      <c r="E4416">
        <f t="shared" si="1431"/>
        <v>5</v>
      </c>
      <c r="F4416" s="2">
        <f t="shared" si="1445"/>
        <v>41883</v>
      </c>
      <c r="G4416" s="1">
        <v>2014.7527397260274</v>
      </c>
      <c r="H4416" s="3">
        <v>105.59</v>
      </c>
      <c r="I4416" s="1" t="str">
        <f t="shared" si="1432"/>
        <v/>
      </c>
      <c r="J4416" s="1">
        <f t="shared" si="1433"/>
        <v>0.1210199343815169</v>
      </c>
      <c r="K4416">
        <f t="shared" si="1434"/>
        <v>0</v>
      </c>
      <c r="L4416">
        <f t="shared" si="1441"/>
        <v>0.24219225500045349</v>
      </c>
      <c r="M4416">
        <f t="shared" si="1446"/>
        <v>0.24219225500045349</v>
      </c>
      <c r="N4416">
        <f t="shared" si="1442"/>
        <v>2.7226574336971203</v>
      </c>
      <c r="O4416">
        <f t="shared" si="1435"/>
        <v>1.5151948146512599</v>
      </c>
      <c r="P4416">
        <f t="shared" si="1443"/>
        <v>68.94429403631699</v>
      </c>
      <c r="Q4416">
        <f t="shared" si="1447"/>
        <v>17.910416870237849</v>
      </c>
      <c r="R4416">
        <v>15.85</v>
      </c>
      <c r="S4416">
        <f t="shared" si="1436"/>
        <v>16.50529192897849</v>
      </c>
      <c r="T4416">
        <f t="shared" si="1437"/>
        <v>1.1766599427860351</v>
      </c>
      <c r="U4416">
        <f t="shared" si="1438"/>
        <v>1.2448742353821702</v>
      </c>
      <c r="V4416">
        <f t="shared" si="1439"/>
        <v>6.67638850564551E-2</v>
      </c>
      <c r="W4416">
        <f t="shared" si="1440"/>
        <v>-7.417520414412071E-3</v>
      </c>
      <c r="X4416">
        <f t="shared" si="1451"/>
        <v>0.19597495962437864</v>
      </c>
      <c r="Y4416">
        <f t="shared" si="1451"/>
        <v>0.24883240773786672</v>
      </c>
      <c r="AL4416">
        <v>15.058437499999995</v>
      </c>
    </row>
    <row r="4417" spans="4:38" x14ac:dyDescent="0.55000000000000004">
      <c r="D4417">
        <f t="shared" si="1444"/>
        <v>4.9665389798905757</v>
      </c>
      <c r="E4417">
        <f t="shared" si="1431"/>
        <v>5</v>
      </c>
      <c r="F4417" s="2">
        <f t="shared" si="1445"/>
        <v>41884</v>
      </c>
      <c r="G4417" s="1">
        <v>2014.7554794520547</v>
      </c>
      <c r="H4417" s="3">
        <v>150.66999999999999</v>
      </c>
      <c r="I4417" s="1" t="str">
        <f t="shared" si="1432"/>
        <v/>
      </c>
      <c r="J4417" s="1">
        <f t="shared" si="1433"/>
        <v>4.9124371635960749E-2</v>
      </c>
      <c r="K4417">
        <f t="shared" si="1434"/>
        <v>0</v>
      </c>
      <c r="L4417">
        <f t="shared" si="1441"/>
        <v>0.24634347367073092</v>
      </c>
      <c r="M4417">
        <f t="shared" si="1446"/>
        <v>0.24634347367073092</v>
      </c>
      <c r="N4417">
        <f t="shared" si="1442"/>
        <v>2.7381250072936441</v>
      </c>
      <c r="O4417">
        <f t="shared" si="1435"/>
        <v>0.56129231265968071</v>
      </c>
      <c r="P4417">
        <f t="shared" si="1443"/>
        <v>68.882169277552165</v>
      </c>
      <c r="Q4417">
        <f t="shared" si="1447"/>
        <v>17.905035643179097</v>
      </c>
      <c r="R4417">
        <v>16.07</v>
      </c>
      <c r="S4417">
        <f t="shared" si="1436"/>
        <v>16.475537640575041</v>
      </c>
      <c r="T4417">
        <f t="shared" si="1437"/>
        <v>1.2036173672534729</v>
      </c>
      <c r="U4417">
        <f t="shared" si="1438"/>
        <v>1.2834258975629043</v>
      </c>
      <c r="V4417">
        <f t="shared" si="1439"/>
        <v>4.4279738126423621E-2</v>
      </c>
      <c r="W4417">
        <f t="shared" si="1440"/>
        <v>-6.3582839265640427E-3</v>
      </c>
      <c r="X4417">
        <f t="shared" si="1451"/>
        <v>0.26273884468083375</v>
      </c>
      <c r="Y4417">
        <f t="shared" si="1451"/>
        <v>0.24141488732345465</v>
      </c>
      <c r="AL4417">
        <v>15.424583333333343</v>
      </c>
    </row>
    <row r="4418" spans="4:38" x14ac:dyDescent="0.55000000000000004">
      <c r="D4418">
        <f t="shared" si="1444"/>
        <v>4.9698850819015181</v>
      </c>
      <c r="E4418">
        <f t="shared" si="1431"/>
        <v>5</v>
      </c>
      <c r="F4418" s="2">
        <f t="shared" si="1445"/>
        <v>41885</v>
      </c>
      <c r="G4418" s="1">
        <v>2014.7582191780823</v>
      </c>
      <c r="H4418" s="3">
        <v>101.98</v>
      </c>
      <c r="I4418" s="1" t="str">
        <f t="shared" si="1432"/>
        <v/>
      </c>
      <c r="J4418" s="1">
        <f t="shared" si="1433"/>
        <v>0.13008073276646126</v>
      </c>
      <c r="K4418">
        <f t="shared" si="1434"/>
        <v>0</v>
      </c>
      <c r="L4418">
        <f t="shared" si="1441"/>
        <v>0.24788126082870265</v>
      </c>
      <c r="M4418">
        <f t="shared" si="1446"/>
        <v>0.24788126082870265</v>
      </c>
      <c r="N4418">
        <f t="shared" si="1442"/>
        <v>2.7438107301183119</v>
      </c>
      <c r="O4418">
        <f t="shared" si="1435"/>
        <v>1.7872700344017203</v>
      </c>
      <c r="P4418">
        <f t="shared" si="1443"/>
        <v>68.795130811841062</v>
      </c>
      <c r="Q4418">
        <f t="shared" si="1447"/>
        <v>17.897490953893385</v>
      </c>
      <c r="R4418">
        <v>16.36</v>
      </c>
      <c r="S4418">
        <f t="shared" si="1436"/>
        <v>16.4451298037661</v>
      </c>
      <c r="T4418">
        <f t="shared" si="1437"/>
        <v>1.2400980613088797</v>
      </c>
      <c r="U4418">
        <f t="shared" si="1438"/>
        <v>1.3360740783900993</v>
      </c>
      <c r="V4418">
        <f t="shared" si="1439"/>
        <v>5.9164148581841727E-2</v>
      </c>
      <c r="W4418">
        <f t="shared" si="1440"/>
        <v>-5.6495933826467767E-3</v>
      </c>
      <c r="X4418">
        <f t="shared" si="1451"/>
        <v>0.30701858280725736</v>
      </c>
      <c r="Y4418">
        <f t="shared" si="1451"/>
        <v>0.23505660339689061</v>
      </c>
      <c r="AL4418">
        <v>15.424791666666678</v>
      </c>
    </row>
    <row r="4419" spans="4:38" x14ac:dyDescent="0.55000000000000004">
      <c r="D4419">
        <f t="shared" si="1444"/>
        <v>4.7271089858969528</v>
      </c>
      <c r="E4419">
        <f t="shared" si="1431"/>
        <v>2.5421241218558577</v>
      </c>
      <c r="F4419" s="2">
        <f t="shared" si="1445"/>
        <v>41886</v>
      </c>
      <c r="G4419" s="1">
        <v>2014.7609589041097</v>
      </c>
      <c r="H4419" s="3">
        <v>46.65</v>
      </c>
      <c r="I4419" s="1" t="str">
        <f t="shared" si="1432"/>
        <v/>
      </c>
      <c r="J4419" s="1">
        <f t="shared" si="1433"/>
        <v>0.39337182295802214</v>
      </c>
      <c r="K4419">
        <f t="shared" si="1434"/>
        <v>0</v>
      </c>
      <c r="L4419">
        <f t="shared" si="1441"/>
        <v>0.25277789105994025</v>
      </c>
      <c r="M4419">
        <f t="shared" si="1446"/>
        <v>0.25277789105994025</v>
      </c>
      <c r="N4419">
        <f t="shared" si="1442"/>
        <v>2.7617600731325274</v>
      </c>
      <c r="O4419">
        <f t="shared" si="1435"/>
        <v>2.760618084511163</v>
      </c>
      <c r="P4419">
        <f t="shared" si="1443"/>
        <v>68.73371095652864</v>
      </c>
      <c r="Q4419">
        <f t="shared" si="1447"/>
        <v>17.892163112653964</v>
      </c>
      <c r="R4419">
        <v>16.11</v>
      </c>
      <c r="S4419">
        <f t="shared" si="1436"/>
        <v>16.414077429053087</v>
      </c>
      <c r="T4419">
        <f t="shared" si="1437"/>
        <v>1.2085846603237793</v>
      </c>
      <c r="U4419">
        <f t="shared" si="1438"/>
        <v>1.290562490451779</v>
      </c>
      <c r="V4419">
        <f t="shared" si="1439"/>
        <v>8.1590748439019797E-2</v>
      </c>
      <c r="W4419">
        <f t="shared" si="1440"/>
        <v>-4.8080263531749979E-3</v>
      </c>
      <c r="X4419">
        <f t="shared" si="1451"/>
        <v>0.36618273138909907</v>
      </c>
      <c r="Y4419">
        <f t="shared" si="1451"/>
        <v>0.22940701001424382</v>
      </c>
      <c r="AL4419">
        <v>15.779166666666663</v>
      </c>
    </row>
    <row r="4420" spans="4:38" x14ac:dyDescent="0.55000000000000004">
      <c r="D4420">
        <f t="shared" si="1444"/>
        <v>4.5178234794163208</v>
      </c>
      <c r="E4420">
        <f t="shared" ref="E4420:E4483" si="1452">MIN(1/J4420,ftmax)</f>
        <v>2.6342539210906293</v>
      </c>
      <c r="F4420" s="2">
        <f t="shared" si="1445"/>
        <v>41887</v>
      </c>
      <c r="G4420" s="1">
        <v>2014.763698630137</v>
      </c>
      <c r="H4420" s="3">
        <v>48.43</v>
      </c>
      <c r="I4420" s="1" t="str">
        <f t="shared" ref="I4420:I4483" si="1453">IF(H4420&gt;cutoff,H4420,"")</f>
        <v/>
      </c>
      <c r="J4420" s="1">
        <f t="shared" ref="J4420:J4483" si="1454">MIN(1,EXP(-H4420/turbh))</f>
        <v>0.37961412603154893</v>
      </c>
      <c r="K4420">
        <f t="shared" ref="K4420:K4483" si="1455">IF(INT((G4420-INT(G4420))*365)=spawnday,1,0)</f>
        <v>0</v>
      </c>
      <c r="L4420">
        <f t="shared" si="1441"/>
        <v>0.26034122827777906</v>
      </c>
      <c r="M4420">
        <f t="shared" si="1446"/>
        <v>0.26034122827777906</v>
      </c>
      <c r="N4420">
        <f t="shared" si="1442"/>
        <v>2.7890345943000479</v>
      </c>
      <c r="O4420">
        <f t="shared" ref="O4420:O4483" si="1456">(E4420*U4420*J4420*hh*L4420^(2/3)-T4420*mm*L4420)</f>
        <v>2.6903364942708419</v>
      </c>
      <c r="P4420">
        <f t="shared" si="1443"/>
        <v>68.761318574525234</v>
      </c>
      <c r="Q4420">
        <f t="shared" si="1447"/>
        <v>17.894558317168524</v>
      </c>
      <c r="R4420">
        <v>15.79</v>
      </c>
      <c r="S4420">
        <f t="shared" ref="S4420:S4483" si="1457">tbar+tamp*SIN(2*PI()*G4420+tshift)</f>
        <v>16.382389717928174</v>
      </c>
      <c r="T4420">
        <f t="shared" ref="T4420:T4483" si="1458">qten^((R4420-tbar)/10)*IF(R4420&gt;Ttorp,1,torpmult)</f>
        <v>1.1694132782055537</v>
      </c>
      <c r="U4420">
        <f t="shared" ref="U4420:U4483" si="1459">qtenq^((R4420-tbar)/10)*IF(R4420&gt;Ttorp,1,torpmult)</f>
        <v>1.2345626068935383</v>
      </c>
      <c r="V4420">
        <f t="shared" ref="V4420:V4483" si="1460">GA*MIN(1,EXP(-H4420/turbA))-mA*X4420-aB*X4420*Y4420</f>
        <v>7.3969143997827447E-2</v>
      </c>
      <c r="W4420">
        <f t="shared" ref="W4420:W4483" si="1461">eB*aB*X4420*Y4420-zB*Y4420</f>
        <v>-3.7543469854944209E-3</v>
      </c>
      <c r="X4420">
        <f t="shared" si="1451"/>
        <v>0.44777347982811888</v>
      </c>
      <c r="Y4420">
        <f t="shared" si="1451"/>
        <v>0.22459898366106881</v>
      </c>
      <c r="AL4420">
        <v>15.660208333333346</v>
      </c>
    </row>
    <row r="4421" spans="4:38" x14ac:dyDescent="0.55000000000000004">
      <c r="D4421">
        <f t="shared" si="1444"/>
        <v>4.2065920996757509</v>
      </c>
      <c r="E4421">
        <f t="shared" si="1452"/>
        <v>1.4055096820106141</v>
      </c>
      <c r="F4421" s="2">
        <f t="shared" si="1445"/>
        <v>41888</v>
      </c>
      <c r="G4421" s="1">
        <v>2014.7664383561644</v>
      </c>
      <c r="H4421" s="3">
        <v>17.02</v>
      </c>
      <c r="I4421" s="1" t="str">
        <f t="shared" si="1453"/>
        <v/>
      </c>
      <c r="J4421" s="1">
        <f t="shared" si="1454"/>
        <v>0.71148567156753906</v>
      </c>
      <c r="K4421">
        <f t="shared" si="1455"/>
        <v>0</v>
      </c>
      <c r="L4421">
        <f t="shared" ref="L4421:L4484" si="1462">IF(K4421=1,wrec,L4420+O4420/365)</f>
        <v>0.26771201319358956</v>
      </c>
      <c r="M4421">
        <f t="shared" si="1446"/>
        <v>0.26771201319358956</v>
      </c>
      <c r="N4421">
        <f t="shared" ref="N4421:N4484" si="1463">(L4421/0.012)^(1/3)</f>
        <v>2.8151110919816298</v>
      </c>
      <c r="O4421">
        <f t="shared" si="1456"/>
        <v>2.8776164611592123</v>
      </c>
      <c r="P4421">
        <f t="shared" ref="P4421:P4484" si="1464">P4420+(J4420*U4420*hh*P4420^(2/3)-T4420*mm*P4420)/365</f>
        <v>68.782195154045496</v>
      </c>
      <c r="Q4421">
        <f t="shared" si="1447"/>
        <v>17.896369119019685</v>
      </c>
      <c r="R4421">
        <v>16.14</v>
      </c>
      <c r="S4421">
        <f t="shared" si="1457"/>
        <v>16.350076060140793</v>
      </c>
      <c r="T4421">
        <f t="shared" si="1458"/>
        <v>1.2123235785459454</v>
      </c>
      <c r="U4421">
        <f t="shared" si="1459"/>
        <v>1.2959409654333338</v>
      </c>
      <c r="V4421">
        <f t="shared" si="1460"/>
        <v>8.6985361758801422E-2</v>
      </c>
      <c r="W4421">
        <f t="shared" si="1461"/>
        <v>-2.8421343367788709E-3</v>
      </c>
      <c r="X4421">
        <f t="shared" si="1451"/>
        <v>0.52174262382594638</v>
      </c>
      <c r="Y4421">
        <f t="shared" si="1451"/>
        <v>0.22084463667557439</v>
      </c>
      <c r="AL4421">
        <v>15.55385416666666</v>
      </c>
    </row>
    <row r="4422" spans="4:38" x14ac:dyDescent="0.55000000000000004">
      <c r="D4422">
        <f t="shared" ref="D4422:D4485" si="1465">0.9*D4421+0.1*E4422</f>
        <v>3.9196825954868513</v>
      </c>
      <c r="E4422">
        <f t="shared" si="1452"/>
        <v>1.3374970577867533</v>
      </c>
      <c r="F4422" s="2">
        <f t="shared" ref="F4422:F4485" si="1466">F4421+1</f>
        <v>41889</v>
      </c>
      <c r="G4422" s="1">
        <v>2014.7691780821917</v>
      </c>
      <c r="H4422" s="3">
        <v>14.54</v>
      </c>
      <c r="I4422" s="1" t="str">
        <f t="shared" si="1453"/>
        <v/>
      </c>
      <c r="J4422" s="1">
        <f t="shared" si="1454"/>
        <v>0.74766519610500493</v>
      </c>
      <c r="K4422">
        <f t="shared" si="1455"/>
        <v>0</v>
      </c>
      <c r="L4422">
        <f t="shared" si="1462"/>
        <v>0.27559589390909423</v>
      </c>
      <c r="M4422">
        <f t="shared" ref="M4422:M4485" si="1467">IF(K4423=1,"",L4422)</f>
        <v>0.27559589390909423</v>
      </c>
      <c r="N4422">
        <f t="shared" si="1463"/>
        <v>2.8424783502565458</v>
      </c>
      <c r="O4422">
        <f t="shared" si="1456"/>
        <v>2.8631722307323431</v>
      </c>
      <c r="P4422">
        <f t="shared" si="1464"/>
        <v>68.916577952025619</v>
      </c>
      <c r="Q4422">
        <f t="shared" ref="Q4422:Q4485" si="1468">(P4422/0.012)^(1/3)</f>
        <v>17.908016511295404</v>
      </c>
      <c r="R4422">
        <v>15.97</v>
      </c>
      <c r="S4422">
        <f t="shared" si="1457"/>
        <v>16.317146030921624</v>
      </c>
      <c r="T4422">
        <f t="shared" si="1458"/>
        <v>1.1912882694429479</v>
      </c>
      <c r="U4422">
        <f t="shared" si="1459"/>
        <v>1.2657565939702802</v>
      </c>
      <c r="V4422">
        <f t="shared" si="1460"/>
        <v>8.1575556566926832E-2</v>
      </c>
      <c r="W4422">
        <f t="shared" si="1461"/>
        <v>-1.819480440293098E-3</v>
      </c>
      <c r="X4422">
        <f t="shared" ref="X4422:Y4437" si="1469">MAX(0.0000000001,X4421+V4421)</f>
        <v>0.60872798558474783</v>
      </c>
      <c r="Y4422">
        <f t="shared" si="1469"/>
        <v>0.21800250233879551</v>
      </c>
      <c r="AL4422">
        <v>15.552499999999995</v>
      </c>
    </row>
    <row r="4423" spans="4:38" x14ac:dyDescent="0.55000000000000004">
      <c r="D4423">
        <f t="shared" si="1465"/>
        <v>3.8576739238169186</v>
      </c>
      <c r="E4423">
        <f t="shared" si="1452"/>
        <v>3.2995958787875246</v>
      </c>
      <c r="F4423" s="2">
        <f t="shared" si="1466"/>
        <v>41890</v>
      </c>
      <c r="G4423" s="1">
        <v>2014.7719178082191</v>
      </c>
      <c r="H4423" s="3">
        <v>59.69</v>
      </c>
      <c r="I4423" s="1" t="str">
        <f t="shared" si="1453"/>
        <v/>
      </c>
      <c r="J4423" s="1">
        <f t="shared" si="1454"/>
        <v>0.30306741696121337</v>
      </c>
      <c r="K4423">
        <f t="shared" si="1455"/>
        <v>0</v>
      </c>
      <c r="L4423">
        <f t="shared" si="1462"/>
        <v>0.2834402013905527</v>
      </c>
      <c r="M4423">
        <f t="shared" si="1467"/>
        <v>0.2834402013905527</v>
      </c>
      <c r="N4423">
        <f t="shared" si="1463"/>
        <v>2.8691950128385839</v>
      </c>
      <c r="O4423">
        <f t="shared" si="1456"/>
        <v>3.0456196199921575</v>
      </c>
      <c r="P4423">
        <f t="shared" si="1464"/>
        <v>69.059169219958008</v>
      </c>
      <c r="Q4423">
        <f t="shared" si="1468"/>
        <v>17.920358813443695</v>
      </c>
      <c r="R4423">
        <v>16.28</v>
      </c>
      <c r="S4423">
        <f t="shared" si="1457"/>
        <v>16.28360938815597</v>
      </c>
      <c r="T4423">
        <f t="shared" si="1458"/>
        <v>1.2299253824303942</v>
      </c>
      <c r="U4423">
        <f t="shared" si="1459"/>
        <v>1.3213384056582653</v>
      </c>
      <c r="V4423">
        <f t="shared" si="1460"/>
        <v>4.8245389947059056E-2</v>
      </c>
      <c r="W4423">
        <f t="shared" si="1461"/>
        <v>-8.8726177592145412E-4</v>
      </c>
      <c r="X4423">
        <f t="shared" si="1469"/>
        <v>0.69030354215167467</v>
      </c>
      <c r="Y4423">
        <f t="shared" si="1469"/>
        <v>0.21618302189850241</v>
      </c>
      <c r="AL4423">
        <v>15.274270833333333</v>
      </c>
    </row>
    <row r="4424" spans="4:38" x14ac:dyDescent="0.55000000000000004">
      <c r="D4424">
        <f t="shared" si="1465"/>
        <v>3.8338797350738103</v>
      </c>
      <c r="E4424">
        <f t="shared" si="1452"/>
        <v>3.6197320363858365</v>
      </c>
      <c r="F4424" s="2">
        <f t="shared" si="1466"/>
        <v>41891</v>
      </c>
      <c r="G4424" s="1">
        <v>2014.7746575342467</v>
      </c>
      <c r="H4424" s="3">
        <v>64.319999999999993</v>
      </c>
      <c r="I4424" s="1" t="str">
        <f t="shared" si="1453"/>
        <v/>
      </c>
      <c r="J4424" s="1">
        <f t="shared" si="1454"/>
        <v>0.27626354380598339</v>
      </c>
      <c r="K4424">
        <f t="shared" si="1455"/>
        <v>0</v>
      </c>
      <c r="L4424">
        <f t="shared" si="1462"/>
        <v>0.29178436473299696</v>
      </c>
      <c r="M4424">
        <f t="shared" si="1467"/>
        <v>0.29178436473299696</v>
      </c>
      <c r="N4424">
        <f t="shared" si="1463"/>
        <v>2.8970784579721864</v>
      </c>
      <c r="O4424">
        <f t="shared" si="1456"/>
        <v>3.134206232039523</v>
      </c>
      <c r="P4424">
        <f t="shared" si="1464"/>
        <v>69.057075396932106</v>
      </c>
      <c r="Q4424">
        <f t="shared" si="1468"/>
        <v>17.920177700930285</v>
      </c>
      <c r="R4424">
        <v>16.350000000000001</v>
      </c>
      <c r="S4424">
        <f t="shared" si="1457"/>
        <v>16.249476069467775</v>
      </c>
      <c r="T4424">
        <f t="shared" si="1458"/>
        <v>1.2388218893641953</v>
      </c>
      <c r="U4424">
        <f t="shared" si="1459"/>
        <v>1.3342231696777693</v>
      </c>
      <c r="V4424">
        <f t="shared" si="1460"/>
        <v>4.1917521334864108E-2</v>
      </c>
      <c r="W4424">
        <f t="shared" si="1461"/>
        <v>-3.4349481125953672E-4</v>
      </c>
      <c r="X4424">
        <f t="shared" si="1469"/>
        <v>0.73854893209873373</v>
      </c>
      <c r="Y4424">
        <f t="shared" si="1469"/>
        <v>0.21529576012258095</v>
      </c>
      <c r="AL4424">
        <v>15.128125000000002</v>
      </c>
    </row>
    <row r="4425" spans="4:38" x14ac:dyDescent="0.55000000000000004">
      <c r="D4425">
        <f t="shared" si="1465"/>
        <v>3.9504917615664294</v>
      </c>
      <c r="E4425">
        <f t="shared" si="1452"/>
        <v>5</v>
      </c>
      <c r="F4425" s="2">
        <f t="shared" si="1466"/>
        <v>41892</v>
      </c>
      <c r="G4425" s="1">
        <v>2014.777397260274</v>
      </c>
      <c r="H4425" s="3">
        <v>635.79</v>
      </c>
      <c r="I4425" s="1">
        <f t="shared" si="1453"/>
        <v>635.79</v>
      </c>
      <c r="J4425" s="1">
        <f t="shared" si="1454"/>
        <v>3.0032966178442098E-6</v>
      </c>
      <c r="K4425">
        <f t="shared" si="1455"/>
        <v>0</v>
      </c>
      <c r="L4425">
        <f t="shared" si="1462"/>
        <v>0.30037123112214636</v>
      </c>
      <c r="M4425">
        <f t="shared" si="1467"/>
        <v>0.30037123112214636</v>
      </c>
      <c r="N4425">
        <f t="shared" si="1463"/>
        <v>2.925223337049887</v>
      </c>
      <c r="O4425">
        <f t="shared" si="1456"/>
        <v>-0.16615025992442348</v>
      </c>
      <c r="P4425">
        <f t="shared" si="1464"/>
        <v>69.045960397749923</v>
      </c>
      <c r="Q4425">
        <f t="shared" si="1468"/>
        <v>17.919216209069095</v>
      </c>
      <c r="R4425">
        <v>16.170000000000002</v>
      </c>
      <c r="S4425">
        <f t="shared" si="1457"/>
        <v>16.214756189303234</v>
      </c>
      <c r="T4425">
        <f t="shared" si="1458"/>
        <v>1.2160740636114871</v>
      </c>
      <c r="U4425">
        <f t="shared" si="1459"/>
        <v>1.301341855441934</v>
      </c>
      <c r="V4425">
        <f t="shared" si="1460"/>
        <v>-5.865688354819816E-2</v>
      </c>
      <c r="W4425">
        <f t="shared" si="1461"/>
        <v>1.2558706012947424E-4</v>
      </c>
      <c r="X4425">
        <f t="shared" si="1469"/>
        <v>0.78046645343359788</v>
      </c>
      <c r="Y4425">
        <f t="shared" si="1469"/>
        <v>0.21495226531132142</v>
      </c>
      <c r="AL4425">
        <v>15.369791666666663</v>
      </c>
    </row>
    <row r="4426" spans="4:38" x14ac:dyDescent="0.55000000000000004">
      <c r="D4426">
        <f t="shared" si="1465"/>
        <v>4.0554425854097866</v>
      </c>
      <c r="E4426">
        <f t="shared" si="1452"/>
        <v>5</v>
      </c>
      <c r="F4426" s="2">
        <f t="shared" si="1466"/>
        <v>41893</v>
      </c>
      <c r="G4426" s="1">
        <v>2014.7801369863014</v>
      </c>
      <c r="H4426" s="3">
        <v>1826.36</v>
      </c>
      <c r="I4426" s="1">
        <f t="shared" si="1453"/>
        <v>1826.36</v>
      </c>
      <c r="J4426" s="1">
        <f t="shared" si="1454"/>
        <v>1.3691108135328868E-16</v>
      </c>
      <c r="K4426">
        <f t="shared" si="1455"/>
        <v>0</v>
      </c>
      <c r="L4426">
        <f t="shared" si="1462"/>
        <v>0.29991602493057262</v>
      </c>
      <c r="M4426">
        <f t="shared" si="1467"/>
        <v>0.29991602493057262</v>
      </c>
      <c r="N4426">
        <f t="shared" si="1463"/>
        <v>2.923744885427499</v>
      </c>
      <c r="O4426">
        <f t="shared" si="1456"/>
        <v>-0.16056912359461517</v>
      </c>
      <c r="P4426">
        <f t="shared" si="1464"/>
        <v>68.941292709882987</v>
      </c>
      <c r="Q4426">
        <f t="shared" si="1468"/>
        <v>17.910156970616963</v>
      </c>
      <c r="R4426">
        <v>15.85</v>
      </c>
      <c r="S4426">
        <f t="shared" si="1457"/>
        <v>16.179460035904825</v>
      </c>
      <c r="T4426">
        <f t="shared" si="1458"/>
        <v>1.1766599427860351</v>
      </c>
      <c r="U4426">
        <f t="shared" si="1459"/>
        <v>1.2448742353821702</v>
      </c>
      <c r="V4426">
        <f t="shared" si="1460"/>
        <v>-5.9717715657898601E-2</v>
      </c>
      <c r="W4426">
        <f t="shared" si="1461"/>
        <v>-5.3036098502818631E-4</v>
      </c>
      <c r="X4426">
        <f t="shared" si="1469"/>
        <v>0.72180956988539968</v>
      </c>
      <c r="Y4426">
        <f t="shared" si="1469"/>
        <v>0.21507785237145088</v>
      </c>
      <c r="AL4426">
        <v>15.350937499999995</v>
      </c>
    </row>
    <row r="4427" spans="4:38" x14ac:dyDescent="0.55000000000000004">
      <c r="D4427">
        <f t="shared" si="1465"/>
        <v>4.1498983268688079</v>
      </c>
      <c r="E4427">
        <f t="shared" si="1452"/>
        <v>5</v>
      </c>
      <c r="F4427" s="2">
        <f t="shared" si="1466"/>
        <v>41894</v>
      </c>
      <c r="G4427" s="1">
        <v>2014.7828767123287</v>
      </c>
      <c r="H4427" s="3">
        <v>3486.06</v>
      </c>
      <c r="I4427" s="1">
        <f t="shared" si="1453"/>
        <v>3486.06</v>
      </c>
      <c r="J4427" s="1">
        <f t="shared" si="1454"/>
        <v>5.2537278054656351E-31</v>
      </c>
      <c r="K4427">
        <f t="shared" si="1455"/>
        <v>0</v>
      </c>
      <c r="L4427">
        <f t="shared" si="1462"/>
        <v>0.2994761095234641</v>
      </c>
      <c r="M4427">
        <f t="shared" si="1467"/>
        <v>0.2994761095234641</v>
      </c>
      <c r="N4427">
        <f t="shared" si="1463"/>
        <v>2.9223146741997184</v>
      </c>
      <c r="O4427">
        <f t="shared" si="1456"/>
        <v>-0.16333279457297925</v>
      </c>
      <c r="P4427">
        <f t="shared" si="1464"/>
        <v>68.840169947749558</v>
      </c>
      <c r="Q4427">
        <f t="shared" si="1468"/>
        <v>17.901395841108588</v>
      </c>
      <c r="R4427">
        <v>16.03</v>
      </c>
      <c r="S4427">
        <f t="shared" si="1457"/>
        <v>16.143598068292011</v>
      </c>
      <c r="T4427">
        <f t="shared" si="1458"/>
        <v>1.1986704897992639</v>
      </c>
      <c r="U4427">
        <f t="shared" si="1459"/>
        <v>1.2763287688289531</v>
      </c>
      <c r="V4427">
        <f t="shared" si="1460"/>
        <v>-5.4745520915005633E-2</v>
      </c>
      <c r="W4427">
        <f t="shared" si="1461"/>
        <v>-1.1952920430783444E-3</v>
      </c>
      <c r="X4427">
        <f t="shared" si="1469"/>
        <v>0.66209185422750105</v>
      </c>
      <c r="Y4427">
        <f t="shared" si="1469"/>
        <v>0.21454749138642271</v>
      </c>
      <c r="AL4427">
        <v>15.140937500000012</v>
      </c>
    </row>
    <row r="4428" spans="4:38" x14ac:dyDescent="0.55000000000000004">
      <c r="D4428">
        <f t="shared" si="1465"/>
        <v>4.2349084941819273</v>
      </c>
      <c r="E4428">
        <f t="shared" si="1452"/>
        <v>5</v>
      </c>
      <c r="F4428" s="2">
        <f t="shared" si="1466"/>
        <v>41895</v>
      </c>
      <c r="G4428" s="1">
        <v>2014.7856164383561</v>
      </c>
      <c r="H4428" s="3">
        <v>538.6</v>
      </c>
      <c r="I4428" s="1">
        <f t="shared" si="1453"/>
        <v>538.6</v>
      </c>
      <c r="J4428" s="1">
        <f t="shared" si="1454"/>
        <v>2.0978761272389353E-5</v>
      </c>
      <c r="K4428">
        <f t="shared" si="1455"/>
        <v>0</v>
      </c>
      <c r="L4428">
        <f t="shared" si="1462"/>
        <v>0.29902862241504496</v>
      </c>
      <c r="M4428">
        <f t="shared" si="1467"/>
        <v>0.29902862241504496</v>
      </c>
      <c r="N4428">
        <f t="shared" si="1463"/>
        <v>2.9208584088768794</v>
      </c>
      <c r="O4428">
        <f t="shared" si="1456"/>
        <v>-0.16009496529581324</v>
      </c>
      <c r="P4428">
        <f t="shared" si="1464"/>
        <v>68.737306688833783</v>
      </c>
      <c r="Q4428">
        <f t="shared" si="1468"/>
        <v>17.892475110489126</v>
      </c>
      <c r="R4428">
        <v>15.87</v>
      </c>
      <c r="S4428">
        <f t="shared" si="1457"/>
        <v>16.107180913136055</v>
      </c>
      <c r="T4428">
        <f t="shared" si="1458"/>
        <v>1.1790854631408016</v>
      </c>
      <c r="U4428">
        <f t="shared" si="1459"/>
        <v>1.2483305489016119</v>
      </c>
      <c r="V4428">
        <f t="shared" si="1460"/>
        <v>-4.0504132893880079E-2</v>
      </c>
      <c r="W4428">
        <f t="shared" si="1461"/>
        <v>-1.7959968230162613E-3</v>
      </c>
      <c r="X4428">
        <f t="shared" si="1469"/>
        <v>0.60734633331249543</v>
      </c>
      <c r="Y4428">
        <f t="shared" si="1469"/>
        <v>0.21335219934334437</v>
      </c>
      <c r="AL4428">
        <v>15.190625000000006</v>
      </c>
    </row>
    <row r="4429" spans="4:38" x14ac:dyDescent="0.55000000000000004">
      <c r="D4429">
        <f t="shared" si="1465"/>
        <v>4.3114176447637345</v>
      </c>
      <c r="E4429">
        <f t="shared" si="1452"/>
        <v>5</v>
      </c>
      <c r="F4429" s="2">
        <f t="shared" si="1466"/>
        <v>41896</v>
      </c>
      <c r="G4429" s="1">
        <v>2014.7883561643835</v>
      </c>
      <c r="H4429" s="3">
        <v>220.32</v>
      </c>
      <c r="I4429" s="1">
        <f t="shared" si="1453"/>
        <v>220.32</v>
      </c>
      <c r="J4429" s="1">
        <f t="shared" si="1454"/>
        <v>1.2199015832062008E-2</v>
      </c>
      <c r="K4429">
        <f t="shared" si="1455"/>
        <v>0</v>
      </c>
      <c r="L4429">
        <f t="shared" si="1462"/>
        <v>0.29859000607176878</v>
      </c>
      <c r="M4429">
        <f t="shared" si="1467"/>
        <v>0.29859000607176878</v>
      </c>
      <c r="N4429">
        <f t="shared" si="1463"/>
        <v>2.9194296012408025</v>
      </c>
      <c r="O4429">
        <f t="shared" si="1456"/>
        <v>3.1988103457910283E-2</v>
      </c>
      <c r="P4429">
        <f t="shared" si="1464"/>
        <v>68.636282064980264</v>
      </c>
      <c r="Q4429">
        <f t="shared" si="1468"/>
        <v>17.883705167233387</v>
      </c>
      <c r="R4429">
        <v>15.97</v>
      </c>
      <c r="S4429">
        <f t="shared" si="1457"/>
        <v>16.070219361622044</v>
      </c>
      <c r="T4429">
        <f t="shared" si="1458"/>
        <v>1.1912882694429479</v>
      </c>
      <c r="U4429">
        <f t="shared" si="1459"/>
        <v>1.2657565939702802</v>
      </c>
      <c r="V4429">
        <f t="shared" si="1460"/>
        <v>5.9253987937392567E-4</v>
      </c>
      <c r="W4429">
        <f t="shared" si="1461"/>
        <v>-2.2264609666740173E-3</v>
      </c>
      <c r="X4429">
        <f t="shared" si="1469"/>
        <v>0.56684220041861533</v>
      </c>
      <c r="Y4429">
        <f t="shared" si="1469"/>
        <v>0.21155620252032811</v>
      </c>
      <c r="AL4429">
        <v>15.280104166666655</v>
      </c>
    </row>
    <row r="4430" spans="4:38" x14ac:dyDescent="0.55000000000000004">
      <c r="D4430">
        <f t="shared" si="1465"/>
        <v>4.3802758802873605</v>
      </c>
      <c r="E4430">
        <f t="shared" si="1452"/>
        <v>5</v>
      </c>
      <c r="F4430" s="2">
        <f t="shared" si="1466"/>
        <v>41897</v>
      </c>
      <c r="G4430" s="1">
        <v>2014.791095890411</v>
      </c>
      <c r="H4430" s="3">
        <v>114.64</v>
      </c>
      <c r="I4430" s="1" t="str">
        <f t="shared" si="1453"/>
        <v/>
      </c>
      <c r="J4430" s="1">
        <f t="shared" si="1454"/>
        <v>0.10098331235498195</v>
      </c>
      <c r="K4430">
        <f t="shared" si="1455"/>
        <v>0</v>
      </c>
      <c r="L4430">
        <f t="shared" si="1462"/>
        <v>0.29867764471137948</v>
      </c>
      <c r="M4430">
        <f t="shared" si="1467"/>
        <v>0.29867764471137948</v>
      </c>
      <c r="N4430">
        <f t="shared" si="1463"/>
        <v>2.9197151988894547</v>
      </c>
      <c r="O4430">
        <f t="shared" si="1456"/>
        <v>1.5060546870360183</v>
      </c>
      <c r="P4430">
        <f t="shared" si="1464"/>
        <v>68.538340631078938</v>
      </c>
      <c r="Q4430">
        <f t="shared" si="1468"/>
        <v>17.87519465612084</v>
      </c>
      <c r="R4430">
        <v>16.27</v>
      </c>
      <c r="S4430">
        <f t="shared" si="1457"/>
        <v>16.03272436625921</v>
      </c>
      <c r="T4430">
        <f t="shared" si="1458"/>
        <v>1.2286596790831472</v>
      </c>
      <c r="U4430">
        <f t="shared" si="1459"/>
        <v>1.3195079107728942</v>
      </c>
      <c r="V4430">
        <f t="shared" si="1460"/>
        <v>3.3598557833729482E-2</v>
      </c>
      <c r="W4430">
        <f t="shared" si="1461"/>
        <v>-2.1965793503187312E-3</v>
      </c>
      <c r="X4430">
        <f t="shared" si="1469"/>
        <v>0.56743474029798924</v>
      </c>
      <c r="Y4430">
        <f t="shared" si="1469"/>
        <v>0.20932974155365411</v>
      </c>
      <c r="AL4430">
        <v>15.289375000000019</v>
      </c>
    </row>
    <row r="4431" spans="4:38" x14ac:dyDescent="0.55000000000000004">
      <c r="D4431">
        <f t="shared" si="1465"/>
        <v>4.2955668875003719</v>
      </c>
      <c r="E4431">
        <f t="shared" si="1452"/>
        <v>3.533185952417476</v>
      </c>
      <c r="F4431" s="2">
        <f t="shared" si="1466"/>
        <v>41898</v>
      </c>
      <c r="G4431" s="1">
        <v>2014.7938356164384</v>
      </c>
      <c r="H4431" s="3">
        <v>63.11</v>
      </c>
      <c r="I4431" s="1" t="str">
        <f t="shared" si="1453"/>
        <v/>
      </c>
      <c r="J4431" s="1">
        <f t="shared" si="1454"/>
        <v>0.2830306735811004</v>
      </c>
      <c r="K4431">
        <f t="shared" si="1455"/>
        <v>0</v>
      </c>
      <c r="L4431">
        <f t="shared" si="1462"/>
        <v>0.3028038219361357</v>
      </c>
      <c r="M4431">
        <f t="shared" si="1467"/>
        <v>0.3028038219361357</v>
      </c>
      <c r="N4431">
        <f t="shared" si="1463"/>
        <v>2.933098866928824</v>
      </c>
      <c r="O4431">
        <f t="shared" si="1456"/>
        <v>3.2377158350328092</v>
      </c>
      <c r="P4431">
        <f t="shared" si="1464"/>
        <v>68.467726756650706</v>
      </c>
      <c r="Q4431">
        <f t="shared" si="1468"/>
        <v>17.869053711386186</v>
      </c>
      <c r="R4431">
        <v>16.41</v>
      </c>
      <c r="S4431">
        <f t="shared" si="1457"/>
        <v>15.994707037627927</v>
      </c>
      <c r="T4431">
        <f t="shared" si="1458"/>
        <v>1.2464986678602938</v>
      </c>
      <c r="U4431">
        <f t="shared" si="1459"/>
        <v>1.3453672085218262</v>
      </c>
      <c r="V4431">
        <f t="shared" si="1460"/>
        <v>5.4564636444918851E-2</v>
      </c>
      <c r="W4431">
        <f t="shared" si="1461"/>
        <v>-1.8116422512942229E-3</v>
      </c>
      <c r="X4431">
        <f t="shared" si="1469"/>
        <v>0.60103329813171869</v>
      </c>
      <c r="Y4431">
        <f t="shared" si="1469"/>
        <v>0.20713316220333539</v>
      </c>
      <c r="AL4431">
        <v>15.129791666666664</v>
      </c>
    </row>
    <row r="4432" spans="4:38" x14ac:dyDescent="0.55000000000000004">
      <c r="D4432">
        <f t="shared" si="1465"/>
        <v>4.0594507402131761</v>
      </c>
      <c r="E4432">
        <f t="shared" si="1452"/>
        <v>1.9344054146284182</v>
      </c>
      <c r="F4432" s="2">
        <f t="shared" si="1466"/>
        <v>41899</v>
      </c>
      <c r="G4432" s="1">
        <v>2014.7965753424658</v>
      </c>
      <c r="H4432" s="3">
        <v>32.99</v>
      </c>
      <c r="I4432" s="1" t="str">
        <f t="shared" si="1453"/>
        <v/>
      </c>
      <c r="J4432" s="1">
        <f t="shared" si="1454"/>
        <v>0.51695471509631341</v>
      </c>
      <c r="K4432">
        <f t="shared" si="1455"/>
        <v>0</v>
      </c>
      <c r="L4432">
        <f t="shared" si="1462"/>
        <v>0.31167427627869132</v>
      </c>
      <c r="M4432">
        <f t="shared" si="1467"/>
        <v>0.31167427627869132</v>
      </c>
      <c r="N4432">
        <f t="shared" si="1463"/>
        <v>2.9614647743489573</v>
      </c>
      <c r="O4432">
        <f t="shared" si="1456"/>
        <v>3.4799024721714948</v>
      </c>
      <c r="P4432">
        <f t="shared" si="1464"/>
        <v>68.459461831060636</v>
      </c>
      <c r="Q4432">
        <f t="shared" si="1468"/>
        <v>17.868334675088704</v>
      </c>
      <c r="R4432">
        <v>16.79</v>
      </c>
      <c r="S4432">
        <f t="shared" si="1457"/>
        <v>15.956178641079221</v>
      </c>
      <c r="T4432">
        <f t="shared" si="1458"/>
        <v>1.2962352391253815</v>
      </c>
      <c r="U4432">
        <f t="shared" si="1459"/>
        <v>1.4181400356794587</v>
      </c>
      <c r="V4432">
        <f t="shared" si="1460"/>
        <v>6.7111541994604965E-2</v>
      </c>
      <c r="W4432">
        <f t="shared" si="1461"/>
        <v>-1.2132258490375547E-3</v>
      </c>
      <c r="X4432">
        <f t="shared" si="1469"/>
        <v>0.65559793457663751</v>
      </c>
      <c r="Y4432">
        <f t="shared" si="1469"/>
        <v>0.20532151995204118</v>
      </c>
      <c r="AL4432">
        <v>14.779687499999996</v>
      </c>
    </row>
    <row r="4433" spans="4:38" x14ac:dyDescent="0.55000000000000004">
      <c r="D4433">
        <f t="shared" si="1465"/>
        <v>3.8104623999150902</v>
      </c>
      <c r="E4433">
        <f t="shared" si="1452"/>
        <v>1.5695673372323162</v>
      </c>
      <c r="F4433" s="2">
        <f t="shared" si="1466"/>
        <v>41900</v>
      </c>
      <c r="G4433" s="1">
        <v>2014.7993150684931</v>
      </c>
      <c r="H4433" s="3">
        <v>22.54</v>
      </c>
      <c r="I4433" s="1" t="str">
        <f t="shared" si="1453"/>
        <v/>
      </c>
      <c r="J4433" s="1">
        <f t="shared" si="1454"/>
        <v>0.63711825308708436</v>
      </c>
      <c r="K4433">
        <f t="shared" si="1455"/>
        <v>0</v>
      </c>
      <c r="L4433">
        <f t="shared" si="1462"/>
        <v>0.32120825565450362</v>
      </c>
      <c r="M4433">
        <f t="shared" si="1467"/>
        <v>0.32120825565450362</v>
      </c>
      <c r="N4433">
        <f t="shared" si="1463"/>
        <v>2.991358637959693</v>
      </c>
      <c r="O4433">
        <f t="shared" si="1456"/>
        <v>3.3735362302027068</v>
      </c>
      <c r="P4433">
        <f t="shared" si="1464"/>
        <v>68.537743637954819</v>
      </c>
      <c r="Q4433">
        <f t="shared" si="1468"/>
        <v>17.875142756219805</v>
      </c>
      <c r="R4433">
        <v>16.43</v>
      </c>
      <c r="S4433">
        <f t="shared" si="1457"/>
        <v>15.917150593404346</v>
      </c>
      <c r="T4433">
        <f t="shared" si="1458"/>
        <v>1.2490681510058879</v>
      </c>
      <c r="U4433">
        <f t="shared" si="1459"/>
        <v>1.349102534339699</v>
      </c>
      <c r="V4433">
        <f t="shared" si="1460"/>
        <v>6.8222181902612339E-2</v>
      </c>
      <c r="W4433">
        <f t="shared" si="1461"/>
        <v>-4.9375984757853413E-4</v>
      </c>
      <c r="X4433">
        <f t="shared" si="1469"/>
        <v>0.72270947657124252</v>
      </c>
      <c r="Y4433">
        <f t="shared" si="1469"/>
        <v>0.20410829410300363</v>
      </c>
      <c r="AL4433">
        <v>14.650416666666674</v>
      </c>
    </row>
    <row r="4434" spans="4:38" x14ac:dyDescent="0.55000000000000004">
      <c r="D4434">
        <f t="shared" si="1465"/>
        <v>3.5699952411294897</v>
      </c>
      <c r="E4434">
        <f t="shared" si="1452"/>
        <v>1.4057908120590841</v>
      </c>
      <c r="F4434" s="2">
        <f t="shared" si="1466"/>
        <v>41901</v>
      </c>
      <c r="G4434" s="1">
        <v>2014.8020547945205</v>
      </c>
      <c r="H4434" s="3">
        <v>17.03</v>
      </c>
      <c r="I4434" s="1" t="str">
        <f t="shared" si="1453"/>
        <v/>
      </c>
      <c r="J4434" s="1">
        <f t="shared" si="1454"/>
        <v>0.71134338866199032</v>
      </c>
      <c r="K4434">
        <f t="shared" si="1455"/>
        <v>0</v>
      </c>
      <c r="L4434">
        <f t="shared" si="1462"/>
        <v>0.33045082066875758</v>
      </c>
      <c r="M4434">
        <f t="shared" si="1467"/>
        <v>0.33045082066875758</v>
      </c>
      <c r="N4434">
        <f t="shared" si="1463"/>
        <v>3.0197792475317273</v>
      </c>
      <c r="O4434">
        <f t="shared" si="1456"/>
        <v>3.4799265094820768</v>
      </c>
      <c r="P4434">
        <f t="shared" si="1464"/>
        <v>68.652673324712339</v>
      </c>
      <c r="Q4434">
        <f t="shared" si="1468"/>
        <v>17.885128676373057</v>
      </c>
      <c r="R4434">
        <v>16.52</v>
      </c>
      <c r="S4434">
        <f t="shared" si="1457"/>
        <v>15.877634459464367</v>
      </c>
      <c r="T4434">
        <f t="shared" si="1458"/>
        <v>1.2606965288068555</v>
      </c>
      <c r="U4434">
        <f t="shared" si="1459"/>
        <v>1.3660402567543954</v>
      </c>
      <c r="V4434">
        <f t="shared" si="1460"/>
        <v>6.627200443613547E-2</v>
      </c>
      <c r="W4434">
        <f t="shared" si="1461"/>
        <v>2.2976805572029121E-4</v>
      </c>
      <c r="X4434">
        <f t="shared" si="1469"/>
        <v>0.79093165847385483</v>
      </c>
      <c r="Y4434">
        <f t="shared" si="1469"/>
        <v>0.20361453425542508</v>
      </c>
      <c r="AL4434">
        <v>14.586041666666643</v>
      </c>
    </row>
    <row r="4435" spans="4:38" x14ac:dyDescent="0.55000000000000004">
      <c r="D4435">
        <f t="shared" si="1465"/>
        <v>3.4076003906322239</v>
      </c>
      <c r="E4435">
        <f t="shared" si="1452"/>
        <v>1.9460467361568303</v>
      </c>
      <c r="F4435" s="2">
        <f t="shared" si="1466"/>
        <v>41902</v>
      </c>
      <c r="G4435" s="1">
        <v>2014.8047945205481</v>
      </c>
      <c r="H4435" s="3">
        <v>33.29</v>
      </c>
      <c r="I4435" s="1" t="str">
        <f t="shared" si="1453"/>
        <v/>
      </c>
      <c r="J4435" s="1">
        <f t="shared" si="1454"/>
        <v>0.51386227340811963</v>
      </c>
      <c r="K4435">
        <f t="shared" si="1455"/>
        <v>0</v>
      </c>
      <c r="L4435">
        <f t="shared" si="1462"/>
        <v>0.33998486590021532</v>
      </c>
      <c r="M4435">
        <f t="shared" si="1467"/>
        <v>0.33998486590021532</v>
      </c>
      <c r="N4435">
        <f t="shared" si="1463"/>
        <v>3.0485461908928273</v>
      </c>
      <c r="O4435">
        <f t="shared" si="1456"/>
        <v>3.4270853976137978</v>
      </c>
      <c r="P4435">
        <f t="shared" si="1464"/>
        <v>68.795638029163186</v>
      </c>
      <c r="Q4435">
        <f t="shared" si="1468"/>
        <v>17.897534939056371</v>
      </c>
      <c r="R4435">
        <v>16.28</v>
      </c>
      <c r="S4435">
        <f t="shared" si="1457"/>
        <v>15.837641948734253</v>
      </c>
      <c r="T4435">
        <f t="shared" si="1458"/>
        <v>1.2299253824303942</v>
      </c>
      <c r="U4435">
        <f t="shared" si="1459"/>
        <v>1.3213384056582653</v>
      </c>
      <c r="V4435">
        <f t="shared" si="1460"/>
        <v>5.0667384231849619E-2</v>
      </c>
      <c r="W4435">
        <f t="shared" si="1461"/>
        <v>9.3250420298533754E-4</v>
      </c>
      <c r="X4435">
        <f t="shared" si="1469"/>
        <v>0.85720366290999028</v>
      </c>
      <c r="Y4435">
        <f t="shared" si="1469"/>
        <v>0.20384430231114536</v>
      </c>
      <c r="AL4435">
        <v>14.634687500000004</v>
      </c>
    </row>
    <row r="4436" spans="4:38" x14ac:dyDescent="0.55000000000000004">
      <c r="D4436">
        <f t="shared" si="1465"/>
        <v>3.5668403515690015</v>
      </c>
      <c r="E4436">
        <f t="shared" si="1452"/>
        <v>5</v>
      </c>
      <c r="F4436" s="2">
        <f t="shared" si="1466"/>
        <v>41903</v>
      </c>
      <c r="G4436" s="1">
        <v>2014.8075342465754</v>
      </c>
      <c r="H4436" s="3">
        <v>126.22</v>
      </c>
      <c r="I4436" s="1" t="str">
        <f t="shared" si="1453"/>
        <v/>
      </c>
      <c r="J4436" s="1">
        <f t="shared" si="1454"/>
        <v>8.010636218777141E-2</v>
      </c>
      <c r="K4436">
        <f t="shared" si="1455"/>
        <v>0</v>
      </c>
      <c r="L4436">
        <f t="shared" si="1462"/>
        <v>0.3493741409621709</v>
      </c>
      <c r="M4436">
        <f t="shared" si="1467"/>
        <v>0.3493741409621709</v>
      </c>
      <c r="N4436">
        <f t="shared" si="1463"/>
        <v>3.0763553809681747</v>
      </c>
      <c r="O4436">
        <f t="shared" si="1456"/>
        <v>1.247130056531601</v>
      </c>
      <c r="P4436">
        <f t="shared" si="1464"/>
        <v>68.865688294461634</v>
      </c>
      <c r="Q4436">
        <f t="shared" si="1468"/>
        <v>17.90360752261298</v>
      </c>
      <c r="R4436">
        <v>16.100000000000001</v>
      </c>
      <c r="S4436">
        <f t="shared" si="1457"/>
        <v>15.797184911866491</v>
      </c>
      <c r="T4436">
        <f t="shared" si="1458"/>
        <v>1.2073409184904496</v>
      </c>
      <c r="U4436">
        <f t="shared" si="1459"/>
        <v>1.2887746304850158</v>
      </c>
      <c r="V4436">
        <f t="shared" si="1460"/>
        <v>1.7097152374809452E-3</v>
      </c>
      <c r="W4436">
        <f t="shared" si="1461"/>
        <v>1.4762962949727548E-3</v>
      </c>
      <c r="X4436">
        <f t="shared" si="1469"/>
        <v>0.90787104714183986</v>
      </c>
      <c r="Y4436">
        <f t="shared" si="1469"/>
        <v>0.20477680651413072</v>
      </c>
      <c r="AL4436">
        <v>14.096041666666666</v>
      </c>
    </row>
    <row r="4437" spans="4:38" x14ac:dyDescent="0.55000000000000004">
      <c r="D4437">
        <f t="shared" si="1465"/>
        <v>3.7101563164121014</v>
      </c>
      <c r="E4437">
        <f t="shared" si="1452"/>
        <v>5</v>
      </c>
      <c r="F4437" s="2">
        <f t="shared" si="1466"/>
        <v>41904</v>
      </c>
      <c r="G4437" s="1">
        <v>2014.8102739726028</v>
      </c>
      <c r="H4437" s="3">
        <v>109.49</v>
      </c>
      <c r="I4437" s="1" t="str">
        <f t="shared" si="1453"/>
        <v/>
      </c>
      <c r="J4437" s="1">
        <f t="shared" si="1454"/>
        <v>0.11193913420553654</v>
      </c>
      <c r="K4437">
        <f t="shared" si="1455"/>
        <v>0</v>
      </c>
      <c r="L4437">
        <f t="shared" si="1462"/>
        <v>0.35279093563759995</v>
      </c>
      <c r="M4437">
        <f t="shared" si="1467"/>
        <v>0.35279093563759995</v>
      </c>
      <c r="N4437">
        <f t="shared" si="1463"/>
        <v>3.0863515355357549</v>
      </c>
      <c r="O4437">
        <f t="shared" si="1456"/>
        <v>1.7966236270819469</v>
      </c>
      <c r="P4437">
        <f t="shared" si="1464"/>
        <v>68.788749433318287</v>
      </c>
      <c r="Q4437">
        <f t="shared" si="1468"/>
        <v>17.896937551375018</v>
      </c>
      <c r="R4437">
        <v>15.97</v>
      </c>
      <c r="S4437">
        <f t="shared" si="1457"/>
        <v>15.756275337145691</v>
      </c>
      <c r="T4437">
        <f t="shared" si="1458"/>
        <v>1.1912882694429479</v>
      </c>
      <c r="U4437">
        <f t="shared" si="1459"/>
        <v>1.2657565939702802</v>
      </c>
      <c r="V4437">
        <f t="shared" si="1460"/>
        <v>7.9940604416896821E-3</v>
      </c>
      <c r="W4437">
        <f t="shared" si="1461"/>
        <v>1.5052763214385093E-3</v>
      </c>
      <c r="X4437">
        <f t="shared" si="1469"/>
        <v>0.90958076237932084</v>
      </c>
      <c r="Y4437">
        <f t="shared" si="1469"/>
        <v>0.20625310280910347</v>
      </c>
      <c r="AL4437">
        <v>14.100208333333315</v>
      </c>
    </row>
    <row r="4438" spans="4:38" x14ac:dyDescent="0.55000000000000004">
      <c r="D4438">
        <f t="shared" si="1465"/>
        <v>3.8391406847708915</v>
      </c>
      <c r="E4438">
        <f t="shared" si="1452"/>
        <v>5</v>
      </c>
      <c r="F4438" s="2">
        <f t="shared" si="1466"/>
        <v>41905</v>
      </c>
      <c r="G4438" s="1">
        <v>2014.8130136986301</v>
      </c>
      <c r="H4438" s="3">
        <v>167.86</v>
      </c>
      <c r="I4438" s="1" t="str">
        <f t="shared" si="1453"/>
        <v/>
      </c>
      <c r="J4438" s="1">
        <f t="shared" si="1454"/>
        <v>3.4832653959172628E-2</v>
      </c>
      <c r="K4438">
        <f t="shared" si="1455"/>
        <v>0</v>
      </c>
      <c r="L4438">
        <f t="shared" si="1462"/>
        <v>0.35771319215015324</v>
      </c>
      <c r="M4438">
        <f t="shared" si="1467"/>
        <v>0.35771319215015324</v>
      </c>
      <c r="N4438">
        <f t="shared" si="1463"/>
        <v>3.1006392257665327</v>
      </c>
      <c r="O4438">
        <f t="shared" si="1456"/>
        <v>0.44256330098623298</v>
      </c>
      <c r="P4438">
        <f t="shared" si="1464"/>
        <v>68.723221843683234</v>
      </c>
      <c r="Q4438">
        <f t="shared" si="1468"/>
        <v>17.891252921411319</v>
      </c>
      <c r="R4438">
        <v>16.149999999999999</v>
      </c>
      <c r="S4438">
        <f t="shared" si="1457"/>
        <v>15.714925346970386</v>
      </c>
      <c r="T4438">
        <f t="shared" si="1458"/>
        <v>1.2135724532648233</v>
      </c>
      <c r="U4438">
        <f t="shared" si="1459"/>
        <v>1.2977387669391831</v>
      </c>
      <c r="V4438">
        <f t="shared" si="1460"/>
        <v>-1.3650010043656114E-2</v>
      </c>
      <c r="W4438">
        <f t="shared" si="1461"/>
        <v>1.602625446633265E-3</v>
      </c>
      <c r="X4438">
        <f t="shared" ref="X4438:Y4453" si="1470">MAX(0.0000000001,X4437+V4437)</f>
        <v>0.91757482282101055</v>
      </c>
      <c r="Y4438">
        <f t="shared" si="1470"/>
        <v>0.20775837913054199</v>
      </c>
      <c r="AL4438">
        <v>14.94000000000001</v>
      </c>
    </row>
    <row r="4439" spans="4:38" x14ac:dyDescent="0.55000000000000004">
      <c r="D4439">
        <f t="shared" si="1465"/>
        <v>3.9552266162938023</v>
      </c>
      <c r="E4439">
        <f t="shared" si="1452"/>
        <v>5</v>
      </c>
      <c r="F4439" s="2">
        <f t="shared" si="1466"/>
        <v>41906</v>
      </c>
      <c r="G4439" s="1">
        <v>2014.8157534246575</v>
      </c>
      <c r="H4439" s="3">
        <v>2542.5300000000002</v>
      </c>
      <c r="I4439" s="1">
        <f t="shared" si="1453"/>
        <v>2542.5300000000002</v>
      </c>
      <c r="J4439" s="1">
        <f t="shared" si="1454"/>
        <v>8.2388200748069493E-23</v>
      </c>
      <c r="K4439">
        <f t="shared" si="1455"/>
        <v>0</v>
      </c>
      <c r="L4439">
        <f t="shared" si="1462"/>
        <v>0.35892569434463606</v>
      </c>
      <c r="M4439">
        <f t="shared" si="1467"/>
        <v>0.35892569434463606</v>
      </c>
      <c r="N4439">
        <f t="shared" si="1463"/>
        <v>3.1041385767994512</v>
      </c>
      <c r="O4439">
        <f t="shared" si="1456"/>
        <v>-0.19515257463838512</v>
      </c>
      <c r="P4439">
        <f t="shared" si="1464"/>
        <v>68.630934284220189</v>
      </c>
      <c r="Q4439">
        <f t="shared" si="1468"/>
        <v>17.883240686856933</v>
      </c>
      <c r="R4439">
        <v>16</v>
      </c>
      <c r="S4439">
        <f t="shared" si="1457"/>
        <v>15.673147194230774</v>
      </c>
      <c r="T4439">
        <f t="shared" si="1458"/>
        <v>1.1949736789675727</v>
      </c>
      <c r="U4439">
        <f t="shared" si="1459"/>
        <v>1.2710316893056666</v>
      </c>
      <c r="V4439">
        <f t="shared" si="1460"/>
        <v>-7.4131757355598529E-2</v>
      </c>
      <c r="W4439">
        <f t="shared" si="1461"/>
        <v>1.4663833739086939E-3</v>
      </c>
      <c r="X4439">
        <f t="shared" si="1470"/>
        <v>0.90392481277735448</v>
      </c>
      <c r="Y4439">
        <f t="shared" si="1470"/>
        <v>0.20936100457717524</v>
      </c>
      <c r="AL4439">
        <v>15.243541666666667</v>
      </c>
    </row>
    <row r="4440" spans="4:38" x14ac:dyDescent="0.55000000000000004">
      <c r="D4440">
        <f t="shared" si="1465"/>
        <v>4.059703954664422</v>
      </c>
      <c r="E4440">
        <f t="shared" si="1452"/>
        <v>5</v>
      </c>
      <c r="F4440" s="2">
        <f t="shared" si="1466"/>
        <v>41907</v>
      </c>
      <c r="G4440" s="1">
        <v>2014.8184931506848</v>
      </c>
      <c r="H4440" s="3">
        <v>751.25</v>
      </c>
      <c r="I4440" s="1">
        <f t="shared" si="1453"/>
        <v>751.25</v>
      </c>
      <c r="J4440" s="1">
        <f t="shared" si="1454"/>
        <v>2.9834956529789845E-7</v>
      </c>
      <c r="K4440">
        <f t="shared" si="1455"/>
        <v>0</v>
      </c>
      <c r="L4440">
        <f t="shared" si="1462"/>
        <v>0.35839102975658571</v>
      </c>
      <c r="M4440">
        <f t="shared" si="1467"/>
        <v>0.35839102975658571</v>
      </c>
      <c r="N4440">
        <f t="shared" si="1463"/>
        <v>3.1025964769731402</v>
      </c>
      <c r="O4440">
        <f t="shared" si="1456"/>
        <v>-0.19167277216499495</v>
      </c>
      <c r="P4440">
        <f t="shared" si="1464"/>
        <v>68.528699947741202</v>
      </c>
      <c r="Q4440">
        <f t="shared" si="1468"/>
        <v>17.874356501542799</v>
      </c>
      <c r="R4440">
        <v>15.84</v>
      </c>
      <c r="S4440">
        <f t="shared" si="1457"/>
        <v>15.630953258690674</v>
      </c>
      <c r="T4440">
        <f t="shared" si="1458"/>
        <v>1.175449054345622</v>
      </c>
      <c r="U4440">
        <f t="shared" si="1459"/>
        <v>1.2431496689039396</v>
      </c>
      <c r="V4440">
        <f t="shared" si="1460"/>
        <v>-6.4888505875080008E-2</v>
      </c>
      <c r="W4440">
        <f t="shared" si="1461"/>
        <v>6.6394580751157062E-4</v>
      </c>
      <c r="X4440">
        <f t="shared" si="1470"/>
        <v>0.82979305542175597</v>
      </c>
      <c r="Y4440">
        <f t="shared" si="1470"/>
        <v>0.21082738795108394</v>
      </c>
      <c r="AL4440">
        <v>15.050624999999995</v>
      </c>
    </row>
    <row r="4441" spans="4:38" x14ac:dyDescent="0.55000000000000004">
      <c r="D4441">
        <f t="shared" si="1465"/>
        <v>4.1537335591979794</v>
      </c>
      <c r="E4441">
        <f t="shared" si="1452"/>
        <v>5</v>
      </c>
      <c r="F4441" s="2">
        <f t="shared" si="1466"/>
        <v>41908</v>
      </c>
      <c r="G4441" s="1">
        <v>2014.8212328767124</v>
      </c>
      <c r="H4441" s="3">
        <v>4723.16</v>
      </c>
      <c r="I4441" s="1">
        <f t="shared" si="1453"/>
        <v>4723.16</v>
      </c>
      <c r="J4441" s="1">
        <f t="shared" si="1454"/>
        <v>9.4439460421118428E-42</v>
      </c>
      <c r="K4441">
        <f t="shared" si="1455"/>
        <v>0</v>
      </c>
      <c r="L4441">
        <f t="shared" si="1462"/>
        <v>0.35786589887394188</v>
      </c>
      <c r="M4441">
        <f t="shared" si="1467"/>
        <v>0.35786589887394188</v>
      </c>
      <c r="N4441">
        <f t="shared" si="1463"/>
        <v>3.1010803809594183</v>
      </c>
      <c r="O4441">
        <f t="shared" si="1456"/>
        <v>-0.20068032392107407</v>
      </c>
      <c r="P4441">
        <f t="shared" si="1464"/>
        <v>68.428285911936158</v>
      </c>
      <c r="Q4441">
        <f t="shared" si="1468"/>
        <v>17.865621895273314</v>
      </c>
      <c r="R4441">
        <v>16.3</v>
      </c>
      <c r="S4441">
        <f t="shared" si="1457"/>
        <v>15.588356043328201</v>
      </c>
      <c r="T4441">
        <f t="shared" si="1458"/>
        <v>1.2324607020596707</v>
      </c>
      <c r="U4441">
        <f t="shared" si="1459"/>
        <v>1.3250070170452077</v>
      </c>
      <c r="V4441">
        <f t="shared" si="1460"/>
        <v>-6.2942766889085719E-2</v>
      </c>
      <c r="W4441">
        <f t="shared" si="1461"/>
        <v>-4.7577814498321255E-5</v>
      </c>
      <c r="X4441">
        <f t="shared" si="1470"/>
        <v>0.76490454954667597</v>
      </c>
      <c r="Y4441">
        <f t="shared" si="1470"/>
        <v>0.21149133375859552</v>
      </c>
      <c r="AL4441">
        <v>14.844270833333338</v>
      </c>
    </row>
    <row r="4442" spans="4:38" x14ac:dyDescent="0.55000000000000004">
      <c r="D4442">
        <f t="shared" si="1465"/>
        <v>4.238360203278182</v>
      </c>
      <c r="E4442">
        <f t="shared" si="1452"/>
        <v>5</v>
      </c>
      <c r="F4442" s="2">
        <f t="shared" si="1466"/>
        <v>41909</v>
      </c>
      <c r="G4442" s="1">
        <v>2014.8239726027398</v>
      </c>
      <c r="H4442" s="3">
        <v>2307.31</v>
      </c>
      <c r="I4442" s="1">
        <f t="shared" si="1453"/>
        <v>2307.31</v>
      </c>
      <c r="J4442" s="1">
        <f t="shared" si="1454"/>
        <v>9.0982942679884172E-21</v>
      </c>
      <c r="K4442">
        <f t="shared" si="1455"/>
        <v>0</v>
      </c>
      <c r="L4442">
        <f t="shared" si="1462"/>
        <v>0.35731608976730878</v>
      </c>
      <c r="M4442">
        <f t="shared" si="1467"/>
        <v>0.35731608976730878</v>
      </c>
      <c r="N4442">
        <f t="shared" si="1463"/>
        <v>3.0994914467168924</v>
      </c>
      <c r="O4442">
        <f t="shared" si="1456"/>
        <v>-0.20037200767758434</v>
      </c>
      <c r="P4442">
        <f t="shared" si="1464"/>
        <v>68.323155764403083</v>
      </c>
      <c r="Q4442">
        <f t="shared" si="1468"/>
        <v>17.856467892504568</v>
      </c>
      <c r="R4442">
        <v>16.3</v>
      </c>
      <c r="S4442">
        <f t="shared" si="1457"/>
        <v>15.545368170622154</v>
      </c>
      <c r="T4442">
        <f t="shared" si="1458"/>
        <v>1.2324607020596707</v>
      </c>
      <c r="U4442">
        <f t="shared" si="1459"/>
        <v>1.3250070170452077</v>
      </c>
      <c r="V4442">
        <f t="shared" si="1460"/>
        <v>-5.7757577677068267E-2</v>
      </c>
      <c r="W4442">
        <f t="shared" si="1461"/>
        <v>-7.3962757333847183E-4</v>
      </c>
      <c r="X4442">
        <f t="shared" si="1470"/>
        <v>0.70196178265759024</v>
      </c>
      <c r="Y4442">
        <f t="shared" si="1470"/>
        <v>0.2114437559440972</v>
      </c>
      <c r="AL4442">
        <v>14.817500000000004</v>
      </c>
    </row>
    <row r="4443" spans="4:38" x14ac:dyDescent="0.55000000000000004">
      <c r="D4443">
        <f t="shared" si="1465"/>
        <v>4.3145241829503638</v>
      </c>
      <c r="E4443">
        <f t="shared" si="1452"/>
        <v>5</v>
      </c>
      <c r="F4443" s="2">
        <f t="shared" si="1466"/>
        <v>41910</v>
      </c>
      <c r="G4443" s="1">
        <v>2014.8267123287671</v>
      </c>
      <c r="H4443" s="3">
        <v>1096.7</v>
      </c>
      <c r="I4443" s="1">
        <f t="shared" si="1453"/>
        <v>1096.7</v>
      </c>
      <c r="J4443" s="1">
        <f t="shared" si="1454"/>
        <v>2.9797843434846524E-10</v>
      </c>
      <c r="K4443">
        <f t="shared" si="1455"/>
        <v>0</v>
      </c>
      <c r="L4443">
        <f t="shared" si="1462"/>
        <v>0.35676712536271266</v>
      </c>
      <c r="M4443">
        <f t="shared" si="1467"/>
        <v>0.35676712536271266</v>
      </c>
      <c r="N4443">
        <f t="shared" si="1463"/>
        <v>3.0979033266138649</v>
      </c>
      <c r="O4443">
        <f t="shared" si="1456"/>
        <v>-0.18963438021019738</v>
      </c>
      <c r="P4443">
        <f t="shared" si="1464"/>
        <v>68.218187134110622</v>
      </c>
      <c r="Q4443">
        <f t="shared" si="1468"/>
        <v>17.847318580071654</v>
      </c>
      <c r="R4443">
        <v>15.78</v>
      </c>
      <c r="S4443">
        <f t="shared" si="1457"/>
        <v>15.502002378797888</v>
      </c>
      <c r="T4443">
        <f t="shared" si="1458"/>
        <v>1.1682098472318674</v>
      </c>
      <c r="U4443">
        <f t="shared" si="1459"/>
        <v>1.2328523254638066</v>
      </c>
      <c r="V4443">
        <f t="shared" si="1460"/>
        <v>-5.2354005697935892E-2</v>
      </c>
      <c r="W4443">
        <f t="shared" si="1461"/>
        <v>-1.369867888664029E-3</v>
      </c>
      <c r="X4443">
        <f t="shared" si="1470"/>
        <v>0.644204204980522</v>
      </c>
      <c r="Y4443">
        <f t="shared" si="1470"/>
        <v>0.21070412837075872</v>
      </c>
      <c r="AL4443">
        <v>14.756354166666675</v>
      </c>
    </row>
    <row r="4444" spans="4:38" x14ac:dyDescent="0.55000000000000004">
      <c r="D4444">
        <f t="shared" si="1465"/>
        <v>4.3830717646553277</v>
      </c>
      <c r="E4444">
        <f t="shared" si="1452"/>
        <v>5</v>
      </c>
      <c r="F4444" s="2">
        <f t="shared" si="1466"/>
        <v>41911</v>
      </c>
      <c r="G4444" s="1">
        <v>2014.8294520547945</v>
      </c>
      <c r="H4444" s="3">
        <v>625.54</v>
      </c>
      <c r="I4444" s="1">
        <f t="shared" si="1453"/>
        <v>625.54</v>
      </c>
      <c r="J4444" s="1">
        <f t="shared" si="1454"/>
        <v>3.6866218759229058E-6</v>
      </c>
      <c r="K4444">
        <f t="shared" si="1455"/>
        <v>0</v>
      </c>
      <c r="L4444">
        <f t="shared" si="1462"/>
        <v>0.35624757911556143</v>
      </c>
      <c r="M4444">
        <f t="shared" si="1467"/>
        <v>0.35624757911556143</v>
      </c>
      <c r="N4444">
        <f t="shared" si="1463"/>
        <v>3.0963988102203115</v>
      </c>
      <c r="O4444">
        <f t="shared" si="1456"/>
        <v>-0.18203166070107393</v>
      </c>
      <c r="P4444">
        <f t="shared" si="1464"/>
        <v>68.118843608515959</v>
      </c>
      <c r="Q4444">
        <f t="shared" si="1468"/>
        <v>17.838650916408906</v>
      </c>
      <c r="R4444">
        <v>15.4</v>
      </c>
      <c r="S4444">
        <f t="shared" si="1457"/>
        <v>15.458271518084594</v>
      </c>
      <c r="T4444">
        <f t="shared" si="1458"/>
        <v>1.1233856127367234</v>
      </c>
      <c r="U4444">
        <f t="shared" si="1459"/>
        <v>1.1695876640519476</v>
      </c>
      <c r="V4444">
        <f t="shared" si="1460"/>
        <v>-4.2307657513717969E-2</v>
      </c>
      <c r="W4444">
        <f t="shared" si="1461"/>
        <v>-1.9308551825677599E-3</v>
      </c>
      <c r="X4444">
        <f t="shared" si="1470"/>
        <v>0.59185019928258609</v>
      </c>
      <c r="Y4444">
        <f t="shared" si="1470"/>
        <v>0.20933426048209469</v>
      </c>
      <c r="AL4444">
        <v>14.861770833333333</v>
      </c>
    </row>
    <row r="4445" spans="4:38" x14ac:dyDescent="0.55000000000000004">
      <c r="D4445">
        <f t="shared" si="1465"/>
        <v>4.4447645881897948</v>
      </c>
      <c r="E4445">
        <f t="shared" si="1452"/>
        <v>5</v>
      </c>
      <c r="F4445" s="2">
        <f t="shared" si="1466"/>
        <v>41912</v>
      </c>
      <c r="G4445" s="1">
        <v>2014.8321917808219</v>
      </c>
      <c r="H4445" s="3">
        <v>10135.94</v>
      </c>
      <c r="I4445" s="1">
        <f t="shared" si="1453"/>
        <v>10135.94</v>
      </c>
      <c r="J4445" s="1">
        <f t="shared" si="1454"/>
        <v>9.127330612718417E-89</v>
      </c>
      <c r="K4445">
        <f t="shared" si="1455"/>
        <v>0</v>
      </c>
      <c r="L4445">
        <f t="shared" si="1462"/>
        <v>0.35574886223692836</v>
      </c>
      <c r="M4445">
        <f t="shared" si="1467"/>
        <v>0.35574886223692836</v>
      </c>
      <c r="N4445">
        <f t="shared" si="1463"/>
        <v>3.0949532354785085</v>
      </c>
      <c r="O4445">
        <f t="shared" si="1456"/>
        <v>-0.1796047745482898</v>
      </c>
      <c r="P4445">
        <f t="shared" si="1464"/>
        <v>68.023452122343116</v>
      </c>
      <c r="Q4445">
        <f t="shared" si="1468"/>
        <v>17.83032013124237</v>
      </c>
      <c r="R4445">
        <v>15.28</v>
      </c>
      <c r="S4445">
        <f t="shared" si="1457"/>
        <v>15.414188546875524</v>
      </c>
      <c r="T4445">
        <f t="shared" si="1458"/>
        <v>1.1095910911869789</v>
      </c>
      <c r="U4445">
        <f t="shared" si="1459"/>
        <v>1.1502918933506052</v>
      </c>
      <c r="V4445">
        <f t="shared" si="1460"/>
        <v>-4.4928929384500979E-2</v>
      </c>
      <c r="W4445">
        <f t="shared" si="1461"/>
        <v>-2.3693324969503975E-3</v>
      </c>
      <c r="X4445">
        <f t="shared" si="1470"/>
        <v>0.54954254176886808</v>
      </c>
      <c r="Y4445">
        <f t="shared" si="1470"/>
        <v>0.20740340529952694</v>
      </c>
      <c r="AL4445">
        <v>14.850104166666666</v>
      </c>
    </row>
    <row r="4446" spans="4:38" x14ac:dyDescent="0.55000000000000004">
      <c r="D4446">
        <f t="shared" si="1465"/>
        <v>4.5002881293708157</v>
      </c>
      <c r="E4446">
        <f t="shared" si="1452"/>
        <v>5</v>
      </c>
      <c r="F4446" s="2">
        <f t="shared" si="1466"/>
        <v>41913</v>
      </c>
      <c r="G4446" s="1">
        <v>2014.8360730593606</v>
      </c>
      <c r="H4446" s="3">
        <v>5792.73</v>
      </c>
      <c r="I4446" s="1">
        <f t="shared" si="1453"/>
        <v>5792.73</v>
      </c>
      <c r="J4446" s="1">
        <f t="shared" si="1454"/>
        <v>4.841573361998902E-51</v>
      </c>
      <c r="K4446">
        <f t="shared" si="1455"/>
        <v>0</v>
      </c>
      <c r="L4446">
        <f t="shared" si="1462"/>
        <v>0.35525679436145358</v>
      </c>
      <c r="M4446">
        <f t="shared" si="1467"/>
        <v>0.35525679436145358</v>
      </c>
      <c r="N4446">
        <f t="shared" si="1463"/>
        <v>3.0935256087354643</v>
      </c>
      <c r="O4446">
        <f t="shared" si="1456"/>
        <v>-0.18028207192298643</v>
      </c>
      <c r="P4446">
        <f t="shared" si="1464"/>
        <v>67.92936283880239</v>
      </c>
      <c r="Q4446">
        <f t="shared" si="1468"/>
        <v>17.822095437710789</v>
      </c>
      <c r="R4446">
        <v>15.33</v>
      </c>
      <c r="S4446">
        <f t="shared" si="1457"/>
        <v>15.351160413326513</v>
      </c>
      <c r="T4446">
        <f t="shared" si="1458"/>
        <v>1.1153181028074519</v>
      </c>
      <c r="U4446">
        <f t="shared" si="1459"/>
        <v>1.1582928061946434</v>
      </c>
      <c r="V4446">
        <f t="shared" si="1460"/>
        <v>-4.1100248890572927E-2</v>
      </c>
      <c r="W4446">
        <f t="shared" si="1461"/>
        <v>-2.8212877368861133E-3</v>
      </c>
      <c r="X4446">
        <f t="shared" si="1470"/>
        <v>0.50461361238436708</v>
      </c>
      <c r="Y4446">
        <f t="shared" si="1470"/>
        <v>0.20503407280257654</v>
      </c>
      <c r="AL4446">
        <v>14.501041666666675</v>
      </c>
    </row>
    <row r="4447" spans="4:38" x14ac:dyDescent="0.55000000000000004">
      <c r="D4447">
        <f t="shared" si="1465"/>
        <v>4.5502593164337339</v>
      </c>
      <c r="E4447">
        <f t="shared" si="1452"/>
        <v>5</v>
      </c>
      <c r="F4447" s="2">
        <f t="shared" si="1466"/>
        <v>41914</v>
      </c>
      <c r="G4447" s="1">
        <v>2014.838812785388</v>
      </c>
      <c r="H4447" s="3">
        <v>4147.34</v>
      </c>
      <c r="I4447" s="1">
        <f t="shared" si="1453"/>
        <v>4147.34</v>
      </c>
      <c r="J4447" s="1">
        <f t="shared" si="1454"/>
        <v>9.4768164350516437E-37</v>
      </c>
      <c r="K4447">
        <f t="shared" si="1455"/>
        <v>0</v>
      </c>
      <c r="L4447">
        <f t="shared" si="1462"/>
        <v>0.35476287087673308</v>
      </c>
      <c r="M4447">
        <f t="shared" si="1467"/>
        <v>0.35476287087673308</v>
      </c>
      <c r="N4447">
        <f t="shared" si="1463"/>
        <v>3.0920912719921647</v>
      </c>
      <c r="O4447">
        <f t="shared" si="1456"/>
        <v>-0.17545645802182211</v>
      </c>
      <c r="P4447">
        <f t="shared" si="1464"/>
        <v>67.834918740503042</v>
      </c>
      <c r="Q4447">
        <f t="shared" si="1468"/>
        <v>17.813832087229144</v>
      </c>
      <c r="R4447">
        <v>15.08</v>
      </c>
      <c r="S4447">
        <f t="shared" si="1457"/>
        <v>15.306280632631248</v>
      </c>
      <c r="T4447">
        <f t="shared" si="1458"/>
        <v>1.0869756130509436</v>
      </c>
      <c r="U4447">
        <f t="shared" si="1459"/>
        <v>1.1188371010357114</v>
      </c>
      <c r="V4447">
        <f t="shared" si="1460"/>
        <v>-3.758267503909711E-2</v>
      </c>
      <c r="W4447">
        <f t="shared" si="1461"/>
        <v>-3.2146383389708329E-3</v>
      </c>
      <c r="X4447">
        <f t="shared" si="1470"/>
        <v>0.46351336349379413</v>
      </c>
      <c r="Y4447">
        <f t="shared" si="1470"/>
        <v>0.20221278506569043</v>
      </c>
      <c r="AL4447">
        <v>13.958645833333343</v>
      </c>
    </row>
    <row r="4448" spans="4:38" x14ac:dyDescent="0.55000000000000004">
      <c r="D4448">
        <f t="shared" si="1465"/>
        <v>4.5952333847903608</v>
      </c>
      <c r="E4448">
        <f t="shared" si="1452"/>
        <v>5</v>
      </c>
      <c r="F4448" s="2">
        <f t="shared" si="1466"/>
        <v>41915</v>
      </c>
      <c r="G4448" s="1">
        <v>2014.8415525114156</v>
      </c>
      <c r="H4448" s="3">
        <v>3987.64</v>
      </c>
      <c r="I4448" s="1">
        <f t="shared" si="1453"/>
        <v>3987.64</v>
      </c>
      <c r="J4448" s="1">
        <f t="shared" si="1454"/>
        <v>2.3109952012120074E-35</v>
      </c>
      <c r="K4448">
        <f t="shared" si="1455"/>
        <v>0</v>
      </c>
      <c r="L4448">
        <f t="shared" si="1462"/>
        <v>0.35428216825201575</v>
      </c>
      <c r="M4448">
        <f t="shared" si="1467"/>
        <v>0.35428216825201575</v>
      </c>
      <c r="N4448">
        <f t="shared" si="1463"/>
        <v>3.090694049261717</v>
      </c>
      <c r="O4448">
        <f t="shared" si="1456"/>
        <v>-0.17521871504808234</v>
      </c>
      <c r="P4448">
        <f t="shared" si="1464"/>
        <v>67.743002629311761</v>
      </c>
      <c r="Q4448">
        <f t="shared" si="1468"/>
        <v>17.805782554107637</v>
      </c>
      <c r="R4448">
        <v>15.08</v>
      </c>
      <c r="S4448">
        <f t="shared" si="1457"/>
        <v>15.261093779619731</v>
      </c>
      <c r="T4448">
        <f t="shared" si="1458"/>
        <v>1.0869756130509436</v>
      </c>
      <c r="U4448">
        <f t="shared" si="1459"/>
        <v>1.1188371010357114</v>
      </c>
      <c r="V4448">
        <f t="shared" si="1460"/>
        <v>-3.4357391841608645E-2</v>
      </c>
      <c r="W4448">
        <f t="shared" si="1461"/>
        <v>-3.552436151969718E-3</v>
      </c>
      <c r="X4448">
        <f t="shared" si="1470"/>
        <v>0.425930688454697</v>
      </c>
      <c r="Y4448">
        <f t="shared" si="1470"/>
        <v>0.19899814672671959</v>
      </c>
      <c r="AL4448">
        <v>14.124687500000009</v>
      </c>
    </row>
    <row r="4449" spans="4:38" x14ac:dyDescent="0.55000000000000004">
      <c r="D4449">
        <f t="shared" si="1465"/>
        <v>4.635710046311325</v>
      </c>
      <c r="E4449">
        <f t="shared" si="1452"/>
        <v>5</v>
      </c>
      <c r="F4449" s="2">
        <f t="shared" si="1466"/>
        <v>41916</v>
      </c>
      <c r="G4449" s="1">
        <v>2014.8442922374429</v>
      </c>
      <c r="H4449" s="3">
        <v>1964.91</v>
      </c>
      <c r="I4449" s="1">
        <f t="shared" si="1453"/>
        <v>1964.91</v>
      </c>
      <c r="J4449" s="1">
        <f t="shared" si="1454"/>
        <v>8.5705479943159895E-18</v>
      </c>
      <c r="K4449">
        <f t="shared" si="1455"/>
        <v>0</v>
      </c>
      <c r="L4449">
        <f t="shared" si="1462"/>
        <v>0.35380211697791142</v>
      </c>
      <c r="M4449">
        <f t="shared" si="1467"/>
        <v>0.35380211697791142</v>
      </c>
      <c r="N4449">
        <f t="shared" si="1463"/>
        <v>3.0892974578940553</v>
      </c>
      <c r="O4449">
        <f t="shared" si="1456"/>
        <v>-0.16671519967345313</v>
      </c>
      <c r="P4449">
        <f t="shared" si="1464"/>
        <v>67.651211064175129</v>
      </c>
      <c r="Q4449">
        <f t="shared" si="1468"/>
        <v>17.79773665832721</v>
      </c>
      <c r="R4449">
        <v>14.61</v>
      </c>
      <c r="S4449">
        <f t="shared" si="1457"/>
        <v>15.215613244136545</v>
      </c>
      <c r="T4449">
        <f t="shared" si="1458"/>
        <v>1.0356270204912974</v>
      </c>
      <c r="U4449">
        <f t="shared" si="1459"/>
        <v>1.0482624755169287</v>
      </c>
      <c r="V4449">
        <f t="shared" si="1460"/>
        <v>-3.1397451536168366E-2</v>
      </c>
      <c r="W4449">
        <f t="shared" si="1461"/>
        <v>-3.8381997206605933E-3</v>
      </c>
      <c r="X4449">
        <f t="shared" si="1470"/>
        <v>0.39157329661308837</v>
      </c>
      <c r="Y4449">
        <f t="shared" si="1470"/>
        <v>0.19544571057474988</v>
      </c>
      <c r="AL4449">
        <v>14.391041666666668</v>
      </c>
    </row>
    <row r="4450" spans="4:38" x14ac:dyDescent="0.55000000000000004">
      <c r="D4450">
        <f t="shared" si="1465"/>
        <v>4.6721390416801922</v>
      </c>
      <c r="E4450">
        <f t="shared" si="1452"/>
        <v>5</v>
      </c>
      <c r="F4450" s="2">
        <f t="shared" si="1466"/>
        <v>41917</v>
      </c>
      <c r="G4450" s="1">
        <v>2014.8470319634703</v>
      </c>
      <c r="H4450" s="3">
        <v>1159.92</v>
      </c>
      <c r="I4450" s="1">
        <f t="shared" si="1453"/>
        <v>1159.92</v>
      </c>
      <c r="J4450" s="1">
        <f t="shared" si="1454"/>
        <v>8.4151699450959489E-11</v>
      </c>
      <c r="K4450">
        <f t="shared" si="1455"/>
        <v>0</v>
      </c>
      <c r="L4450">
        <f t="shared" si="1462"/>
        <v>0.35334536300620334</v>
      </c>
      <c r="M4450">
        <f t="shared" si="1467"/>
        <v>0.35334536300620334</v>
      </c>
      <c r="N4450">
        <f t="shared" si="1463"/>
        <v>3.0879674710010767</v>
      </c>
      <c r="O4450">
        <f t="shared" si="1456"/>
        <v>-0.16874356390503353</v>
      </c>
      <c r="P4450">
        <f t="shared" si="1464"/>
        <v>67.563874222868577</v>
      </c>
      <c r="Q4450">
        <f t="shared" si="1468"/>
        <v>17.790074477264071</v>
      </c>
      <c r="R4450">
        <v>14.74</v>
      </c>
      <c r="S4450">
        <f t="shared" si="1457"/>
        <v>15.169852503036292</v>
      </c>
      <c r="T4450">
        <f t="shared" si="1458"/>
        <v>1.0495821290325997</v>
      </c>
      <c r="U4450">
        <f t="shared" si="1459"/>
        <v>1.0673253380399601</v>
      </c>
      <c r="V4450">
        <f t="shared" si="1460"/>
        <v>-2.8276736401570253E-2</v>
      </c>
      <c r="W4450">
        <f t="shared" si="1461"/>
        <v>-4.075655782625821E-3</v>
      </c>
      <c r="X4450">
        <f t="shared" si="1470"/>
        <v>0.36017584507692002</v>
      </c>
      <c r="Y4450">
        <f t="shared" si="1470"/>
        <v>0.19160751085408928</v>
      </c>
      <c r="AL4450">
        <v>14.641562499999999</v>
      </c>
    </row>
    <row r="4451" spans="4:38" x14ac:dyDescent="0.55000000000000004">
      <c r="D4451">
        <f t="shared" si="1465"/>
        <v>4.7049251375121734</v>
      </c>
      <c r="E4451">
        <f t="shared" si="1452"/>
        <v>5</v>
      </c>
      <c r="F4451" s="2">
        <f t="shared" si="1466"/>
        <v>41918</v>
      </c>
      <c r="G4451" s="1">
        <v>2014.8497716894976</v>
      </c>
      <c r="H4451" s="3">
        <v>892.42</v>
      </c>
      <c r="I4451" s="1">
        <f t="shared" si="1453"/>
        <v>892.42</v>
      </c>
      <c r="J4451" s="1">
        <f t="shared" si="1454"/>
        <v>1.7723046183954629E-8</v>
      </c>
      <c r="K4451">
        <f t="shared" si="1455"/>
        <v>0</v>
      </c>
      <c r="L4451">
        <f t="shared" si="1462"/>
        <v>0.35288305187221697</v>
      </c>
      <c r="M4451">
        <f t="shared" si="1467"/>
        <v>0.35288305187221697</v>
      </c>
      <c r="N4451">
        <f t="shared" si="1463"/>
        <v>3.0866201349738427</v>
      </c>
      <c r="O4451">
        <f t="shared" si="1456"/>
        <v>-0.18336856194883058</v>
      </c>
      <c r="P4451">
        <f t="shared" si="1464"/>
        <v>67.475474784800014</v>
      </c>
      <c r="Q4451">
        <f t="shared" si="1468"/>
        <v>17.78231234613137</v>
      </c>
      <c r="R4451">
        <v>15.56</v>
      </c>
      <c r="S4451">
        <f t="shared" si="1457"/>
        <v>15.123825116223831</v>
      </c>
      <c r="T4451">
        <f t="shared" si="1458"/>
        <v>1.1420454451754805</v>
      </c>
      <c r="U4451">
        <f t="shared" si="1459"/>
        <v>1.1958197967761242</v>
      </c>
      <c r="V4451">
        <f t="shared" si="1460"/>
        <v>-2.4637529982539104E-2</v>
      </c>
      <c r="W4451">
        <f t="shared" si="1461"/>
        <v>-4.2647081144429515E-3</v>
      </c>
      <c r="X4451">
        <f t="shared" si="1470"/>
        <v>0.33189910867534977</v>
      </c>
      <c r="Y4451">
        <f t="shared" si="1470"/>
        <v>0.18753185507146347</v>
      </c>
      <c r="AL4451">
        <v>14.933020833333339</v>
      </c>
    </row>
    <row r="4452" spans="4:38" x14ac:dyDescent="0.55000000000000004">
      <c r="D4452">
        <f t="shared" si="1465"/>
        <v>4.7344326237609566</v>
      </c>
      <c r="E4452">
        <f t="shared" si="1452"/>
        <v>5</v>
      </c>
      <c r="F4452" s="2">
        <f t="shared" si="1466"/>
        <v>41919</v>
      </c>
      <c r="G4452" s="1">
        <v>2014.852511415525</v>
      </c>
      <c r="H4452" s="3">
        <v>568.89</v>
      </c>
      <c r="I4452" s="1">
        <f t="shared" si="1453"/>
        <v>568.89</v>
      </c>
      <c r="J4452" s="1">
        <f t="shared" si="1454"/>
        <v>1.1446803926336038E-5</v>
      </c>
      <c r="K4452">
        <f t="shared" si="1455"/>
        <v>0</v>
      </c>
      <c r="L4452">
        <f t="shared" si="1462"/>
        <v>0.35238067225043934</v>
      </c>
      <c r="M4452">
        <f t="shared" si="1467"/>
        <v>0.35238067225043934</v>
      </c>
      <c r="N4452">
        <f t="shared" si="1463"/>
        <v>3.0851546905532437</v>
      </c>
      <c r="O4452">
        <f t="shared" si="1456"/>
        <v>-0.18633626976905945</v>
      </c>
      <c r="P4452">
        <f t="shared" si="1464"/>
        <v>67.379413621220152</v>
      </c>
      <c r="Q4452">
        <f t="shared" si="1468"/>
        <v>17.773869768137015</v>
      </c>
      <c r="R4452">
        <v>15.74</v>
      </c>
      <c r="S4452">
        <f t="shared" si="1457"/>
        <v>15.077544722602401</v>
      </c>
      <c r="T4452">
        <f t="shared" si="1458"/>
        <v>1.1634084949813235</v>
      </c>
      <c r="U4452">
        <f t="shared" si="1459"/>
        <v>1.2260348600531565</v>
      </c>
      <c r="V4452">
        <f t="shared" si="1460"/>
        <v>-1.5888363866578006E-2</v>
      </c>
      <c r="W4452">
        <f t="shared" si="1461"/>
        <v>-4.4025163276606646E-3</v>
      </c>
      <c r="X4452">
        <f t="shared" si="1470"/>
        <v>0.30726157869281068</v>
      </c>
      <c r="Y4452">
        <f t="shared" si="1470"/>
        <v>0.18326714695702051</v>
      </c>
      <c r="AL4452">
        <v>14.696145833333334</v>
      </c>
    </row>
    <row r="4453" spans="4:38" x14ac:dyDescent="0.55000000000000004">
      <c r="D4453">
        <f t="shared" si="1465"/>
        <v>4.7609893613848611</v>
      </c>
      <c r="E4453">
        <f t="shared" si="1452"/>
        <v>5</v>
      </c>
      <c r="F4453" s="2">
        <f t="shared" si="1466"/>
        <v>41920</v>
      </c>
      <c r="G4453" s="1">
        <v>2014.8552511415523</v>
      </c>
      <c r="H4453" s="3">
        <v>358.96</v>
      </c>
      <c r="I4453" s="1">
        <f t="shared" si="1453"/>
        <v>358.96</v>
      </c>
      <c r="J4453" s="1">
        <f t="shared" si="1454"/>
        <v>7.6227742022328597E-4</v>
      </c>
      <c r="K4453">
        <f t="shared" si="1455"/>
        <v>0</v>
      </c>
      <c r="L4453">
        <f t="shared" si="1462"/>
        <v>0.35187016192230491</v>
      </c>
      <c r="M4453">
        <f t="shared" si="1467"/>
        <v>0.35187016192230491</v>
      </c>
      <c r="N4453">
        <f t="shared" si="1463"/>
        <v>3.0836641012900903</v>
      </c>
      <c r="O4453">
        <f t="shared" si="1456"/>
        <v>-0.16905566609481745</v>
      </c>
      <c r="P4453">
        <f t="shared" si="1464"/>
        <v>67.281698429704733</v>
      </c>
      <c r="Q4453">
        <f t="shared" si="1468"/>
        <v>17.76527358500255</v>
      </c>
      <c r="R4453">
        <v>15.5</v>
      </c>
      <c r="S4453">
        <f t="shared" si="1457"/>
        <v>15.031025036051444</v>
      </c>
      <c r="T4453">
        <f t="shared" si="1458"/>
        <v>1.1350119599892186</v>
      </c>
      <c r="U4453">
        <f t="shared" si="1459"/>
        <v>1.1859144994109481</v>
      </c>
      <c r="V4453">
        <f t="shared" si="1460"/>
        <v>8.7889682051368965E-4</v>
      </c>
      <c r="W4453">
        <f t="shared" si="1461"/>
        <v>-4.4445343780248657E-3</v>
      </c>
      <c r="X4453">
        <f t="shared" si="1470"/>
        <v>0.29137321482623268</v>
      </c>
      <c r="Y4453">
        <f t="shared" si="1470"/>
        <v>0.17886463062935984</v>
      </c>
      <c r="AL4453">
        <v>14.768750000000004</v>
      </c>
    </row>
    <row r="4454" spans="4:38" x14ac:dyDescent="0.55000000000000004">
      <c r="D4454">
        <f t="shared" si="1465"/>
        <v>4.7848904252463749</v>
      </c>
      <c r="E4454">
        <f t="shared" si="1452"/>
        <v>5</v>
      </c>
      <c r="F4454" s="2">
        <f t="shared" si="1466"/>
        <v>41921</v>
      </c>
      <c r="G4454" s="1">
        <v>2014.8579908675799</v>
      </c>
      <c r="H4454" s="3">
        <v>292.24</v>
      </c>
      <c r="I4454" s="1">
        <f t="shared" si="1453"/>
        <v>292.24</v>
      </c>
      <c r="J4454" s="1">
        <f t="shared" si="1454"/>
        <v>2.894913637524222E-3</v>
      </c>
      <c r="K4454">
        <f t="shared" si="1455"/>
        <v>0</v>
      </c>
      <c r="L4454">
        <f t="shared" si="1462"/>
        <v>0.35140699571382594</v>
      </c>
      <c r="M4454">
        <f t="shared" si="1467"/>
        <v>0.35140699571382594</v>
      </c>
      <c r="N4454">
        <f t="shared" si="1463"/>
        <v>3.0823104996014439</v>
      </c>
      <c r="O4454">
        <f t="shared" si="1456"/>
        <v>-0.13057988903387449</v>
      </c>
      <c r="P4454">
        <f t="shared" si="1464"/>
        <v>67.186733294346155</v>
      </c>
      <c r="Q4454">
        <f t="shared" si="1468"/>
        <v>17.756911350694924</v>
      </c>
      <c r="R4454">
        <v>15.26</v>
      </c>
      <c r="S4454">
        <f t="shared" si="1457"/>
        <v>14.98427984134816</v>
      </c>
      <c r="T4454">
        <f t="shared" si="1458"/>
        <v>1.1073085290985849</v>
      </c>
      <c r="U4454">
        <f t="shared" si="1459"/>
        <v>1.1471070242261654</v>
      </c>
      <c r="V4454">
        <f t="shared" si="1460"/>
        <v>1.0332192075924541E-2</v>
      </c>
      <c r="W4454">
        <f t="shared" si="1461"/>
        <v>-4.3261224950131667E-3</v>
      </c>
      <c r="X4454">
        <f t="shared" ref="X4454:Y4469" si="1471">MAX(0.0000000001,X4453+V4453)</f>
        <v>0.29225211164674636</v>
      </c>
      <c r="Y4454">
        <f t="shared" si="1471"/>
        <v>0.17442009625133498</v>
      </c>
      <c r="AL4454">
        <v>14.654583333333333</v>
      </c>
    </row>
    <row r="4455" spans="4:38" x14ac:dyDescent="0.55000000000000004">
      <c r="D4455">
        <f t="shared" si="1465"/>
        <v>4.8064013827217371</v>
      </c>
      <c r="E4455">
        <f t="shared" si="1452"/>
        <v>5</v>
      </c>
      <c r="F4455" s="2">
        <f t="shared" si="1466"/>
        <v>41922</v>
      </c>
      <c r="G4455" s="1">
        <v>2014.8607305936073</v>
      </c>
      <c r="H4455" s="3">
        <v>215.63</v>
      </c>
      <c r="I4455" s="1">
        <f t="shared" si="1453"/>
        <v>215.63</v>
      </c>
      <c r="J4455" s="1">
        <f t="shared" si="1454"/>
        <v>1.3398667731372122E-2</v>
      </c>
      <c r="K4455">
        <f t="shared" si="1455"/>
        <v>0</v>
      </c>
      <c r="L4455">
        <f t="shared" si="1462"/>
        <v>0.35104924259318521</v>
      </c>
      <c r="M4455">
        <f t="shared" si="1467"/>
        <v>0.35104924259318521</v>
      </c>
      <c r="N4455">
        <f t="shared" si="1463"/>
        <v>3.0812641529322087</v>
      </c>
      <c r="O4455">
        <f t="shared" si="1456"/>
        <v>3.8638013380214442E-2</v>
      </c>
      <c r="P4455">
        <f t="shared" si="1464"/>
        <v>67.094837552950764</v>
      </c>
      <c r="Q4455">
        <f t="shared" si="1468"/>
        <v>17.748811889259532</v>
      </c>
      <c r="R4455">
        <v>15.31</v>
      </c>
      <c r="S4455">
        <f t="shared" si="1457"/>
        <v>14.93732299012234</v>
      </c>
      <c r="T4455">
        <f t="shared" si="1458"/>
        <v>1.1130237595685886</v>
      </c>
      <c r="U4455">
        <f t="shared" si="1459"/>
        <v>1.1550857845535842</v>
      </c>
      <c r="V4455">
        <f t="shared" si="1460"/>
        <v>2.509199562591399E-2</v>
      </c>
      <c r="W4455">
        <f t="shared" si="1461"/>
        <v>-4.1274350861959701E-3</v>
      </c>
      <c r="X4455">
        <f t="shared" si="1471"/>
        <v>0.30258430372267092</v>
      </c>
      <c r="Y4455">
        <f t="shared" si="1471"/>
        <v>0.17009397375632182</v>
      </c>
      <c r="AL4455">
        <v>14.873645833333335</v>
      </c>
    </row>
    <row r="4456" spans="4:38" x14ac:dyDescent="0.55000000000000004">
      <c r="D4456">
        <f t="shared" si="1465"/>
        <v>4.8257612444495637</v>
      </c>
      <c r="E4456">
        <f t="shared" si="1452"/>
        <v>5</v>
      </c>
      <c r="F4456" s="2">
        <f t="shared" si="1466"/>
        <v>41923</v>
      </c>
      <c r="G4456" s="1">
        <v>2014.8634703196346</v>
      </c>
      <c r="H4456" s="3">
        <v>165.68</v>
      </c>
      <c r="I4456" s="1" t="str">
        <f t="shared" si="1453"/>
        <v/>
      </c>
      <c r="J4456" s="1">
        <f t="shared" si="1454"/>
        <v>3.6384951869338461E-2</v>
      </c>
      <c r="K4456">
        <f t="shared" si="1455"/>
        <v>0</v>
      </c>
      <c r="L4456">
        <f t="shared" si="1462"/>
        <v>0.35115510016408991</v>
      </c>
      <c r="M4456">
        <f t="shared" si="1467"/>
        <v>0.35115510016408991</v>
      </c>
      <c r="N4456">
        <f t="shared" si="1463"/>
        <v>3.0815738363221143</v>
      </c>
      <c r="O4456">
        <f t="shared" si="1456"/>
        <v>0.40998237401950999</v>
      </c>
      <c r="P4456">
        <f t="shared" si="1464"/>
        <v>67.005680318407883</v>
      </c>
      <c r="Q4456">
        <f t="shared" si="1468"/>
        <v>17.740946721654943</v>
      </c>
      <c r="R4456">
        <v>15.31</v>
      </c>
      <c r="S4456">
        <f t="shared" si="1457"/>
        <v>14.890168396692555</v>
      </c>
      <c r="T4456">
        <f t="shared" si="1458"/>
        <v>1.1130237595685886</v>
      </c>
      <c r="U4456">
        <f t="shared" si="1459"/>
        <v>1.1550857845535842</v>
      </c>
      <c r="V4456">
        <f t="shared" si="1460"/>
        <v>3.7058804531465622E-2</v>
      </c>
      <c r="W4456">
        <f t="shared" si="1461"/>
        <v>-3.8107298840347604E-3</v>
      </c>
      <c r="X4456">
        <f t="shared" si="1471"/>
        <v>0.32767629934858489</v>
      </c>
      <c r="Y4456">
        <f t="shared" si="1471"/>
        <v>0.16596653867012584</v>
      </c>
      <c r="AL4456">
        <v>14.896458333333337</v>
      </c>
    </row>
    <row r="4457" spans="4:38" x14ac:dyDescent="0.55000000000000004">
      <c r="D4457">
        <f t="shared" si="1465"/>
        <v>4.8431851200046072</v>
      </c>
      <c r="E4457">
        <f t="shared" si="1452"/>
        <v>5</v>
      </c>
      <c r="F4457" s="2">
        <f t="shared" si="1466"/>
        <v>41924</v>
      </c>
      <c r="G4457" s="1">
        <v>2014.866210045662</v>
      </c>
      <c r="H4457" s="3">
        <v>264.62</v>
      </c>
      <c r="I4457" s="1">
        <f t="shared" si="1453"/>
        <v>264.62</v>
      </c>
      <c r="J4457" s="1">
        <f t="shared" si="1454"/>
        <v>5.0296745437280205E-3</v>
      </c>
      <c r="K4457">
        <f t="shared" si="1455"/>
        <v>0</v>
      </c>
      <c r="L4457">
        <f t="shared" si="1462"/>
        <v>0.35227833954496529</v>
      </c>
      <c r="M4457">
        <f t="shared" si="1467"/>
        <v>0.35227833954496529</v>
      </c>
      <c r="N4457">
        <f t="shared" si="1463"/>
        <v>3.0848560147012134</v>
      </c>
      <c r="O4457">
        <f t="shared" si="1456"/>
        <v>-9.7398242706289606E-2</v>
      </c>
      <c r="P4457">
        <f t="shared" si="1464"/>
        <v>66.923387558720037</v>
      </c>
      <c r="Q4457">
        <f t="shared" si="1468"/>
        <v>17.733680921978202</v>
      </c>
      <c r="R4457">
        <v>15.37</v>
      </c>
      <c r="S4457">
        <f t="shared" si="1457"/>
        <v>14.842830033977506</v>
      </c>
      <c r="T4457">
        <f t="shared" si="1458"/>
        <v>1.1199209874400529</v>
      </c>
      <c r="U4457">
        <f t="shared" si="1459"/>
        <v>1.1647335864684558</v>
      </c>
      <c r="V4457">
        <f t="shared" si="1460"/>
        <v>1.0181455859583915E-2</v>
      </c>
      <c r="W4457">
        <f t="shared" si="1461"/>
        <v>-3.4107487318015199E-3</v>
      </c>
      <c r="X4457">
        <f t="shared" si="1471"/>
        <v>0.36473510388005048</v>
      </c>
      <c r="Y4457">
        <f t="shared" si="1471"/>
        <v>0.16215580878609109</v>
      </c>
      <c r="AL4457">
        <v>14.609062499999993</v>
      </c>
    </row>
    <row r="4458" spans="4:38" x14ac:dyDescent="0.55000000000000004">
      <c r="D4458">
        <f t="shared" si="1465"/>
        <v>4.8588666080041465</v>
      </c>
      <c r="E4458">
        <f t="shared" si="1452"/>
        <v>5</v>
      </c>
      <c r="F4458" s="2">
        <f t="shared" si="1466"/>
        <v>41925</v>
      </c>
      <c r="G4458" s="1">
        <v>2014.8689497716894</v>
      </c>
      <c r="H4458" s="3">
        <v>2028.76</v>
      </c>
      <c r="I4458" s="1">
        <f t="shared" si="1453"/>
        <v>2028.76</v>
      </c>
      <c r="J4458" s="1">
        <f t="shared" si="1454"/>
        <v>2.3900915577527511E-18</v>
      </c>
      <c r="K4458">
        <f t="shared" si="1455"/>
        <v>0</v>
      </c>
      <c r="L4458">
        <f t="shared" si="1462"/>
        <v>0.3520114950444001</v>
      </c>
      <c r="M4458">
        <f t="shared" si="1467"/>
        <v>0.3520114950444001</v>
      </c>
      <c r="N4458">
        <f t="shared" si="1463"/>
        <v>3.0840769103161678</v>
      </c>
      <c r="O4458">
        <f t="shared" si="1456"/>
        <v>-0.17373756358033987</v>
      </c>
      <c r="P4458">
        <f t="shared" si="1464"/>
        <v>66.831444932136748</v>
      </c>
      <c r="Q4458">
        <f t="shared" si="1468"/>
        <v>17.725556067019969</v>
      </c>
      <c r="R4458">
        <v>15.06</v>
      </c>
      <c r="S4458">
        <f t="shared" si="1457"/>
        <v>14.795321929365716</v>
      </c>
      <c r="T4458">
        <f t="shared" si="1458"/>
        <v>1.0847395737162149</v>
      </c>
      <c r="U4458">
        <f t="shared" si="1459"/>
        <v>1.1157393223249643</v>
      </c>
      <c r="V4458">
        <f t="shared" si="1460"/>
        <v>-2.8274883672862731E-2</v>
      </c>
      <c r="W4458">
        <f t="shared" si="1461"/>
        <v>-3.2549625090283552E-3</v>
      </c>
      <c r="X4458">
        <f t="shared" si="1471"/>
        <v>0.37491655973963439</v>
      </c>
      <c r="Y4458">
        <f t="shared" si="1471"/>
        <v>0.15874506005428957</v>
      </c>
      <c r="AL4458">
        <v>14.340416666666693</v>
      </c>
    </row>
    <row r="4459" spans="4:38" x14ac:dyDescent="0.55000000000000004">
      <c r="D4459">
        <f t="shared" si="1465"/>
        <v>4.8729799472037323</v>
      </c>
      <c r="E4459">
        <f t="shared" si="1452"/>
        <v>5</v>
      </c>
      <c r="F4459" s="2">
        <f t="shared" si="1466"/>
        <v>41926</v>
      </c>
      <c r="G4459" s="1">
        <v>2014.8716894977167</v>
      </c>
      <c r="H4459" s="3">
        <v>1271.48</v>
      </c>
      <c r="I4459" s="1">
        <f t="shared" si="1453"/>
        <v>1271.48</v>
      </c>
      <c r="J4459" s="1">
        <f t="shared" si="1454"/>
        <v>9.0378482075175213E-12</v>
      </c>
      <c r="K4459">
        <f t="shared" si="1455"/>
        <v>0</v>
      </c>
      <c r="L4459">
        <f t="shared" si="1462"/>
        <v>0.35153550171952247</v>
      </c>
      <c r="M4459">
        <f t="shared" si="1467"/>
        <v>0.35153550171952247</v>
      </c>
      <c r="N4459">
        <f t="shared" si="1463"/>
        <v>3.0826861771325822</v>
      </c>
      <c r="O4459">
        <f t="shared" si="1456"/>
        <v>-0.16701721007739001</v>
      </c>
      <c r="P4459">
        <f t="shared" si="1464"/>
        <v>66.74107481034396</v>
      </c>
      <c r="Q4459">
        <f t="shared" si="1468"/>
        <v>17.717562907401451</v>
      </c>
      <c r="R4459">
        <v>14.69</v>
      </c>
      <c r="S4459">
        <f t="shared" si="1457"/>
        <v>14.747658160528893</v>
      </c>
      <c r="T4459">
        <f t="shared" si="1458"/>
        <v>1.0441926629829767</v>
      </c>
      <c r="U4459">
        <f t="shared" si="1459"/>
        <v>1.0599527833972817</v>
      </c>
      <c r="V4459">
        <f t="shared" si="1460"/>
        <v>-2.5754510858357841E-2</v>
      </c>
      <c r="W4459">
        <f t="shared" si="1461"/>
        <v>-3.4168378045169399E-3</v>
      </c>
      <c r="X4459">
        <f t="shared" si="1471"/>
        <v>0.34664167606677165</v>
      </c>
      <c r="Y4459">
        <f t="shared" si="1471"/>
        <v>0.15549009754526122</v>
      </c>
      <c r="AL4459">
        <v>14.482083333333335</v>
      </c>
    </row>
    <row r="4460" spans="4:38" x14ac:dyDescent="0.55000000000000004">
      <c r="D4460">
        <f t="shared" si="1465"/>
        <v>4.8856819524833588</v>
      </c>
      <c r="E4460">
        <f t="shared" si="1452"/>
        <v>5</v>
      </c>
      <c r="F4460" s="2">
        <f t="shared" si="1466"/>
        <v>41927</v>
      </c>
      <c r="G4460" s="1">
        <v>2014.8744292237443</v>
      </c>
      <c r="H4460" s="3">
        <v>612.83000000000004</v>
      </c>
      <c r="I4460" s="1">
        <f t="shared" si="1453"/>
        <v>612.83000000000004</v>
      </c>
      <c r="J4460" s="1">
        <f t="shared" si="1454"/>
        <v>4.7536396082918895E-6</v>
      </c>
      <c r="K4460">
        <f t="shared" si="1455"/>
        <v>0</v>
      </c>
      <c r="L4460">
        <f t="shared" si="1462"/>
        <v>0.35107792032205015</v>
      </c>
      <c r="M4460">
        <f t="shared" si="1467"/>
        <v>0.35107792032205015</v>
      </c>
      <c r="N4460">
        <f t="shared" si="1463"/>
        <v>3.0813480549808312</v>
      </c>
      <c r="O4460">
        <f t="shared" si="1456"/>
        <v>-0.1603328516831603</v>
      </c>
      <c r="P4460">
        <f t="shared" si="1464"/>
        <v>66.654200300785746</v>
      </c>
      <c r="Q4460">
        <f t="shared" si="1468"/>
        <v>17.709872126680519</v>
      </c>
      <c r="R4460">
        <v>14.31</v>
      </c>
      <c r="S4460">
        <f t="shared" si="1457"/>
        <v>14.699852851265353</v>
      </c>
      <c r="T4460">
        <f t="shared" si="1458"/>
        <v>1.0041269702527154</v>
      </c>
      <c r="U4460">
        <f t="shared" si="1459"/>
        <v>1.0055605803984684</v>
      </c>
      <c r="V4460">
        <f t="shared" si="1460"/>
        <v>-1.7289178942927808E-2</v>
      </c>
      <c r="W4460">
        <f t="shared" si="1461"/>
        <v>-3.5454158140748389E-3</v>
      </c>
      <c r="X4460">
        <f t="shared" si="1471"/>
        <v>0.32088716520841382</v>
      </c>
      <c r="Y4460">
        <f t="shared" si="1471"/>
        <v>0.15207325974074429</v>
      </c>
      <c r="AL4460">
        <v>14.506354166666668</v>
      </c>
    </row>
    <row r="4461" spans="4:38" x14ac:dyDescent="0.55000000000000004">
      <c r="D4461">
        <f t="shared" si="1465"/>
        <v>4.8971137572350232</v>
      </c>
      <c r="E4461">
        <f t="shared" si="1452"/>
        <v>5</v>
      </c>
      <c r="F4461" s="2">
        <f t="shared" si="1466"/>
        <v>41928</v>
      </c>
      <c r="G4461" s="1">
        <v>2014.8771689497717</v>
      </c>
      <c r="H4461" s="3">
        <v>346.14</v>
      </c>
      <c r="I4461" s="1">
        <f t="shared" si="1453"/>
        <v>346.14</v>
      </c>
      <c r="J4461" s="1">
        <f t="shared" si="1454"/>
        <v>9.8506788537949721E-4</v>
      </c>
      <c r="K4461">
        <f t="shared" si="1455"/>
        <v>0</v>
      </c>
      <c r="L4461">
        <f t="shared" si="1462"/>
        <v>0.35063865223524698</v>
      </c>
      <c r="M4461">
        <f t="shared" si="1467"/>
        <v>0.35063865223524698</v>
      </c>
      <c r="N4461">
        <f t="shared" si="1463"/>
        <v>3.0800623928395821</v>
      </c>
      <c r="O4461">
        <f t="shared" si="1456"/>
        <v>-0.15019693620465777</v>
      </c>
      <c r="P4461">
        <f t="shared" si="1464"/>
        <v>66.570769120333708</v>
      </c>
      <c r="Q4461">
        <f t="shared" si="1468"/>
        <v>17.702479882101457</v>
      </c>
      <c r="R4461">
        <v>14.57</v>
      </c>
      <c r="S4461">
        <f t="shared" si="1457"/>
        <v>14.651920167324985</v>
      </c>
      <c r="T4461">
        <f t="shared" si="1458"/>
        <v>1.0313705847684327</v>
      </c>
      <c r="U4461">
        <f t="shared" si="1459"/>
        <v>1.0424657608411214</v>
      </c>
      <c r="V4461">
        <f t="shared" si="1460"/>
        <v>2.6857148680192178E-3</v>
      </c>
      <c r="W4461">
        <f t="shared" si="1461"/>
        <v>-3.596290532401234E-3</v>
      </c>
      <c r="X4461">
        <f t="shared" si="1471"/>
        <v>0.30359798626548601</v>
      </c>
      <c r="Y4461">
        <f t="shared" si="1471"/>
        <v>0.14852784392666946</v>
      </c>
      <c r="AL4461">
        <v>14.407500000000001</v>
      </c>
    </row>
    <row r="4462" spans="4:38" x14ac:dyDescent="0.55000000000000004">
      <c r="D4462">
        <f t="shared" si="1465"/>
        <v>4.9074023815115213</v>
      </c>
      <c r="E4462">
        <f t="shared" si="1452"/>
        <v>5</v>
      </c>
      <c r="F4462" s="2">
        <f t="shared" si="1466"/>
        <v>41929</v>
      </c>
      <c r="G4462" s="1">
        <v>2014.879908675799</v>
      </c>
      <c r="H4462" s="3">
        <v>213.86</v>
      </c>
      <c r="I4462" s="1">
        <f t="shared" si="1453"/>
        <v>213.86</v>
      </c>
      <c r="J4462" s="1">
        <f t="shared" si="1454"/>
        <v>1.3881475854238177E-2</v>
      </c>
      <c r="K4462">
        <f t="shared" si="1455"/>
        <v>0</v>
      </c>
      <c r="L4462">
        <f t="shared" si="1462"/>
        <v>0.35022715377989178</v>
      </c>
      <c r="M4462">
        <f t="shared" si="1467"/>
        <v>0.35022715377989178</v>
      </c>
      <c r="N4462">
        <f t="shared" si="1463"/>
        <v>3.0788570331889065</v>
      </c>
      <c r="O4462">
        <f t="shared" si="1456"/>
        <v>4.0526947786493323E-2</v>
      </c>
      <c r="P4462">
        <f t="shared" si="1464"/>
        <v>66.485440051069133</v>
      </c>
      <c r="Q4462">
        <f t="shared" si="1468"/>
        <v>17.694913087628233</v>
      </c>
      <c r="R4462">
        <v>14.82</v>
      </c>
      <c r="S4462">
        <f t="shared" si="1457"/>
        <v>14.603874312201595</v>
      </c>
      <c r="T4462">
        <f t="shared" si="1458"/>
        <v>1.0582631938417082</v>
      </c>
      <c r="U4462">
        <f t="shared" si="1459"/>
        <v>1.0792282365044272</v>
      </c>
      <c r="V4462">
        <f t="shared" si="1460"/>
        <v>2.6239286177686637E-2</v>
      </c>
      <c r="W4462">
        <f t="shared" si="1461"/>
        <v>-3.4889731613702442E-3</v>
      </c>
      <c r="X4462">
        <f t="shared" si="1471"/>
        <v>0.30628370113350523</v>
      </c>
      <c r="Y4462">
        <f t="shared" si="1471"/>
        <v>0.14493155339426822</v>
      </c>
      <c r="AL4462">
        <v>13.992708333333333</v>
      </c>
    </row>
    <row r="4463" spans="4:38" x14ac:dyDescent="0.55000000000000004">
      <c r="D4463">
        <f t="shared" si="1465"/>
        <v>4.9166621433603694</v>
      </c>
      <c r="E4463">
        <f t="shared" si="1452"/>
        <v>5</v>
      </c>
      <c r="F4463" s="2">
        <f t="shared" si="1466"/>
        <v>41930</v>
      </c>
      <c r="G4463" s="1">
        <v>2014.8826484018264</v>
      </c>
      <c r="H4463" s="3">
        <v>160.72</v>
      </c>
      <c r="I4463" s="1" t="str">
        <f t="shared" si="1453"/>
        <v/>
      </c>
      <c r="J4463" s="1">
        <f t="shared" si="1454"/>
        <v>4.0179434253324091E-2</v>
      </c>
      <c r="K4463">
        <f t="shared" si="1455"/>
        <v>0</v>
      </c>
      <c r="L4463">
        <f t="shared" si="1462"/>
        <v>0.35033818651355342</v>
      </c>
      <c r="M4463">
        <f t="shared" si="1467"/>
        <v>0.35033818651355342</v>
      </c>
      <c r="N4463">
        <f t="shared" si="1463"/>
        <v>3.0791823628019563</v>
      </c>
      <c r="O4463">
        <f t="shared" si="1456"/>
        <v>0.45312222394818313</v>
      </c>
      <c r="P4463">
        <f t="shared" si="1464"/>
        <v>66.401517815053566</v>
      </c>
      <c r="Q4463">
        <f t="shared" si="1468"/>
        <v>17.687464730366269</v>
      </c>
      <c r="R4463">
        <v>15.06</v>
      </c>
      <c r="S4463">
        <f t="shared" si="1457"/>
        <v>14.555729522913913</v>
      </c>
      <c r="T4463">
        <f t="shared" si="1458"/>
        <v>1.0847395737162149</v>
      </c>
      <c r="U4463">
        <f t="shared" si="1459"/>
        <v>1.1157393223249643</v>
      </c>
      <c r="V4463">
        <f t="shared" si="1460"/>
        <v>3.9307705047595946E-2</v>
      </c>
      <c r="W4463">
        <f t="shared" si="1461"/>
        <v>-3.211991925089518E-3</v>
      </c>
      <c r="X4463">
        <f t="shared" si="1471"/>
        <v>0.33252298731119184</v>
      </c>
      <c r="Y4463">
        <f t="shared" si="1471"/>
        <v>0.14144258023289796</v>
      </c>
      <c r="AL4463">
        <v>13.878124999999999</v>
      </c>
    </row>
    <row r="4464" spans="4:38" x14ac:dyDescent="0.55000000000000004">
      <c r="D4464">
        <f t="shared" si="1465"/>
        <v>4.924995929024333</v>
      </c>
      <c r="E4464">
        <f t="shared" si="1452"/>
        <v>5</v>
      </c>
      <c r="F4464" s="2">
        <f t="shared" si="1466"/>
        <v>41931</v>
      </c>
      <c r="G4464" s="1">
        <v>2014.8853881278537</v>
      </c>
      <c r="H4464" s="3">
        <v>129.97999999999999</v>
      </c>
      <c r="I4464" s="1" t="str">
        <f t="shared" si="1453"/>
        <v/>
      </c>
      <c r="J4464" s="1">
        <f t="shared" si="1454"/>
        <v>7.4303293588298222E-2</v>
      </c>
      <c r="K4464">
        <f t="shared" si="1455"/>
        <v>0</v>
      </c>
      <c r="L4464">
        <f t="shared" si="1462"/>
        <v>0.35157961726409637</v>
      </c>
      <c r="M4464">
        <f t="shared" si="1467"/>
        <v>0.35157961726409637</v>
      </c>
      <c r="N4464">
        <f t="shared" si="1463"/>
        <v>3.082815124460677</v>
      </c>
      <c r="O4464">
        <f t="shared" si="1456"/>
        <v>1.021842608640203</v>
      </c>
      <c r="P4464">
        <f t="shared" si="1464"/>
        <v>66.323047713469194</v>
      </c>
      <c r="Q4464">
        <f t="shared" si="1468"/>
        <v>17.680494587256053</v>
      </c>
      <c r="R4464">
        <v>15.3</v>
      </c>
      <c r="S4464">
        <f t="shared" si="1457"/>
        <v>14.507500065796949</v>
      </c>
      <c r="T4464">
        <f t="shared" si="1458"/>
        <v>1.1118783584587526</v>
      </c>
      <c r="U4464">
        <f t="shared" si="1459"/>
        <v>1.1534856050600226</v>
      </c>
      <c r="V4464">
        <f t="shared" si="1460"/>
        <v>4.7159962554728201E-2</v>
      </c>
      <c r="W4464">
        <f t="shared" si="1461"/>
        <v>-2.8565080138182788E-3</v>
      </c>
      <c r="X4464">
        <f t="shared" si="1471"/>
        <v>0.3718306923587878</v>
      </c>
      <c r="Y4464">
        <f t="shared" si="1471"/>
        <v>0.13823058830780843</v>
      </c>
      <c r="AL4464">
        <v>14.366249999999994</v>
      </c>
    </row>
    <row r="4465" spans="4:38" x14ac:dyDescent="0.55000000000000004">
      <c r="D4465">
        <f t="shared" si="1465"/>
        <v>4.9324963361218996</v>
      </c>
      <c r="E4465">
        <f t="shared" si="1452"/>
        <v>5</v>
      </c>
      <c r="F4465" s="2">
        <f t="shared" si="1466"/>
        <v>41932</v>
      </c>
      <c r="G4465" s="1">
        <v>2014.8881278538813</v>
      </c>
      <c r="H4465" s="3">
        <v>104.81</v>
      </c>
      <c r="I4465" s="1" t="str">
        <f t="shared" si="1453"/>
        <v/>
      </c>
      <c r="J4465" s="1">
        <f t="shared" si="1454"/>
        <v>0.12292264793672479</v>
      </c>
      <c r="K4465">
        <f t="shared" si="1455"/>
        <v>0</v>
      </c>
      <c r="L4465">
        <f t="shared" si="1462"/>
        <v>0.35437918605489144</v>
      </c>
      <c r="M4465">
        <f t="shared" si="1467"/>
        <v>0.35437918605489144</v>
      </c>
      <c r="N4465">
        <f t="shared" si="1463"/>
        <v>3.0909761454797398</v>
      </c>
      <c r="O4465">
        <f t="shared" si="1456"/>
        <v>1.7801764841085643</v>
      </c>
      <c r="P4465">
        <f t="shared" si="1464"/>
        <v>66.252743845232885</v>
      </c>
      <c r="Q4465">
        <f t="shared" si="1468"/>
        <v>17.674245142714724</v>
      </c>
      <c r="R4465">
        <v>15.16</v>
      </c>
      <c r="S4465">
        <f t="shared" si="1457"/>
        <v>14.459200232284811</v>
      </c>
      <c r="T4465">
        <f t="shared" si="1458"/>
        <v>1.0959659583338925</v>
      </c>
      <c r="U4465">
        <f t="shared" si="1459"/>
        <v>1.1313144628459004</v>
      </c>
      <c r="V4465">
        <f t="shared" si="1460"/>
        <v>5.3837245996073216E-2</v>
      </c>
      <c r="W4465">
        <f t="shared" si="1461"/>
        <v>-2.4654985346035264E-3</v>
      </c>
      <c r="X4465">
        <f t="shared" si="1471"/>
        <v>0.418990654913516</v>
      </c>
      <c r="Y4465">
        <f t="shared" si="1471"/>
        <v>0.13537408029399015</v>
      </c>
      <c r="AL4465">
        <v>14.47208333333333</v>
      </c>
    </row>
    <row r="4466" spans="4:38" x14ac:dyDescent="0.55000000000000004">
      <c r="D4466">
        <f t="shared" si="1465"/>
        <v>4.9392467025097098</v>
      </c>
      <c r="E4466">
        <f t="shared" si="1452"/>
        <v>5</v>
      </c>
      <c r="F4466" s="2">
        <f t="shared" si="1466"/>
        <v>41933</v>
      </c>
      <c r="G4466" s="1">
        <v>2014.8908675799087</v>
      </c>
      <c r="H4466" s="3">
        <v>85.04</v>
      </c>
      <c r="I4466" s="1" t="str">
        <f t="shared" si="1453"/>
        <v/>
      </c>
      <c r="J4466" s="1">
        <f t="shared" si="1454"/>
        <v>0.18253743567663427</v>
      </c>
      <c r="K4466">
        <f t="shared" si="1455"/>
        <v>0</v>
      </c>
      <c r="L4466">
        <f t="shared" si="1462"/>
        <v>0.35925638190176423</v>
      </c>
      <c r="M4466">
        <f t="shared" si="1467"/>
        <v>0.35925638190176423</v>
      </c>
      <c r="N4466">
        <f t="shared" si="1463"/>
        <v>3.1050915919901962</v>
      </c>
      <c r="O4466">
        <f t="shared" si="1456"/>
        <v>2.7650632955065362</v>
      </c>
      <c r="P4466">
        <f t="shared" si="1464"/>
        <v>66.197287675610823</v>
      </c>
      <c r="Q4466">
        <f t="shared" si="1468"/>
        <v>17.669312418520626</v>
      </c>
      <c r="R4466">
        <v>15.19</v>
      </c>
      <c r="S4466">
        <f t="shared" si="1457"/>
        <v>14.410844334665677</v>
      </c>
      <c r="T4466">
        <f t="shared" si="1458"/>
        <v>1.0993564755454799</v>
      </c>
      <c r="U4466">
        <f t="shared" si="1459"/>
        <v>1.1360292647866863</v>
      </c>
      <c r="V4466">
        <f t="shared" si="1460"/>
        <v>5.8836595795186221E-2</v>
      </c>
      <c r="W4466">
        <f t="shared" si="1461"/>
        <v>-2.0485132126150775E-3</v>
      </c>
      <c r="X4466">
        <f t="shared" si="1471"/>
        <v>0.4728279009095892</v>
      </c>
      <c r="Y4466">
        <f t="shared" si="1471"/>
        <v>0.13290858175938661</v>
      </c>
      <c r="AL4466">
        <v>14.300624999999997</v>
      </c>
    </row>
    <row r="4467" spans="4:38" x14ac:dyDescent="0.55000000000000004">
      <c r="D4467">
        <f t="shared" si="1465"/>
        <v>4.7671992578936813</v>
      </c>
      <c r="E4467">
        <f t="shared" si="1452"/>
        <v>3.2187722563494265</v>
      </c>
      <c r="F4467" s="2">
        <f t="shared" si="1466"/>
        <v>41934</v>
      </c>
      <c r="G4467" s="1">
        <v>2014.893607305936</v>
      </c>
      <c r="H4467" s="3">
        <v>58.45</v>
      </c>
      <c r="I4467" s="1" t="str">
        <f t="shared" si="1453"/>
        <v/>
      </c>
      <c r="J4467" s="1">
        <f t="shared" si="1454"/>
        <v>0.31067746344196184</v>
      </c>
      <c r="K4467">
        <f t="shared" si="1455"/>
        <v>0</v>
      </c>
      <c r="L4467">
        <f t="shared" si="1462"/>
        <v>0.36683189777986436</v>
      </c>
      <c r="M4467">
        <f t="shared" si="1467"/>
        <v>0.36683189777986436</v>
      </c>
      <c r="N4467">
        <f t="shared" si="1463"/>
        <v>3.1267652896313161</v>
      </c>
      <c r="O4467">
        <f t="shared" si="1456"/>
        <v>3.0665291925062474</v>
      </c>
      <c r="P4467">
        <f t="shared" si="1464"/>
        <v>66.15881792964268</v>
      </c>
      <c r="Q4467">
        <f t="shared" si="1468"/>
        <v>17.665888986838336</v>
      </c>
      <c r="R4467">
        <v>15.14</v>
      </c>
      <c r="S4467">
        <f t="shared" si="1457"/>
        <v>14.362446701830518</v>
      </c>
      <c r="T4467">
        <f t="shared" si="1458"/>
        <v>1.0937114247795656</v>
      </c>
      <c r="U4467">
        <f t="shared" si="1459"/>
        <v>1.1281821374565115</v>
      </c>
      <c r="V4467">
        <f t="shared" si="1460"/>
        <v>6.7949461060409277E-2</v>
      </c>
      <c r="W4467">
        <f t="shared" si="1461"/>
        <v>-1.6165728127719328E-3</v>
      </c>
      <c r="X4467">
        <f t="shared" si="1471"/>
        <v>0.53166449670477545</v>
      </c>
      <c r="Y4467">
        <f t="shared" si="1471"/>
        <v>0.13086006854677154</v>
      </c>
      <c r="AL4467">
        <v>14.164479166666665</v>
      </c>
    </row>
    <row r="4468" spans="4:38" x14ac:dyDescent="0.55000000000000004">
      <c r="D4468">
        <f t="shared" si="1465"/>
        <v>4.5530105987548257</v>
      </c>
      <c r="E4468">
        <f t="shared" si="1452"/>
        <v>2.6253126665051232</v>
      </c>
      <c r="F4468" s="2">
        <f t="shared" si="1466"/>
        <v>41935</v>
      </c>
      <c r="G4468" s="1">
        <v>2014.8963470319634</v>
      </c>
      <c r="H4468" s="3">
        <v>48.26</v>
      </c>
      <c r="I4468" s="1" t="str">
        <f t="shared" si="1453"/>
        <v/>
      </c>
      <c r="J4468" s="1">
        <f t="shared" si="1454"/>
        <v>0.38090701071854544</v>
      </c>
      <c r="K4468">
        <f t="shared" si="1455"/>
        <v>0</v>
      </c>
      <c r="L4468">
        <f t="shared" si="1462"/>
        <v>0.37523334762234722</v>
      </c>
      <c r="M4468">
        <f t="shared" si="1467"/>
        <v>0.37523334762234722</v>
      </c>
      <c r="N4468">
        <f t="shared" si="1463"/>
        <v>3.1504558216727059</v>
      </c>
      <c r="O4468">
        <f t="shared" si="1456"/>
        <v>3.1781715416156811</v>
      </c>
      <c r="P4468">
        <f t="shared" si="1464"/>
        <v>66.156896449863595</v>
      </c>
      <c r="Q4468">
        <f t="shared" si="1468"/>
        <v>17.665717959109617</v>
      </c>
      <c r="R4468">
        <v>15.29</v>
      </c>
      <c r="S4468">
        <f t="shared" si="1457"/>
        <v>14.314021675037326</v>
      </c>
      <c r="T4468">
        <f t="shared" si="1458"/>
        <v>1.1107341360692187</v>
      </c>
      <c r="U4468">
        <f t="shared" si="1459"/>
        <v>1.1518876423493576</v>
      </c>
      <c r="V4468">
        <f t="shared" si="1460"/>
        <v>6.8743524413911128E-2</v>
      </c>
      <c r="W4468">
        <f t="shared" si="1461"/>
        <v>-1.139937221751478E-3</v>
      </c>
      <c r="X4468">
        <f t="shared" si="1471"/>
        <v>0.59961395776518467</v>
      </c>
      <c r="Y4468">
        <f t="shared" si="1471"/>
        <v>0.1292434957339996</v>
      </c>
      <c r="AL4468">
        <v>13.438541666666673</v>
      </c>
    </row>
    <row r="4469" spans="4:38" x14ac:dyDescent="0.55000000000000004">
      <c r="D4469">
        <f t="shared" si="1465"/>
        <v>4.2941914135097257</v>
      </c>
      <c r="E4469">
        <f t="shared" si="1452"/>
        <v>1.9648187463038249</v>
      </c>
      <c r="F4469" s="2">
        <f t="shared" si="1466"/>
        <v>41936</v>
      </c>
      <c r="G4469" s="1">
        <v>2014.8990867579907</v>
      </c>
      <c r="H4469" s="3">
        <v>33.770000000000003</v>
      </c>
      <c r="I4469" s="1" t="str">
        <f t="shared" si="1453"/>
        <v/>
      </c>
      <c r="J4469" s="1">
        <f t="shared" si="1454"/>
        <v>0.50895279876638932</v>
      </c>
      <c r="K4469">
        <f t="shared" si="1455"/>
        <v>0</v>
      </c>
      <c r="L4469">
        <f t="shared" si="1462"/>
        <v>0.38394066691444501</v>
      </c>
      <c r="M4469">
        <f t="shared" si="1467"/>
        <v>0.38394066691444501</v>
      </c>
      <c r="N4469">
        <f t="shared" si="1463"/>
        <v>3.1746385791902059</v>
      </c>
      <c r="O4469">
        <f t="shared" si="1456"/>
        <v>3.1850600365843627</v>
      </c>
      <c r="P4469">
        <f t="shared" si="1464"/>
        <v>66.175801570808687</v>
      </c>
      <c r="Q4469">
        <f t="shared" si="1468"/>
        <v>17.667400528604055</v>
      </c>
      <c r="R4469">
        <v>15.2</v>
      </c>
      <c r="S4469">
        <f t="shared" si="1457"/>
        <v>14.265583603676872</v>
      </c>
      <c r="T4469">
        <f t="shared" si="1458"/>
        <v>1.1004889772419251</v>
      </c>
      <c r="U4469">
        <f t="shared" si="1459"/>
        <v>1.1376052278725046</v>
      </c>
      <c r="V4469">
        <f t="shared" si="1460"/>
        <v>7.2311843370634177E-2</v>
      </c>
      <c r="W4469">
        <f t="shared" si="1461"/>
        <v>-6.7195580556763529E-4</v>
      </c>
      <c r="X4469">
        <f t="shared" si="1471"/>
        <v>0.66835748217909585</v>
      </c>
      <c r="Y4469">
        <f t="shared" si="1471"/>
        <v>0.12810355851224811</v>
      </c>
      <c r="AL4469">
        <v>13.058854166666661</v>
      </c>
    </row>
    <row r="4470" spans="4:38" x14ac:dyDescent="0.55000000000000004">
      <c r="D4470">
        <f t="shared" si="1465"/>
        <v>4.0293478963327019</v>
      </c>
      <c r="E4470">
        <f t="shared" si="1452"/>
        <v>1.6457562417394902</v>
      </c>
      <c r="F4470" s="2">
        <f t="shared" si="1466"/>
        <v>41937</v>
      </c>
      <c r="G4470" s="1">
        <v>2014.9018264840181</v>
      </c>
      <c r="H4470" s="3">
        <v>24.91</v>
      </c>
      <c r="I4470" s="1" t="str">
        <f t="shared" si="1453"/>
        <v/>
      </c>
      <c r="J4470" s="1">
        <f t="shared" si="1454"/>
        <v>0.60762339806959809</v>
      </c>
      <c r="K4470">
        <f t="shared" si="1455"/>
        <v>0</v>
      </c>
      <c r="L4470">
        <f t="shared" si="1462"/>
        <v>0.39266685879549806</v>
      </c>
      <c r="M4470">
        <f t="shared" si="1467"/>
        <v>0.39266685879549806</v>
      </c>
      <c r="N4470">
        <f t="shared" si="1463"/>
        <v>3.1985096651604223</v>
      </c>
      <c r="O4470">
        <f t="shared" si="1456"/>
        <v>3.1198879637575669</v>
      </c>
      <c r="P4470">
        <f t="shared" si="1464"/>
        <v>66.2308706718878</v>
      </c>
      <c r="Q4470">
        <f t="shared" si="1468"/>
        <v>17.672299893068111</v>
      </c>
      <c r="R4470">
        <v>14.95</v>
      </c>
      <c r="S4470">
        <f t="shared" si="1457"/>
        <v>14.217146840989964</v>
      </c>
      <c r="T4470">
        <f t="shared" si="1458"/>
        <v>1.0725233255716822</v>
      </c>
      <c r="U4470">
        <f t="shared" si="1459"/>
        <v>1.0988542175768796</v>
      </c>
      <c r="V4470">
        <f t="shared" si="1460"/>
        <v>7.2648444028857492E-2</v>
      </c>
      <c r="W4470">
        <f t="shared" si="1461"/>
        <v>-1.8926078828235358E-4</v>
      </c>
      <c r="X4470">
        <f t="shared" ref="X4470:Y4485" si="1472">MAX(0.0000000001,X4469+V4469)</f>
        <v>0.74066932554973008</v>
      </c>
      <c r="Y4470">
        <f t="shared" si="1472"/>
        <v>0.12743160270668047</v>
      </c>
      <c r="AL4470">
        <v>13.397500000000001</v>
      </c>
    </row>
    <row r="4471" spans="4:38" x14ac:dyDescent="0.55000000000000004">
      <c r="D4471">
        <f t="shared" si="1465"/>
        <v>3.7713024332748013</v>
      </c>
      <c r="E4471">
        <f t="shared" si="1452"/>
        <v>1.4488932657536964</v>
      </c>
      <c r="F4471" s="2">
        <f t="shared" si="1466"/>
        <v>41938</v>
      </c>
      <c r="G4471" s="1">
        <v>2014.9045662100457</v>
      </c>
      <c r="H4471" s="3">
        <v>18.54</v>
      </c>
      <c r="I4471" s="1" t="str">
        <f t="shared" si="1453"/>
        <v/>
      </c>
      <c r="J4471" s="1">
        <f t="shared" si="1454"/>
        <v>0.69018196414889976</v>
      </c>
      <c r="K4471">
        <f t="shared" si="1455"/>
        <v>0</v>
      </c>
      <c r="L4471">
        <f t="shared" si="1462"/>
        <v>0.40121449705236811</v>
      </c>
      <c r="M4471">
        <f t="shared" si="1467"/>
        <v>0.40121449705236811</v>
      </c>
      <c r="N4471">
        <f t="shared" si="1463"/>
        <v>3.2215518355176811</v>
      </c>
      <c r="O4471">
        <f t="shared" si="1456"/>
        <v>3.1237533924904004</v>
      </c>
      <c r="P4471">
        <f t="shared" si="1464"/>
        <v>66.310611254721934</v>
      </c>
      <c r="Q4471">
        <f t="shared" si="1468"/>
        <v>17.679389408416863</v>
      </c>
      <c r="R4471">
        <v>14.86</v>
      </c>
      <c r="S4471">
        <f t="shared" si="1457"/>
        <v>14.168725739829616</v>
      </c>
      <c r="T4471">
        <f t="shared" si="1458"/>
        <v>1.0626306145622364</v>
      </c>
      <c r="U4471">
        <f t="shared" si="1459"/>
        <v>1.0852293718818071</v>
      </c>
      <c r="V4471">
        <f t="shared" si="1460"/>
        <v>7.1545826844295529E-2</v>
      </c>
      <c r="W4471">
        <f t="shared" si="1461"/>
        <v>2.9170612496551025E-4</v>
      </c>
      <c r="X4471">
        <f t="shared" si="1472"/>
        <v>0.81331776957858759</v>
      </c>
      <c r="Y4471">
        <f t="shared" si="1472"/>
        <v>0.12724234191839812</v>
      </c>
      <c r="AL4471">
        <v>13.674583333333326</v>
      </c>
    </row>
    <row r="4472" spans="4:38" x14ac:dyDescent="0.55000000000000004">
      <c r="D4472">
        <f t="shared" si="1465"/>
        <v>3.5291850705809704</v>
      </c>
      <c r="E4472">
        <f t="shared" si="1452"/>
        <v>1.3501288063364945</v>
      </c>
      <c r="F4472" s="2">
        <f t="shared" si="1466"/>
        <v>41939</v>
      </c>
      <c r="G4472" s="1">
        <v>2014.907305936073</v>
      </c>
      <c r="H4472" s="3">
        <v>15.01</v>
      </c>
      <c r="I4472" s="1" t="str">
        <f t="shared" si="1453"/>
        <v/>
      </c>
      <c r="J4472" s="1">
        <f t="shared" si="1454"/>
        <v>0.74067007185295819</v>
      </c>
      <c r="K4472">
        <f t="shared" si="1455"/>
        <v>0</v>
      </c>
      <c r="L4472">
        <f t="shared" si="1462"/>
        <v>0.40977272552494454</v>
      </c>
      <c r="M4472">
        <f t="shared" si="1467"/>
        <v>0.40977272552494454</v>
      </c>
      <c r="N4472">
        <f t="shared" si="1463"/>
        <v>3.244296968774977</v>
      </c>
      <c r="O4472">
        <f t="shared" si="1456"/>
        <v>3.1935055987366878</v>
      </c>
      <c r="P4472">
        <f t="shared" si="1464"/>
        <v>66.411710078761288</v>
      </c>
      <c r="Q4472">
        <f t="shared" si="1468"/>
        <v>17.688369659891059</v>
      </c>
      <c r="R4472">
        <v>14.92</v>
      </c>
      <c r="S4472">
        <f t="shared" si="1457"/>
        <v>14.120334648418238</v>
      </c>
      <c r="T4472">
        <f t="shared" si="1458"/>
        <v>1.0692155642803545</v>
      </c>
      <c r="U4472">
        <f t="shared" si="1459"/>
        <v>1.0942937012607397</v>
      </c>
      <c r="V4472">
        <f t="shared" si="1460"/>
        <v>6.8715593415662454E-2</v>
      </c>
      <c r="W4472">
        <f t="shared" si="1461"/>
        <v>7.668503720024691E-4</v>
      </c>
      <c r="X4472">
        <f t="shared" si="1472"/>
        <v>0.88486359642288315</v>
      </c>
      <c r="Y4472">
        <f t="shared" si="1472"/>
        <v>0.12753404804336363</v>
      </c>
      <c r="AL4472">
        <v>13.983750000000008</v>
      </c>
    </row>
    <row r="4473" spans="4:38" x14ac:dyDescent="0.55000000000000004">
      <c r="D4473">
        <f t="shared" si="1465"/>
        <v>3.3064273084407474</v>
      </c>
      <c r="E4473">
        <f t="shared" si="1452"/>
        <v>1.3016074491787415</v>
      </c>
      <c r="F4473" s="2">
        <f t="shared" si="1466"/>
        <v>41940</v>
      </c>
      <c r="G4473" s="1">
        <v>2014.9100456621004</v>
      </c>
      <c r="H4473" s="3">
        <v>13.18</v>
      </c>
      <c r="I4473" s="1" t="str">
        <f t="shared" si="1453"/>
        <v/>
      </c>
      <c r="J4473" s="1">
        <f t="shared" si="1454"/>
        <v>0.76828079051864462</v>
      </c>
      <c r="K4473">
        <f t="shared" si="1455"/>
        <v>0</v>
      </c>
      <c r="L4473">
        <f t="shared" si="1462"/>
        <v>0.41852205593244229</v>
      </c>
      <c r="M4473">
        <f t="shared" si="1467"/>
        <v>0.41852205593244229</v>
      </c>
      <c r="N4473">
        <f t="shared" si="1463"/>
        <v>3.2672249333352057</v>
      </c>
      <c r="O4473">
        <f t="shared" si="1456"/>
        <v>3.2010936323114705</v>
      </c>
      <c r="P4473">
        <f t="shared" si="1464"/>
        <v>66.527852222273836</v>
      </c>
      <c r="Q4473">
        <f t="shared" si="1468"/>
        <v>17.698674914569143</v>
      </c>
      <c r="R4473">
        <v>14.84</v>
      </c>
      <c r="S4473">
        <f t="shared" si="1457"/>
        <v>14.071987906085688</v>
      </c>
      <c r="T4473">
        <f t="shared" si="1458"/>
        <v>1.0604446558121785</v>
      </c>
      <c r="U4473">
        <f t="shared" si="1459"/>
        <v>1.0822246445257149</v>
      </c>
      <c r="V4473">
        <f t="shared" si="1460"/>
        <v>6.4928191645052341E-2</v>
      </c>
      <c r="W4473">
        <f t="shared" si="1461"/>
        <v>1.2299075352424386E-3</v>
      </c>
      <c r="X4473">
        <f t="shared" si="1472"/>
        <v>0.95357918983854562</v>
      </c>
      <c r="Y4473">
        <f t="shared" si="1472"/>
        <v>0.1283008984153661</v>
      </c>
      <c r="AL4473">
        <v>14.241770833333343</v>
      </c>
    </row>
    <row r="4474" spans="4:38" x14ac:dyDescent="0.55000000000000004">
      <c r="D4474">
        <f t="shared" si="1465"/>
        <v>3.1124000468996207</v>
      </c>
      <c r="E4474">
        <f t="shared" si="1452"/>
        <v>1.3661546930294799</v>
      </c>
      <c r="F4474" s="2">
        <f t="shared" si="1466"/>
        <v>41941</v>
      </c>
      <c r="G4474" s="1">
        <v>2014.9127853881278</v>
      </c>
      <c r="H4474" s="3">
        <v>15.6</v>
      </c>
      <c r="I4474" s="1" t="str">
        <f t="shared" si="1453"/>
        <v/>
      </c>
      <c r="J4474" s="1">
        <f t="shared" si="1454"/>
        <v>0.73198152822831264</v>
      </c>
      <c r="K4474">
        <f t="shared" si="1455"/>
        <v>0</v>
      </c>
      <c r="L4474">
        <f t="shared" si="1462"/>
        <v>0.42729217547302167</v>
      </c>
      <c r="M4474">
        <f t="shared" si="1467"/>
        <v>0.42729217547302167</v>
      </c>
      <c r="N4474">
        <f t="shared" si="1463"/>
        <v>3.2898888950761584</v>
      </c>
      <c r="O4474">
        <f t="shared" si="1456"/>
        <v>3.1674500508734713</v>
      </c>
      <c r="P4474">
        <f t="shared" si="1464"/>
        <v>66.650099607433987</v>
      </c>
      <c r="Q4474">
        <f t="shared" si="1468"/>
        <v>17.709508937544598</v>
      </c>
      <c r="R4474">
        <v>14.67</v>
      </c>
      <c r="S4474">
        <f t="shared" si="1457"/>
        <v>14.02369983901001</v>
      </c>
      <c r="T4474">
        <f t="shared" si="1458"/>
        <v>1.0420446333129167</v>
      </c>
      <c r="U4474">
        <f t="shared" si="1459"/>
        <v>1.0570180405613805</v>
      </c>
      <c r="V4474">
        <f t="shared" si="1460"/>
        <v>5.852407779604174E-2</v>
      </c>
      <c r="W4474">
        <f t="shared" si="1461"/>
        <v>1.6790280254668048E-3</v>
      </c>
      <c r="X4474">
        <f t="shared" si="1472"/>
        <v>1.0185073814835979</v>
      </c>
      <c r="Y4474">
        <f t="shared" si="1472"/>
        <v>0.12953080595060854</v>
      </c>
      <c r="AL4474">
        <v>14.356041666666675</v>
      </c>
    </row>
    <row r="4475" spans="4:38" x14ac:dyDescent="0.55000000000000004">
      <c r="D4475">
        <f t="shared" si="1465"/>
        <v>2.9347226294138089</v>
      </c>
      <c r="E4475">
        <f t="shared" si="1452"/>
        <v>1.3356258720415004</v>
      </c>
      <c r="F4475" s="2">
        <f t="shared" si="1466"/>
        <v>41942</v>
      </c>
      <c r="G4475" s="1">
        <v>2014.9155251141551</v>
      </c>
      <c r="H4475" s="3">
        <v>14.47</v>
      </c>
      <c r="I4475" s="1" t="str">
        <f t="shared" si="1453"/>
        <v/>
      </c>
      <c r="J4475" s="1">
        <f t="shared" si="1454"/>
        <v>0.74871266043349605</v>
      </c>
      <c r="K4475">
        <f t="shared" si="1455"/>
        <v>0</v>
      </c>
      <c r="L4475">
        <f t="shared" si="1462"/>
        <v>0.4359701208178805</v>
      </c>
      <c r="M4475">
        <f t="shared" si="1467"/>
        <v>0.4359701208178805</v>
      </c>
      <c r="N4475">
        <f t="shared" si="1463"/>
        <v>3.3120114279757722</v>
      </c>
      <c r="O4475">
        <f t="shared" si="1456"/>
        <v>3.0031298766004642</v>
      </c>
      <c r="P4475">
        <f t="shared" si="1464"/>
        <v>66.759358275320025</v>
      </c>
      <c r="Q4475">
        <f t="shared" si="1468"/>
        <v>17.719180646131466</v>
      </c>
      <c r="R4475">
        <v>14.2</v>
      </c>
      <c r="S4475">
        <f t="shared" si="1457"/>
        <v>13.97548475598253</v>
      </c>
      <c r="T4475">
        <f t="shared" si="1458"/>
        <v>0.99281857463919432</v>
      </c>
      <c r="U4475">
        <f t="shared" si="1459"/>
        <v>0.99034287193302462</v>
      </c>
      <c r="V4475">
        <f t="shared" si="1460"/>
        <v>5.4841687742773933E-2</v>
      </c>
      <c r="W4475">
        <f t="shared" si="1461"/>
        <v>2.1000968268297523E-3</v>
      </c>
      <c r="X4475">
        <f t="shared" si="1472"/>
        <v>1.0770314592796395</v>
      </c>
      <c r="Y4475">
        <f t="shared" si="1472"/>
        <v>0.13120983397607533</v>
      </c>
      <c r="AL4475">
        <v>13.75927083333333</v>
      </c>
    </row>
    <row r="4476" spans="4:38" x14ac:dyDescent="0.55000000000000004">
      <c r="D4476">
        <f t="shared" si="1465"/>
        <v>2.7677159476999917</v>
      </c>
      <c r="E4476">
        <f t="shared" si="1452"/>
        <v>1.2646558122756342</v>
      </c>
      <c r="F4476" s="2">
        <f t="shared" si="1466"/>
        <v>41943</v>
      </c>
      <c r="G4476" s="1">
        <v>2014.9182648401825</v>
      </c>
      <c r="H4476" s="3">
        <v>11.74</v>
      </c>
      <c r="I4476" s="1" t="str">
        <f t="shared" si="1453"/>
        <v/>
      </c>
      <c r="J4476" s="1">
        <f t="shared" si="1454"/>
        <v>0.79072897961113242</v>
      </c>
      <c r="K4476">
        <f t="shared" si="1455"/>
        <v>0</v>
      </c>
      <c r="L4476">
        <f t="shared" si="1462"/>
        <v>0.44419787390445714</v>
      </c>
      <c r="M4476">
        <f t="shared" si="1467"/>
        <v>0.44419787390445714</v>
      </c>
      <c r="N4476">
        <f t="shared" si="1463"/>
        <v>3.332716792953784</v>
      </c>
      <c r="O4476">
        <f t="shared" si="1456"/>
        <v>3.0438376147159594</v>
      </c>
      <c r="P4476">
        <f t="shared" si="1464"/>
        <v>66.86461755066523</v>
      </c>
      <c r="Q4476">
        <f t="shared" si="1468"/>
        <v>17.728488348620239</v>
      </c>
      <c r="R4476">
        <v>14.21</v>
      </c>
      <c r="S4476">
        <f t="shared" si="1457"/>
        <v>13.927356944183101</v>
      </c>
      <c r="T4476">
        <f t="shared" si="1458"/>
        <v>0.99384132635354028</v>
      </c>
      <c r="U4476">
        <f t="shared" si="1459"/>
        <v>0.99171673073829336</v>
      </c>
      <c r="V4476">
        <f t="shared" si="1460"/>
        <v>5.2409489783271368E-2</v>
      </c>
      <c r="W4476">
        <f t="shared" si="1461"/>
        <v>2.5138791750594627E-3</v>
      </c>
      <c r="X4476">
        <f t="shared" si="1472"/>
        <v>1.1318731470224135</v>
      </c>
      <c r="Y4476">
        <f t="shared" si="1472"/>
        <v>0.13330993080290507</v>
      </c>
      <c r="AL4476">
        <v>12.25916666666666</v>
      </c>
    </row>
    <row r="4477" spans="4:38" x14ac:dyDescent="0.55000000000000004">
      <c r="D4477">
        <f t="shared" si="1465"/>
        <v>2.640575042096351</v>
      </c>
      <c r="E4477">
        <f t="shared" si="1452"/>
        <v>1.4963068916635827</v>
      </c>
      <c r="F4477" s="2">
        <f t="shared" si="1466"/>
        <v>41944</v>
      </c>
      <c r="G4477" s="1">
        <v>2014.9194063926941</v>
      </c>
      <c r="H4477" s="3">
        <v>20.149999999999999</v>
      </c>
      <c r="I4477" s="1" t="str">
        <f t="shared" si="1453"/>
        <v/>
      </c>
      <c r="J4477" s="1">
        <f t="shared" si="1454"/>
        <v>0.66831209932356028</v>
      </c>
      <c r="K4477">
        <f t="shared" si="1455"/>
        <v>0</v>
      </c>
      <c r="L4477">
        <f t="shared" si="1462"/>
        <v>0.45253715504066527</v>
      </c>
      <c r="M4477">
        <f t="shared" si="1467"/>
        <v>0.45253715504066527</v>
      </c>
      <c r="N4477">
        <f t="shared" si="1463"/>
        <v>3.3534435397143469</v>
      </c>
      <c r="O4477">
        <f t="shared" si="1456"/>
        <v>3.3383050308900244</v>
      </c>
      <c r="P4477">
        <f t="shared" si="1464"/>
        <v>66.980688968929201</v>
      </c>
      <c r="Q4477">
        <f t="shared" si="1468"/>
        <v>17.738740812490661</v>
      </c>
      <c r="R4477">
        <v>14.78</v>
      </c>
      <c r="S4477">
        <f t="shared" si="1457"/>
        <v>13.907332838026624</v>
      </c>
      <c r="T4477">
        <f t="shared" si="1458"/>
        <v>1.0539137232568987</v>
      </c>
      <c r="U4477">
        <f t="shared" si="1459"/>
        <v>1.0732602863934535</v>
      </c>
      <c r="V4477">
        <f t="shared" si="1460"/>
        <v>4.2722684044572051E-2</v>
      </c>
      <c r="W4477">
        <f t="shared" si="1461"/>
        <v>2.9314441516097214E-3</v>
      </c>
      <c r="X4477">
        <f t="shared" si="1472"/>
        <v>1.1842826368056849</v>
      </c>
      <c r="Y4477">
        <f t="shared" si="1472"/>
        <v>0.13582380997796453</v>
      </c>
      <c r="AL4477">
        <v>12.148645833333335</v>
      </c>
    </row>
    <row r="4478" spans="4:38" x14ac:dyDescent="0.55000000000000004">
      <c r="D4478">
        <f t="shared" si="1465"/>
        <v>2.5334115014713228</v>
      </c>
      <c r="E4478">
        <f t="shared" si="1452"/>
        <v>1.5689396358460699</v>
      </c>
      <c r="F4478" s="2">
        <f t="shared" si="1466"/>
        <v>41945</v>
      </c>
      <c r="G4478" s="1">
        <v>2014.9221461187215</v>
      </c>
      <c r="H4478" s="3">
        <v>22.52</v>
      </c>
      <c r="I4478" s="1" t="str">
        <f t="shared" si="1453"/>
        <v/>
      </c>
      <c r="J4478" s="1">
        <f t="shared" si="1454"/>
        <v>0.63737315136457606</v>
      </c>
      <c r="K4478">
        <f t="shared" si="1455"/>
        <v>0</v>
      </c>
      <c r="L4478">
        <f t="shared" si="1462"/>
        <v>0.46168319622118587</v>
      </c>
      <c r="M4478">
        <f t="shared" si="1467"/>
        <v>0.46168319622118587</v>
      </c>
      <c r="N4478">
        <f t="shared" si="1463"/>
        <v>3.3758847154085818</v>
      </c>
      <c r="O4478">
        <f t="shared" si="1456"/>
        <v>3.2922874872196703</v>
      </c>
      <c r="P4478">
        <f t="shared" si="1464"/>
        <v>67.074840216362091</v>
      </c>
      <c r="Q4478">
        <f t="shared" si="1468"/>
        <v>17.747048394253142</v>
      </c>
      <c r="R4478">
        <v>14.59</v>
      </c>
      <c r="S4478">
        <f t="shared" si="1457"/>
        <v>13.859353066041528</v>
      </c>
      <c r="T4478">
        <f t="shared" si="1458"/>
        <v>1.0334966113762052</v>
      </c>
      <c r="U4478">
        <f t="shared" si="1459"/>
        <v>1.0453601002051649</v>
      </c>
      <c r="V4478">
        <f t="shared" si="1460"/>
        <v>3.7645716675809932E-2</v>
      </c>
      <c r="W4478">
        <f t="shared" si="1461"/>
        <v>3.302968460688724E-3</v>
      </c>
      <c r="X4478">
        <f t="shared" si="1472"/>
        <v>1.2270053208502569</v>
      </c>
      <c r="Y4478">
        <f t="shared" si="1472"/>
        <v>0.13875525412957426</v>
      </c>
      <c r="AL4478">
        <v>12.398229166666662</v>
      </c>
    </row>
    <row r="4479" spans="4:38" x14ac:dyDescent="0.55000000000000004">
      <c r="D4479">
        <f t="shared" si="1465"/>
        <v>2.4241217521391123</v>
      </c>
      <c r="E4479">
        <f t="shared" si="1452"/>
        <v>1.4405140081492169</v>
      </c>
      <c r="F4479" s="2">
        <f t="shared" si="1466"/>
        <v>41946</v>
      </c>
      <c r="G4479" s="1">
        <v>2014.924885844749</v>
      </c>
      <c r="H4479" s="3">
        <v>18.25</v>
      </c>
      <c r="I4479" s="1" t="str">
        <f t="shared" si="1453"/>
        <v/>
      </c>
      <c r="J4479" s="1">
        <f t="shared" si="1454"/>
        <v>0.69419665087797888</v>
      </c>
      <c r="K4479">
        <f t="shared" si="1455"/>
        <v>0</v>
      </c>
      <c r="L4479">
        <f t="shared" si="1462"/>
        <v>0.47070316193959594</v>
      </c>
      <c r="M4479">
        <f t="shared" si="1467"/>
        <v>0.47070316193959594</v>
      </c>
      <c r="N4479">
        <f t="shared" si="1463"/>
        <v>3.3977281101372676</v>
      </c>
      <c r="O4479">
        <f t="shared" si="1456"/>
        <v>3.1154252692445286</v>
      </c>
      <c r="P4479">
        <f t="shared" si="1464"/>
        <v>67.157785095846123</v>
      </c>
      <c r="Q4479">
        <f t="shared" si="1468"/>
        <v>17.754360725929281</v>
      </c>
      <c r="R4479">
        <v>14.11</v>
      </c>
      <c r="S4479">
        <f t="shared" si="1457"/>
        <v>13.81149497760039</v>
      </c>
      <c r="T4479">
        <f t="shared" si="1458"/>
        <v>0.9836610421086267</v>
      </c>
      <c r="U4479">
        <f t="shared" si="1459"/>
        <v>0.97806347344733935</v>
      </c>
      <c r="V4479">
        <f t="shared" si="1460"/>
        <v>3.7101711169533799E-2</v>
      </c>
      <c r="W4479">
        <f t="shared" si="1461"/>
        <v>3.6596831829595047E-3</v>
      </c>
      <c r="X4479">
        <f t="shared" si="1472"/>
        <v>1.2646510375260669</v>
      </c>
      <c r="Y4479">
        <f t="shared" si="1472"/>
        <v>0.14205822259026299</v>
      </c>
      <c r="AL4479">
        <v>12.818645833333342</v>
      </c>
    </row>
    <row r="4480" spans="4:38" x14ac:dyDescent="0.55000000000000004">
      <c r="D4480">
        <f t="shared" si="1465"/>
        <v>2.3039965090483827</v>
      </c>
      <c r="E4480">
        <f t="shared" si="1452"/>
        <v>1.2228693212318176</v>
      </c>
      <c r="F4480" s="2">
        <f t="shared" si="1466"/>
        <v>41947</v>
      </c>
      <c r="G4480" s="1">
        <v>2014.9276255707764</v>
      </c>
      <c r="H4480" s="3">
        <v>10.06</v>
      </c>
      <c r="I4480" s="1" t="str">
        <f t="shared" si="1453"/>
        <v/>
      </c>
      <c r="J4480" s="1">
        <f t="shared" si="1454"/>
        <v>0.81774886542470671</v>
      </c>
      <c r="K4480">
        <f t="shared" si="1455"/>
        <v>0</v>
      </c>
      <c r="L4480">
        <f t="shared" si="1462"/>
        <v>0.4792385736361563</v>
      </c>
      <c r="M4480">
        <f t="shared" si="1467"/>
        <v>0.4792385736361563</v>
      </c>
      <c r="N4480">
        <f t="shared" si="1463"/>
        <v>3.4181425741283493</v>
      </c>
      <c r="O4480">
        <f t="shared" si="1456"/>
        <v>3.1251313068526918</v>
      </c>
      <c r="P4480">
        <f t="shared" si="1464"/>
        <v>67.248161523431733</v>
      </c>
      <c r="Q4480">
        <f t="shared" si="1468"/>
        <v>17.762321363975776</v>
      </c>
      <c r="R4480">
        <v>14.05</v>
      </c>
      <c r="S4480">
        <f t="shared" si="1457"/>
        <v>13.763772754092752</v>
      </c>
      <c r="T4480">
        <f t="shared" si="1458"/>
        <v>0.97760299477154311</v>
      </c>
      <c r="U4480">
        <f t="shared" si="1459"/>
        <v>0.96996191034173496</v>
      </c>
      <c r="V4480">
        <f t="shared" si="1460"/>
        <v>3.91879061757106E-2</v>
      </c>
      <c r="W4480">
        <f t="shared" si="1461"/>
        <v>4.0350953565429651E-3</v>
      </c>
      <c r="X4480">
        <f t="shared" si="1472"/>
        <v>1.3017527486956006</v>
      </c>
      <c r="Y4480">
        <f t="shared" si="1472"/>
        <v>0.14571790577322249</v>
      </c>
      <c r="AL4480">
        <v>13.062812499999987</v>
      </c>
    </row>
    <row r="4481" spans="4:38" x14ac:dyDescent="0.55000000000000004">
      <c r="D4481">
        <f t="shared" si="1465"/>
        <v>2.1890621736234794</v>
      </c>
      <c r="E4481">
        <f t="shared" si="1452"/>
        <v>1.154653154799351</v>
      </c>
      <c r="F4481" s="2">
        <f t="shared" si="1466"/>
        <v>41948</v>
      </c>
      <c r="G4481" s="1">
        <v>2014.9303652968038</v>
      </c>
      <c r="H4481" s="3">
        <v>7.19</v>
      </c>
      <c r="I4481" s="1" t="str">
        <f t="shared" si="1453"/>
        <v/>
      </c>
      <c r="J4481" s="1">
        <f t="shared" si="1454"/>
        <v>0.8660609429277264</v>
      </c>
      <c r="K4481">
        <f t="shared" si="1455"/>
        <v>0</v>
      </c>
      <c r="L4481">
        <f t="shared" si="1462"/>
        <v>0.4878005772165746</v>
      </c>
      <c r="M4481">
        <f t="shared" si="1467"/>
        <v>0.4878005772165746</v>
      </c>
      <c r="N4481">
        <f t="shared" si="1463"/>
        <v>3.4383785428241334</v>
      </c>
      <c r="O4481">
        <f t="shared" si="1456"/>
        <v>2.8758105909034599</v>
      </c>
      <c r="P4481">
        <f t="shared" si="1464"/>
        <v>67.368172105844252</v>
      </c>
      <c r="Q4481">
        <f t="shared" si="1468"/>
        <v>17.772881254819424</v>
      </c>
      <c r="R4481">
        <v>13.38</v>
      </c>
      <c r="S4481">
        <f t="shared" si="1457"/>
        <v>13.71620053664839</v>
      </c>
      <c r="T4481">
        <f t="shared" si="1458"/>
        <v>0.91243709934222617</v>
      </c>
      <c r="U4481">
        <f t="shared" si="1459"/>
        <v>0.88392753106367128</v>
      </c>
      <c r="V4481">
        <f t="shared" si="1460"/>
        <v>3.754863265541801E-2</v>
      </c>
      <c r="W4481">
        <f t="shared" si="1461"/>
        <v>4.4519940998117629E-3</v>
      </c>
      <c r="X4481">
        <f t="shared" si="1472"/>
        <v>1.3409406548713112</v>
      </c>
      <c r="Y4481">
        <f t="shared" si="1472"/>
        <v>0.14975300112976547</v>
      </c>
      <c r="AL4481">
        <v>13.590104166666663</v>
      </c>
    </row>
    <row r="4482" spans="4:38" x14ac:dyDescent="0.55000000000000004">
      <c r="D4482">
        <f t="shared" si="1465"/>
        <v>2.0841527343923305</v>
      </c>
      <c r="E4482">
        <f t="shared" si="1452"/>
        <v>1.1399677813119904</v>
      </c>
      <c r="F4482" s="2">
        <f t="shared" si="1466"/>
        <v>41949</v>
      </c>
      <c r="G4482" s="1">
        <v>2014.9331050228311</v>
      </c>
      <c r="H4482" s="3">
        <v>6.55</v>
      </c>
      <c r="I4482" s="1" t="str">
        <f t="shared" si="1453"/>
        <v/>
      </c>
      <c r="J4482" s="1">
        <f t="shared" si="1454"/>
        <v>0.87721777439104354</v>
      </c>
      <c r="K4482">
        <f t="shared" si="1455"/>
        <v>0</v>
      </c>
      <c r="L4482">
        <f t="shared" si="1462"/>
        <v>0.49567951034233748</v>
      </c>
      <c r="M4482">
        <f t="shared" si="1467"/>
        <v>0.49567951034233748</v>
      </c>
      <c r="N4482">
        <f t="shared" si="1463"/>
        <v>3.4567919372341573</v>
      </c>
      <c r="O4482">
        <f t="shared" si="1456"/>
        <v>2.8367002246467252</v>
      </c>
      <c r="P4482">
        <f t="shared" si="1464"/>
        <v>67.486700519629721</v>
      </c>
      <c r="Q4482">
        <f t="shared" si="1468"/>
        <v>17.783298425170418</v>
      </c>
      <c r="R4482">
        <v>13.21</v>
      </c>
      <c r="S4482">
        <f t="shared" si="1457"/>
        <v>13.668792421936976</v>
      </c>
      <c r="T4482">
        <f t="shared" si="1458"/>
        <v>0.89660519046792497</v>
      </c>
      <c r="U4482">
        <f t="shared" si="1459"/>
        <v>0.86333955857441202</v>
      </c>
      <c r="V4482">
        <f t="shared" si="1460"/>
        <v>3.4401886507648617E-2</v>
      </c>
      <c r="W4482">
        <f t="shared" si="1461"/>
        <v>4.885436759185206E-3</v>
      </c>
      <c r="X4482">
        <f t="shared" si="1472"/>
        <v>1.3784892875267292</v>
      </c>
      <c r="Y4482">
        <f t="shared" si="1472"/>
        <v>0.15420499522957723</v>
      </c>
      <c r="AL4482">
        <v>12.587083333333316</v>
      </c>
    </row>
    <row r="4483" spans="4:38" x14ac:dyDescent="0.55000000000000004">
      <c r="D4483">
        <f t="shared" si="1465"/>
        <v>1.9913414179798996</v>
      </c>
      <c r="E4483">
        <f t="shared" si="1452"/>
        <v>1.1560395702680215</v>
      </c>
      <c r="F4483" s="2">
        <f t="shared" si="1466"/>
        <v>41950</v>
      </c>
      <c r="G4483" s="1">
        <v>2014.9358447488585</v>
      </c>
      <c r="H4483" s="3">
        <v>7.25</v>
      </c>
      <c r="I4483" s="1" t="str">
        <f t="shared" si="1453"/>
        <v/>
      </c>
      <c r="J4483" s="1">
        <f t="shared" si="1454"/>
        <v>0.8650222931107413</v>
      </c>
      <c r="K4483">
        <f t="shared" si="1455"/>
        <v>0</v>
      </c>
      <c r="L4483">
        <f t="shared" si="1462"/>
        <v>0.50345129177972581</v>
      </c>
      <c r="M4483">
        <f t="shared" si="1467"/>
        <v>0.50345129177972581</v>
      </c>
      <c r="N4483">
        <f t="shared" si="1463"/>
        <v>3.4747647288909245</v>
      </c>
      <c r="O4483">
        <f t="shared" si="1456"/>
        <v>3.0103356542934327</v>
      </c>
      <c r="P4483">
        <f t="shared" si="1464"/>
        <v>67.604562441682845</v>
      </c>
      <c r="Q4483">
        <f t="shared" si="1468"/>
        <v>17.793644931619969</v>
      </c>
      <c r="R4483">
        <v>13.56</v>
      </c>
      <c r="S4483">
        <f t="shared" si="1457"/>
        <v>13.621562458006046</v>
      </c>
      <c r="T4483">
        <f t="shared" si="1458"/>
        <v>0.92950510594414548</v>
      </c>
      <c r="U4483">
        <f t="shared" si="1459"/>
        <v>0.90626193826733448</v>
      </c>
      <c r="V4483">
        <f t="shared" si="1460"/>
        <v>3.0449220212029747E-2</v>
      </c>
      <c r="W4483">
        <f t="shared" si="1461"/>
        <v>5.3248110164219233E-3</v>
      </c>
      <c r="X4483">
        <f t="shared" si="1472"/>
        <v>1.4128911740343777</v>
      </c>
      <c r="Y4483">
        <f t="shared" si="1472"/>
        <v>0.15909043198876244</v>
      </c>
      <c r="AL4483">
        <v>12.771041666666678</v>
      </c>
    </row>
    <row r="4484" spans="4:38" x14ac:dyDescent="0.55000000000000004">
      <c r="D4484">
        <f t="shared" si="1465"/>
        <v>1.9089964277871159</v>
      </c>
      <c r="E4484">
        <f t="shared" ref="E4484:E4547" si="1473">MIN(1/J4484,ftmax)</f>
        <v>1.1678915160520622</v>
      </c>
      <c r="F4484" s="2">
        <f t="shared" si="1466"/>
        <v>41951</v>
      </c>
      <c r="G4484" s="1">
        <v>2014.9385844748858</v>
      </c>
      <c r="H4484" s="3">
        <v>7.76</v>
      </c>
      <c r="I4484" s="1" t="str">
        <f t="shared" ref="I4484:I4547" si="1474">IF(H4484&gt;cutoff,H4484,"")</f>
        <v/>
      </c>
      <c r="J4484" s="1">
        <f t="shared" ref="J4484:J4547" si="1475">MIN(1,EXP(-H4484/turbh))</f>
        <v>0.85624391157527857</v>
      </c>
      <c r="K4484">
        <f t="shared" ref="K4484:K4547" si="1476">IF(INT((G4484-INT(G4484))*365)=spawnday,1,0)</f>
        <v>0</v>
      </c>
      <c r="L4484">
        <f t="shared" si="1462"/>
        <v>0.51169878672299551</v>
      </c>
      <c r="M4484">
        <f t="shared" si="1467"/>
        <v>0.51169878672299551</v>
      </c>
      <c r="N4484">
        <f t="shared" si="1463"/>
        <v>3.4936364796415593</v>
      </c>
      <c r="O4484">
        <f t="shared" ref="O4484:O4547" si="1477">(E4484*U4484*J4484*hh*L4484^(2/3)-T4484*mm*L4484)</f>
        <v>3.1556682453808538</v>
      </c>
      <c r="P4484">
        <f t="shared" si="1464"/>
        <v>67.726541865701648</v>
      </c>
      <c r="Q4484">
        <f t="shared" si="1468"/>
        <v>17.804340237759817</v>
      </c>
      <c r="R4484">
        <v>13.82</v>
      </c>
      <c r="S4484">
        <f t="shared" ref="S4484:S4547" si="1478">tbar+tamp*SIN(2*PI()*G4484+tshift)</f>
        <v>13.57452464010826</v>
      </c>
      <c r="T4484">
        <f t="shared" ref="T4484:T4547" si="1479">qten^((R4484-tbar)/10)*IF(R4484&gt;Ttorp,1,torpmult)</f>
        <v>0.95472410667505903</v>
      </c>
      <c r="U4484">
        <f t="shared" ref="U4484:U4547" si="1480">qtenq^((R4484-tbar)/10)*IF(R4484&gt;Ttorp,1,torpmult)</f>
        <v>0.93952274921401191</v>
      </c>
      <c r="V4484">
        <f t="shared" ref="V4484:V4547" si="1481">GA*MIN(1,EXP(-H4484/turbA))-mA*X4484-aB*X4484*Y4484</f>
        <v>2.6802777932816307E-2</v>
      </c>
      <c r="W4484">
        <f t="shared" ref="W4484:W4547" si="1482">eB*aB*X4484*Y4484-zB*Y4484</f>
        <v>5.7633626860721515E-3</v>
      </c>
      <c r="X4484">
        <f t="shared" si="1472"/>
        <v>1.4433403942464074</v>
      </c>
      <c r="Y4484">
        <f t="shared" si="1472"/>
        <v>0.16441524300518437</v>
      </c>
      <c r="AL4484">
        <v>13.400208333333326</v>
      </c>
    </row>
    <row r="4485" spans="4:38" x14ac:dyDescent="0.55000000000000004">
      <c r="D4485">
        <f t="shared" si="1465"/>
        <v>1.8322761039783422</v>
      </c>
      <c r="E4485">
        <f t="shared" si="1473"/>
        <v>1.1417931896993789</v>
      </c>
      <c r="F4485" s="2">
        <f t="shared" si="1466"/>
        <v>41952</v>
      </c>
      <c r="G4485" s="1">
        <v>2014.9413242009134</v>
      </c>
      <c r="H4485" s="3">
        <v>6.63</v>
      </c>
      <c r="I4485" s="1" t="str">
        <f t="shared" si="1474"/>
        <v/>
      </c>
      <c r="J4485" s="1">
        <f t="shared" si="1475"/>
        <v>0.87581534819216122</v>
      </c>
      <c r="K4485">
        <f t="shared" si="1476"/>
        <v>0</v>
      </c>
      <c r="L4485">
        <f t="shared" ref="L4485:L4548" si="1483">IF(K4485=1,wrec,L4484+O4484/365)</f>
        <v>0.52034445314869648</v>
      </c>
      <c r="M4485">
        <f t="shared" si="1467"/>
        <v>0.52034445314869648</v>
      </c>
      <c r="N4485">
        <f t="shared" ref="N4485:N4548" si="1484">(L4485/0.012)^(1/3)</f>
        <v>3.5132028611626458</v>
      </c>
      <c r="O4485">
        <f t="shared" si="1477"/>
        <v>3.3466618730788453</v>
      </c>
      <c r="P4485">
        <f t="shared" ref="P4485:P4548" si="1485">P4484+(J4484*U4484*hh*P4484^(2/3)-T4484*mm*P4484)/365</f>
        <v>67.851742277441389</v>
      </c>
      <c r="Q4485">
        <f t="shared" si="1468"/>
        <v>17.815304617384687</v>
      </c>
      <c r="R4485">
        <v>14.16</v>
      </c>
      <c r="S4485">
        <f t="shared" si="1478"/>
        <v>13.52769290656922</v>
      </c>
      <c r="T4485">
        <f t="shared" si="1479"/>
        <v>0.988738081987107</v>
      </c>
      <c r="U4485">
        <f t="shared" si="1480"/>
        <v>0.98486644289555081</v>
      </c>
      <c r="V4485">
        <f t="shared" si="1481"/>
        <v>2.4434531434737755E-2</v>
      </c>
      <c r="W4485">
        <f t="shared" si="1482"/>
        <v>6.2025753631647597E-3</v>
      </c>
      <c r="X4485">
        <f t="shared" si="1472"/>
        <v>1.4701431721792237</v>
      </c>
      <c r="Y4485">
        <f t="shared" si="1472"/>
        <v>0.17017860569125653</v>
      </c>
      <c r="AL4485">
        <v>13.622187499999995</v>
      </c>
    </row>
    <row r="4486" spans="4:38" x14ac:dyDescent="0.55000000000000004">
      <c r="D4486">
        <f t="shared" ref="D4486:D4549" si="1486">0.9*D4485+0.1*E4486</f>
        <v>1.7671294175761738</v>
      </c>
      <c r="E4486">
        <f t="shared" si="1473"/>
        <v>1.180809239956657</v>
      </c>
      <c r="F4486" s="2">
        <f t="shared" ref="F4486:F4549" si="1487">F4485+1</f>
        <v>41953</v>
      </c>
      <c r="G4486" s="1">
        <v>2014.9440639269408</v>
      </c>
      <c r="H4486" s="3">
        <v>8.31</v>
      </c>
      <c r="I4486" s="1" t="str">
        <f t="shared" si="1474"/>
        <v/>
      </c>
      <c r="J4486" s="1">
        <f t="shared" si="1475"/>
        <v>0.84687684188235712</v>
      </c>
      <c r="K4486">
        <f t="shared" si="1476"/>
        <v>0</v>
      </c>
      <c r="L4486">
        <f t="shared" si="1483"/>
        <v>0.5295133897872687</v>
      </c>
      <c r="M4486">
        <f t="shared" ref="M4486:M4549" si="1488">IF(K4487=1,"",L4486)</f>
        <v>0.5295133897872687</v>
      </c>
      <c r="N4486">
        <f t="shared" si="1484"/>
        <v>3.5337180932822139</v>
      </c>
      <c r="O4486">
        <f t="shared" si="1477"/>
        <v>3.4568913337684188</v>
      </c>
      <c r="P4486">
        <f t="shared" si="1485"/>
        <v>67.98905235588164</v>
      </c>
      <c r="Q4486">
        <f t="shared" ref="Q4486:Q4549" si="1489">(P4486/0.012)^(1/3)</f>
        <v>17.8273140000178</v>
      </c>
      <c r="R4486">
        <v>14.31</v>
      </c>
      <c r="S4486">
        <f t="shared" si="1478"/>
        <v>13.481081134647201</v>
      </c>
      <c r="T4486">
        <f t="shared" si="1479"/>
        <v>1.0041269702527154</v>
      </c>
      <c r="U4486">
        <f t="shared" si="1480"/>
        <v>1.0055605803984684</v>
      </c>
      <c r="V4486">
        <f t="shared" si="1481"/>
        <v>2.019966765309987E-2</v>
      </c>
      <c r="W4486">
        <f t="shared" si="1482"/>
        <v>6.6527525459569893E-3</v>
      </c>
      <c r="X4486">
        <f t="shared" ref="X4486:Y4501" si="1490">MAX(0.0000000001,X4485+V4485)</f>
        <v>1.4945777036139616</v>
      </c>
      <c r="Y4486">
        <f t="shared" si="1490"/>
        <v>0.1763811810544213</v>
      </c>
      <c r="AL4486">
        <v>13.561875000000013</v>
      </c>
    </row>
    <row r="4487" spans="4:38" x14ac:dyDescent="0.55000000000000004">
      <c r="D4487">
        <f t="shared" si="1486"/>
        <v>2.0904164758185564</v>
      </c>
      <c r="E4487">
        <f t="shared" si="1473"/>
        <v>5</v>
      </c>
      <c r="F4487" s="2">
        <f t="shared" si="1487"/>
        <v>41954</v>
      </c>
      <c r="G4487" s="1">
        <v>2014.9468036529681</v>
      </c>
      <c r="H4487" s="3">
        <v>331.5</v>
      </c>
      <c r="I4487" s="1">
        <f t="shared" si="1474"/>
        <v>331.5</v>
      </c>
      <c r="J4487" s="1">
        <f t="shared" si="1475"/>
        <v>1.3201630860205026E-3</v>
      </c>
      <c r="K4487">
        <f t="shared" si="1476"/>
        <v>0</v>
      </c>
      <c r="L4487">
        <f t="shared" si="1483"/>
        <v>0.53898432494827808</v>
      </c>
      <c r="M4487">
        <f t="shared" si="1488"/>
        <v>0.53898432494827808</v>
      </c>
      <c r="N4487">
        <f t="shared" si="1484"/>
        <v>3.554661875387553</v>
      </c>
      <c r="O4487">
        <f t="shared" si="1477"/>
        <v>-0.22552660144004499</v>
      </c>
      <c r="P4487">
        <f t="shared" si="1485"/>
        <v>68.122371889515733</v>
      </c>
      <c r="Q4487">
        <f t="shared" si="1489"/>
        <v>17.838958901116769</v>
      </c>
      <c r="R4487">
        <v>14.49</v>
      </c>
      <c r="S4487">
        <f t="shared" si="1478"/>
        <v>13.434703136406339</v>
      </c>
      <c r="T4487">
        <f t="shared" si="1479"/>
        <v>1.0229101233816198</v>
      </c>
      <c r="U4487">
        <f t="shared" si="1480"/>
        <v>1.0309683187947889</v>
      </c>
      <c r="V4487">
        <f t="shared" si="1481"/>
        <v>-9.1948894803732029E-2</v>
      </c>
      <c r="W4487">
        <f t="shared" si="1482"/>
        <v>7.0959370171611146E-3</v>
      </c>
      <c r="X4487">
        <f t="shared" si="1490"/>
        <v>1.5147773712670614</v>
      </c>
      <c r="Y4487">
        <f t="shared" si="1490"/>
        <v>0.18303393360037828</v>
      </c>
      <c r="AL4487">
        <v>13.409583333333336</v>
      </c>
    </row>
    <row r="4488" spans="4:38" x14ac:dyDescent="0.55000000000000004">
      <c r="D4488">
        <f t="shared" si="1486"/>
        <v>2.3813748282367007</v>
      </c>
      <c r="E4488">
        <f t="shared" si="1473"/>
        <v>5</v>
      </c>
      <c r="F4488" s="2">
        <f t="shared" si="1487"/>
        <v>41955</v>
      </c>
      <c r="G4488" s="1">
        <v>2014.9495433789955</v>
      </c>
      <c r="H4488" s="3">
        <v>361.12</v>
      </c>
      <c r="I4488" s="1">
        <f t="shared" si="1474"/>
        <v>361.12</v>
      </c>
      <c r="J4488" s="1">
        <f t="shared" si="1475"/>
        <v>7.300481989810639E-4</v>
      </c>
      <c r="K4488">
        <f t="shared" si="1476"/>
        <v>0</v>
      </c>
      <c r="L4488">
        <f t="shared" si="1483"/>
        <v>0.53836644384844234</v>
      </c>
      <c r="M4488">
        <f t="shared" si="1488"/>
        <v>0.53836644384844234</v>
      </c>
      <c r="N4488">
        <f t="shared" si="1484"/>
        <v>3.5533030243599275</v>
      </c>
      <c r="O4488">
        <f t="shared" si="1477"/>
        <v>-0.2039585374463605</v>
      </c>
      <c r="P4488">
        <f t="shared" si="1485"/>
        <v>68.035856250531864</v>
      </c>
      <c r="Q4488">
        <f t="shared" si="1489"/>
        <v>17.831403856181037</v>
      </c>
      <c r="R4488">
        <v>13.02</v>
      </c>
      <c r="S4488">
        <f t="shared" si="1478"/>
        <v>13.388572654658233</v>
      </c>
      <c r="T4488">
        <f t="shared" si="1479"/>
        <v>0.87923556325591457</v>
      </c>
      <c r="U4488">
        <f t="shared" si="1480"/>
        <v>0.84089641525371461</v>
      </c>
      <c r="V4488">
        <f t="shared" si="1481"/>
        <v>-8.9765129867803883E-2</v>
      </c>
      <c r="W4488">
        <f t="shared" si="1482"/>
        <v>6.4619592706264481E-3</v>
      </c>
      <c r="X4488">
        <f t="shared" si="1490"/>
        <v>1.4228284764633292</v>
      </c>
      <c r="Y4488">
        <f t="shared" si="1490"/>
        <v>0.19012987061753939</v>
      </c>
      <c r="AL4488">
        <v>13.161666666666664</v>
      </c>
    </row>
    <row r="4489" spans="4:38" x14ac:dyDescent="0.55000000000000004">
      <c r="D4489">
        <f t="shared" si="1486"/>
        <v>2.6432373454130307</v>
      </c>
      <c r="E4489">
        <f t="shared" si="1473"/>
        <v>5</v>
      </c>
      <c r="F4489" s="2">
        <f t="shared" si="1487"/>
        <v>41956</v>
      </c>
      <c r="G4489" s="1">
        <v>2014.9522831050228</v>
      </c>
      <c r="H4489" s="3">
        <v>199.52</v>
      </c>
      <c r="I4489" s="1" t="str">
        <f t="shared" si="1474"/>
        <v/>
      </c>
      <c r="J4489" s="1">
        <f t="shared" si="1475"/>
        <v>1.8492315713951133E-2</v>
      </c>
      <c r="K4489">
        <f t="shared" si="1476"/>
        <v>0</v>
      </c>
      <c r="L4489">
        <f t="shared" si="1483"/>
        <v>0.53780765333489067</v>
      </c>
      <c r="M4489">
        <f t="shared" si="1488"/>
        <v>0.53780765333489067</v>
      </c>
      <c r="N4489">
        <f t="shared" si="1484"/>
        <v>3.5520732304155125</v>
      </c>
      <c r="O4489">
        <f t="shared" si="1477"/>
        <v>6.3808498479309472E-2</v>
      </c>
      <c r="P4489">
        <f t="shared" si="1485"/>
        <v>67.9614442112956</v>
      </c>
      <c r="Q4489">
        <f t="shared" si="1489"/>
        <v>17.824900642377735</v>
      </c>
      <c r="R4489">
        <v>12.43</v>
      </c>
      <c r="S4489">
        <f t="shared" si="1478"/>
        <v>13.342703358855285</v>
      </c>
      <c r="T4489">
        <f t="shared" si="1479"/>
        <v>0.8274141091051912</v>
      </c>
      <c r="U4489">
        <f t="shared" si="1480"/>
        <v>0.77485593095917149</v>
      </c>
      <c r="V4489">
        <f t="shared" si="1481"/>
        <v>-5.4694001046305785E-2</v>
      </c>
      <c r="W4489">
        <f t="shared" si="1482"/>
        <v>5.7639336630043083E-3</v>
      </c>
      <c r="X4489">
        <f t="shared" si="1490"/>
        <v>1.3330633465955253</v>
      </c>
      <c r="Y4489">
        <f t="shared" si="1490"/>
        <v>0.19659182988816584</v>
      </c>
      <c r="AL4489">
        <v>12.664270833333326</v>
      </c>
    </row>
    <row r="4490" spans="4:38" x14ac:dyDescent="0.55000000000000004">
      <c r="D4490">
        <f t="shared" si="1486"/>
        <v>2.8789136108717277</v>
      </c>
      <c r="E4490">
        <f t="shared" si="1473"/>
        <v>5</v>
      </c>
      <c r="F4490" s="2">
        <f t="shared" si="1487"/>
        <v>41957</v>
      </c>
      <c r="G4490" s="1">
        <v>2014.9550228310502</v>
      </c>
      <c r="H4490" s="3">
        <v>170.37</v>
      </c>
      <c r="I4490" s="1" t="str">
        <f t="shared" si="1474"/>
        <v/>
      </c>
      <c r="J4490" s="1">
        <f t="shared" si="1475"/>
        <v>3.312721927297315E-2</v>
      </c>
      <c r="K4490">
        <f t="shared" si="1476"/>
        <v>0</v>
      </c>
      <c r="L4490">
        <f t="shared" si="1483"/>
        <v>0.5379824711389436</v>
      </c>
      <c r="M4490">
        <f t="shared" si="1488"/>
        <v>0.5379824711389436</v>
      </c>
      <c r="N4490">
        <f t="shared" si="1484"/>
        <v>3.5524580633989085</v>
      </c>
      <c r="O4490">
        <f t="shared" si="1477"/>
        <v>0.27367592793152551</v>
      </c>
      <c r="P4490">
        <f t="shared" si="1485"/>
        <v>67.895020676408677</v>
      </c>
      <c r="Q4490">
        <f t="shared" si="1489"/>
        <v>17.819091569962271</v>
      </c>
      <c r="R4490">
        <v>12.41</v>
      </c>
      <c r="S4490">
        <f t="shared" si="1478"/>
        <v>13.29710884105498</v>
      </c>
      <c r="T4490">
        <f t="shared" si="1479"/>
        <v>0.82571201894617119</v>
      </c>
      <c r="U4490">
        <f t="shared" si="1480"/>
        <v>0.77271054964798735</v>
      </c>
      <c r="V4490">
        <f t="shared" si="1481"/>
        <v>-4.3032159395637253E-2</v>
      </c>
      <c r="W4490">
        <f t="shared" si="1482"/>
        <v>5.3574105189423404E-3</v>
      </c>
      <c r="X4490">
        <f t="shared" si="1490"/>
        <v>1.2783693455492195</v>
      </c>
      <c r="Y4490">
        <f t="shared" si="1490"/>
        <v>0.20235576355117016</v>
      </c>
      <c r="AL4490">
        <v>12.409479166666658</v>
      </c>
    </row>
    <row r="4491" spans="4:38" x14ac:dyDescent="0.55000000000000004">
      <c r="D4491">
        <f t="shared" si="1486"/>
        <v>3.091022249784555</v>
      </c>
      <c r="E4491">
        <f t="shared" si="1473"/>
        <v>5</v>
      </c>
      <c r="F4491" s="2">
        <f t="shared" si="1487"/>
        <v>41958</v>
      </c>
      <c r="G4491" s="1">
        <v>2014.9577625570778</v>
      </c>
      <c r="H4491" s="3">
        <v>131.72</v>
      </c>
      <c r="I4491" s="1" t="str">
        <f t="shared" si="1474"/>
        <v/>
      </c>
      <c r="J4491" s="1">
        <f t="shared" si="1475"/>
        <v>7.1762013702232716E-2</v>
      </c>
      <c r="K4491">
        <f t="shared" si="1476"/>
        <v>0</v>
      </c>
      <c r="L4491">
        <f t="shared" si="1483"/>
        <v>0.53873226820176967</v>
      </c>
      <c r="M4491">
        <f t="shared" si="1488"/>
        <v>0.53873226820176967</v>
      </c>
      <c r="N4491">
        <f t="shared" si="1484"/>
        <v>3.5541076748475904</v>
      </c>
      <c r="O4491">
        <f t="shared" si="1477"/>
        <v>0.87182967281706447</v>
      </c>
      <c r="P4491">
        <f t="shared" si="1485"/>
        <v>67.831694997712532</v>
      </c>
      <c r="Q4491">
        <f t="shared" si="1489"/>
        <v>17.813549891748497</v>
      </c>
      <c r="R4491">
        <v>12.75</v>
      </c>
      <c r="S4491">
        <f t="shared" si="1478"/>
        <v>13.251802611901814</v>
      </c>
      <c r="T4491">
        <f t="shared" si="1479"/>
        <v>0.85512967796507688</v>
      </c>
      <c r="U4491">
        <f t="shared" si="1480"/>
        <v>0.81000347363204594</v>
      </c>
      <c r="V4491">
        <f t="shared" si="1481"/>
        <v>-2.7474006938023383E-2</v>
      </c>
      <c r="W4491">
        <f t="shared" si="1482"/>
        <v>5.0344550523012035E-3</v>
      </c>
      <c r="X4491">
        <f t="shared" si="1490"/>
        <v>1.2353371861535822</v>
      </c>
      <c r="Y4491">
        <f t="shared" si="1490"/>
        <v>0.2077131740701125</v>
      </c>
      <c r="AL4491">
        <v>12.764479166666662</v>
      </c>
    </row>
    <row r="4492" spans="4:38" x14ac:dyDescent="0.55000000000000004">
      <c r="D4492">
        <f t="shared" si="1486"/>
        <v>3.2094268210889423</v>
      </c>
      <c r="E4492">
        <f t="shared" si="1473"/>
        <v>4.2750679628284294</v>
      </c>
      <c r="F4492" s="2">
        <f t="shared" si="1487"/>
        <v>41959</v>
      </c>
      <c r="G4492" s="1">
        <v>2014.9605022831051</v>
      </c>
      <c r="H4492" s="3">
        <v>72.64</v>
      </c>
      <c r="I4492" s="1" t="str">
        <f t="shared" si="1474"/>
        <v/>
      </c>
      <c r="J4492" s="1">
        <f t="shared" si="1475"/>
        <v>0.23391440994505025</v>
      </c>
      <c r="K4492">
        <f t="shared" si="1476"/>
        <v>0</v>
      </c>
      <c r="L4492">
        <f t="shared" si="1483"/>
        <v>0.54112084264784377</v>
      </c>
      <c r="M4492">
        <f t="shared" si="1488"/>
        <v>0.54112084264784377</v>
      </c>
      <c r="N4492">
        <f t="shared" si="1484"/>
        <v>3.5593525406399573</v>
      </c>
      <c r="O4492">
        <f t="shared" si="1477"/>
        <v>2.8362715364794897</v>
      </c>
      <c r="P4492">
        <f t="shared" si="1485"/>
        <v>67.77427359542628</v>
      </c>
      <c r="Q4492">
        <f t="shared" si="1489"/>
        <v>17.808521918802082</v>
      </c>
      <c r="R4492">
        <v>12.81</v>
      </c>
      <c r="S4492">
        <f t="shared" si="1478"/>
        <v>13.206798096614015</v>
      </c>
      <c r="T4492">
        <f t="shared" si="1479"/>
        <v>0.86042877800483086</v>
      </c>
      <c r="U4492">
        <f t="shared" si="1480"/>
        <v>0.81676899111002288</v>
      </c>
      <c r="V4492">
        <f t="shared" si="1481"/>
        <v>-7.3280590175341803E-4</v>
      </c>
      <c r="W4492">
        <f t="shared" si="1482"/>
        <v>4.8525362745867537E-3</v>
      </c>
      <c r="X4492">
        <f t="shared" si="1490"/>
        <v>1.2078631792155587</v>
      </c>
      <c r="Y4492">
        <f t="shared" si="1490"/>
        <v>0.21274762912241371</v>
      </c>
      <c r="AL4492">
        <v>13.017187499999999</v>
      </c>
    </row>
    <row r="4493" spans="4:38" x14ac:dyDescent="0.55000000000000004">
      <c r="D4493">
        <f t="shared" si="1486"/>
        <v>3.0636564608780841</v>
      </c>
      <c r="E4493">
        <f t="shared" si="1473"/>
        <v>1.7517232189803624</v>
      </c>
      <c r="F4493" s="2">
        <f t="shared" si="1487"/>
        <v>41960</v>
      </c>
      <c r="G4493" s="1">
        <v>2014.9632420091325</v>
      </c>
      <c r="H4493" s="3">
        <v>28.03</v>
      </c>
      <c r="I4493" s="1" t="str">
        <f t="shared" si="1474"/>
        <v/>
      </c>
      <c r="J4493" s="1">
        <f t="shared" si="1475"/>
        <v>0.57086644120757668</v>
      </c>
      <c r="K4493">
        <f t="shared" si="1476"/>
        <v>0</v>
      </c>
      <c r="L4493">
        <f t="shared" si="1483"/>
        <v>0.54889144959710268</v>
      </c>
      <c r="M4493">
        <f t="shared" si="1488"/>
        <v>0.54889144959710268</v>
      </c>
      <c r="N4493">
        <f t="shared" si="1484"/>
        <v>3.5763093092103757</v>
      </c>
      <c r="O4493">
        <f t="shared" si="1477"/>
        <v>2.7865091790381467</v>
      </c>
      <c r="P4493">
        <f t="shared" si="1485"/>
        <v>67.7504797163989</v>
      </c>
      <c r="Q4493">
        <f t="shared" si="1489"/>
        <v>17.80643763032068</v>
      </c>
      <c r="R4493">
        <v>12.62</v>
      </c>
      <c r="S4493">
        <f t="shared" si="1478"/>
        <v>13.162108630995935</v>
      </c>
      <c r="T4493">
        <f t="shared" si="1479"/>
        <v>0.84375998411949804</v>
      </c>
      <c r="U4493">
        <f t="shared" si="1480"/>
        <v>0.7955364837549187</v>
      </c>
      <c r="V4493">
        <f t="shared" si="1481"/>
        <v>2.3268957081735486E-2</v>
      </c>
      <c r="W4493">
        <f t="shared" si="1482"/>
        <v>4.9549253663389824E-3</v>
      </c>
      <c r="X4493">
        <f t="shared" si="1490"/>
        <v>1.2071303733138052</v>
      </c>
      <c r="Y4493">
        <f t="shared" si="1490"/>
        <v>0.21760016539700047</v>
      </c>
      <c r="AL4493">
        <v>12.915416666666667</v>
      </c>
    </row>
    <row r="4494" spans="4:38" x14ac:dyDescent="0.55000000000000004">
      <c r="D4494">
        <f t="shared" si="1486"/>
        <v>2.8887859933483577</v>
      </c>
      <c r="E4494">
        <f t="shared" si="1473"/>
        <v>1.3149517855808193</v>
      </c>
      <c r="F4494" s="2">
        <f t="shared" si="1487"/>
        <v>41961</v>
      </c>
      <c r="G4494" s="1">
        <v>2014.9659817351599</v>
      </c>
      <c r="H4494" s="3">
        <v>13.69</v>
      </c>
      <c r="I4494" s="1" t="str">
        <f t="shared" si="1474"/>
        <v/>
      </c>
      <c r="J4494" s="1">
        <f t="shared" si="1475"/>
        <v>0.76048415688358961</v>
      </c>
      <c r="K4494">
        <f t="shared" si="1476"/>
        <v>0</v>
      </c>
      <c r="L4494">
        <f t="shared" si="1483"/>
        <v>0.55652572132049483</v>
      </c>
      <c r="M4494">
        <f t="shared" si="1488"/>
        <v>0.55652572132049483</v>
      </c>
      <c r="N4494">
        <f t="shared" si="1484"/>
        <v>3.5928134266642542</v>
      </c>
      <c r="O4494">
        <f t="shared" si="1477"/>
        <v>3.0342298747576026</v>
      </c>
      <c r="P4494">
        <f t="shared" si="1485"/>
        <v>67.795429810959121</v>
      </c>
      <c r="Q4494">
        <f t="shared" si="1489"/>
        <v>17.810374744424507</v>
      </c>
      <c r="R4494">
        <v>13.16</v>
      </c>
      <c r="S4494">
        <f t="shared" si="1478"/>
        <v>13.117747457496042</v>
      </c>
      <c r="T4494">
        <f t="shared" si="1479"/>
        <v>0.89200124085762023</v>
      </c>
      <c r="U4494">
        <f t="shared" si="1480"/>
        <v>0.85737603663417172</v>
      </c>
      <c r="V4494">
        <f t="shared" si="1481"/>
        <v>2.9727779151542948E-2</v>
      </c>
      <c r="W4494">
        <f t="shared" si="1482"/>
        <v>5.3370413713356678E-3</v>
      </c>
      <c r="X4494">
        <f t="shared" si="1490"/>
        <v>1.2303993303955407</v>
      </c>
      <c r="Y4494">
        <f t="shared" si="1490"/>
        <v>0.22255509076333946</v>
      </c>
      <c r="AL4494">
        <v>12.701458333333335</v>
      </c>
    </row>
    <row r="4495" spans="4:38" x14ac:dyDescent="0.55000000000000004">
      <c r="D4495">
        <f t="shared" si="1486"/>
        <v>2.7207114892618125</v>
      </c>
      <c r="E4495">
        <f t="shared" si="1473"/>
        <v>1.2080409524829019</v>
      </c>
      <c r="F4495" s="2">
        <f t="shared" si="1487"/>
        <v>41962</v>
      </c>
      <c r="G4495" s="1">
        <v>2014.9687214611872</v>
      </c>
      <c r="H4495" s="3">
        <v>9.4499999999999993</v>
      </c>
      <c r="I4495" s="1" t="str">
        <f t="shared" si="1474"/>
        <v/>
      </c>
      <c r="J4495" s="1">
        <f t="shared" si="1475"/>
        <v>0.82778650669473364</v>
      </c>
      <c r="K4495">
        <f t="shared" si="1476"/>
        <v>0</v>
      </c>
      <c r="L4495">
        <f t="shared" si="1483"/>
        <v>0.56483867988147451</v>
      </c>
      <c r="M4495">
        <f t="shared" si="1488"/>
        <v>0.56483867988147451</v>
      </c>
      <c r="N4495">
        <f t="shared" si="1484"/>
        <v>3.6106139943447317</v>
      </c>
      <c r="O4495">
        <f t="shared" si="1477"/>
        <v>2.716466551903165</v>
      </c>
      <c r="P4495">
        <f t="shared" si="1485"/>
        <v>67.886963698358571</v>
      </c>
      <c r="Q4495">
        <f t="shared" si="1489"/>
        <v>17.818386689066333</v>
      </c>
      <c r="R4495">
        <v>12.31</v>
      </c>
      <c r="S4495">
        <f t="shared" si="1478"/>
        <v>13.073727721296814</v>
      </c>
      <c r="T4495">
        <f t="shared" si="1479"/>
        <v>0.81725394537404938</v>
      </c>
      <c r="U4495">
        <f t="shared" si="1480"/>
        <v>0.76207241516988478</v>
      </c>
      <c r="V4495">
        <f t="shared" si="1481"/>
        <v>2.9208712350838807E-2</v>
      </c>
      <c r="W4495">
        <f t="shared" si="1482"/>
        <v>5.8173135098932884E-3</v>
      </c>
      <c r="X4495">
        <f t="shared" si="1490"/>
        <v>1.2601271095470836</v>
      </c>
      <c r="Y4495">
        <f t="shared" si="1490"/>
        <v>0.22789213213467513</v>
      </c>
      <c r="AL4495">
        <v>12.997604166666669</v>
      </c>
    </row>
    <row r="4496" spans="4:38" x14ac:dyDescent="0.55000000000000004">
      <c r="D4496">
        <f t="shared" si="1486"/>
        <v>2.5653360979821178</v>
      </c>
      <c r="E4496">
        <f t="shared" si="1473"/>
        <v>1.1669575764648656</v>
      </c>
      <c r="F4496" s="2">
        <f t="shared" si="1487"/>
        <v>41963</v>
      </c>
      <c r="G4496" s="1">
        <v>2014.9714611872148</v>
      </c>
      <c r="H4496" s="3">
        <v>7.72</v>
      </c>
      <c r="I4496" s="1" t="str">
        <f t="shared" si="1474"/>
        <v/>
      </c>
      <c r="J4496" s="1">
        <f t="shared" si="1475"/>
        <v>0.85692918077567126</v>
      </c>
      <c r="K4496">
        <f t="shared" si="1476"/>
        <v>0</v>
      </c>
      <c r="L4496">
        <f t="shared" si="1483"/>
        <v>0.57228105399627771</v>
      </c>
      <c r="M4496">
        <f t="shared" si="1488"/>
        <v>0.57228105399627771</v>
      </c>
      <c r="N4496">
        <f t="shared" si="1484"/>
        <v>3.6264027948968214</v>
      </c>
      <c r="O4496">
        <f t="shared" si="1477"/>
        <v>2.8258974370474297</v>
      </c>
      <c r="P4496">
        <f t="shared" si="1485"/>
        <v>67.979442633887217</v>
      </c>
      <c r="Q4496">
        <f t="shared" si="1489"/>
        <v>17.826474043203593</v>
      </c>
      <c r="R4496">
        <v>12.53</v>
      </c>
      <c r="S4496">
        <f t="shared" si="1478"/>
        <v>13.030062466386804</v>
      </c>
      <c r="T4496">
        <f t="shared" si="1479"/>
        <v>0.83597733409668418</v>
      </c>
      <c r="U4496">
        <f t="shared" si="1480"/>
        <v>0.78567251666758031</v>
      </c>
      <c r="V4496">
        <f t="shared" si="1481"/>
        <v>2.6945771534180679E-2</v>
      </c>
      <c r="W4496">
        <f t="shared" si="1482"/>
        <v>6.3207801038605346E-3</v>
      </c>
      <c r="X4496">
        <f t="shared" si="1490"/>
        <v>1.2893358218979225</v>
      </c>
      <c r="Y4496">
        <f t="shared" si="1490"/>
        <v>0.23370944564456841</v>
      </c>
      <c r="AL4496">
        <v>13.254166666666675</v>
      </c>
    </row>
    <row r="4497" spans="4:38" x14ac:dyDescent="0.55000000000000004">
      <c r="D4497">
        <f t="shared" si="1486"/>
        <v>2.4238758882250009</v>
      </c>
      <c r="E4497">
        <f t="shared" si="1473"/>
        <v>1.150734000410945</v>
      </c>
      <c r="F4497" s="2">
        <f t="shared" si="1487"/>
        <v>41964</v>
      </c>
      <c r="G4497" s="1">
        <v>2014.9742009132422</v>
      </c>
      <c r="H4497" s="3">
        <v>7.02</v>
      </c>
      <c r="I4497" s="1" t="str">
        <f t="shared" si="1474"/>
        <v/>
      </c>
      <c r="J4497" s="1">
        <f t="shared" si="1475"/>
        <v>0.8690105616440329</v>
      </c>
      <c r="K4497">
        <f t="shared" si="1476"/>
        <v>0</v>
      </c>
      <c r="L4497">
        <f t="shared" si="1483"/>
        <v>0.58002323875531181</v>
      </c>
      <c r="M4497">
        <f t="shared" si="1488"/>
        <v>0.58002323875531181</v>
      </c>
      <c r="N4497">
        <f t="shared" si="1484"/>
        <v>3.6426830311264227</v>
      </c>
      <c r="O4497">
        <f t="shared" si="1477"/>
        <v>3.1825767311267414</v>
      </c>
      <c r="P4497">
        <f t="shared" si="1485"/>
        <v>68.081269916452442</v>
      </c>
      <c r="Q4497">
        <f t="shared" si="1489"/>
        <v>17.835370437686436</v>
      </c>
      <c r="R4497">
        <v>13.31</v>
      </c>
      <c r="S4497">
        <f t="shared" si="1478"/>
        <v>12.986764631732646</v>
      </c>
      <c r="T4497">
        <f t="shared" si="1479"/>
        <v>0.90588450041687019</v>
      </c>
      <c r="U4497">
        <f t="shared" si="1480"/>
        <v>0.87539132969426403</v>
      </c>
      <c r="V4497">
        <f t="shared" si="1481"/>
        <v>2.4048551776882615E-2</v>
      </c>
      <c r="W4497">
        <f t="shared" si="1482"/>
        <v>6.8280541071033384E-3</v>
      </c>
      <c r="X4497">
        <f t="shared" si="1490"/>
        <v>1.3162815934321033</v>
      </c>
      <c r="Y4497">
        <f t="shared" si="1490"/>
        <v>0.24003022574842894</v>
      </c>
      <c r="AL4497">
        <v>13.092187500000014</v>
      </c>
    </row>
    <row r="4498" spans="4:38" x14ac:dyDescent="0.55000000000000004">
      <c r="D4498">
        <f t="shared" si="1486"/>
        <v>2.2952800678970893</v>
      </c>
      <c r="E4498">
        <f t="shared" si="1473"/>
        <v>1.1379176849458841</v>
      </c>
      <c r="F4498" s="2">
        <f t="shared" si="1487"/>
        <v>41965</v>
      </c>
      <c r="G4498" s="1">
        <v>2014.9769406392695</v>
      </c>
      <c r="H4498" s="3">
        <v>6.46</v>
      </c>
      <c r="I4498" s="1" t="str">
        <f t="shared" si="1474"/>
        <v/>
      </c>
      <c r="J4498" s="1">
        <f t="shared" si="1475"/>
        <v>0.87879818833078149</v>
      </c>
      <c r="K4498">
        <f t="shared" si="1476"/>
        <v>0</v>
      </c>
      <c r="L4498">
        <f t="shared" si="1483"/>
        <v>0.58874262705976865</v>
      </c>
      <c r="M4498">
        <f t="shared" si="1488"/>
        <v>0.58874262705976865</v>
      </c>
      <c r="N4498">
        <f t="shared" si="1484"/>
        <v>3.6608455944907168</v>
      </c>
      <c r="O4498">
        <f t="shared" si="1477"/>
        <v>3.2913153458874911</v>
      </c>
      <c r="P4498">
        <f t="shared" si="1485"/>
        <v>68.199683044012744</v>
      </c>
      <c r="Q4498">
        <f t="shared" si="1489"/>
        <v>17.845704747215652</v>
      </c>
      <c r="R4498">
        <v>13.48</v>
      </c>
      <c r="S4498">
        <f t="shared" si="1478"/>
        <v>12.943847047408042</v>
      </c>
      <c r="T4498">
        <f t="shared" si="1479"/>
        <v>0.92188025976972066</v>
      </c>
      <c r="U4498">
        <f t="shared" si="1480"/>
        <v>0.89626669956940486</v>
      </c>
      <c r="V4498">
        <f t="shared" si="1481"/>
        <v>2.1175502873265056E-2</v>
      </c>
      <c r="W4498">
        <f t="shared" si="1482"/>
        <v>7.3309916981886252E-3</v>
      </c>
      <c r="X4498">
        <f t="shared" si="1490"/>
        <v>1.340330145208986</v>
      </c>
      <c r="Y4498">
        <f t="shared" si="1490"/>
        <v>0.24685827985553227</v>
      </c>
      <c r="AL4498">
        <v>13.397187499999987</v>
      </c>
    </row>
    <row r="4499" spans="4:38" x14ac:dyDescent="0.55000000000000004">
      <c r="D4499">
        <f t="shared" si="1486"/>
        <v>2.1852584921270952</v>
      </c>
      <c r="E4499">
        <f t="shared" si="1473"/>
        <v>1.1950643101971474</v>
      </c>
      <c r="F4499" s="2">
        <f t="shared" si="1487"/>
        <v>41966</v>
      </c>
      <c r="G4499" s="1">
        <v>2014.9796803652969</v>
      </c>
      <c r="H4499" s="3">
        <v>8.91</v>
      </c>
      <c r="I4499" s="1" t="str">
        <f t="shared" si="1474"/>
        <v/>
      </c>
      <c r="J4499" s="1">
        <f t="shared" si="1475"/>
        <v>0.83677505174180289</v>
      </c>
      <c r="K4499">
        <f t="shared" si="1476"/>
        <v>0</v>
      </c>
      <c r="L4499">
        <f t="shared" si="1483"/>
        <v>0.59775992937726863</v>
      </c>
      <c r="M4499">
        <f t="shared" si="1488"/>
        <v>0.59775992937726863</v>
      </c>
      <c r="N4499">
        <f t="shared" si="1484"/>
        <v>3.6794410640969883</v>
      </c>
      <c r="O4499">
        <f t="shared" si="1477"/>
        <v>3.2263773819897978</v>
      </c>
      <c r="P4499">
        <f t="shared" si="1485"/>
        <v>68.323746151173708</v>
      </c>
      <c r="Q4499">
        <f t="shared" si="1489"/>
        <v>17.856519325492059</v>
      </c>
      <c r="R4499">
        <v>13.27</v>
      </c>
      <c r="S4499">
        <f t="shared" si="1478"/>
        <v>12.901322430828532</v>
      </c>
      <c r="T4499">
        <f t="shared" si="1479"/>
        <v>0.90216130753751189</v>
      </c>
      <c r="U4499">
        <f t="shared" si="1480"/>
        <v>0.87055056329612412</v>
      </c>
      <c r="V4499">
        <f t="shared" si="1481"/>
        <v>1.636238986621235E-2</v>
      </c>
      <c r="W4499">
        <f t="shared" si="1482"/>
        <v>7.8285958407709778E-3</v>
      </c>
      <c r="X4499">
        <f t="shared" si="1490"/>
        <v>1.3615056480822509</v>
      </c>
      <c r="Y4499">
        <f t="shared" si="1490"/>
        <v>0.2541892715537209</v>
      </c>
      <c r="AL4499">
        <v>13.466145833333341</v>
      </c>
    </row>
    <row r="4500" spans="4:38" x14ac:dyDescent="0.55000000000000004">
      <c r="D4500">
        <f t="shared" si="1486"/>
        <v>2.0803197704577929</v>
      </c>
      <c r="E4500">
        <f t="shared" si="1473"/>
        <v>1.1358712754340727</v>
      </c>
      <c r="F4500" s="2">
        <f t="shared" si="1487"/>
        <v>41967</v>
      </c>
      <c r="G4500" s="1">
        <v>2014.9824200913242</v>
      </c>
      <c r="H4500" s="3">
        <v>6.37</v>
      </c>
      <c r="I4500" s="1" t="str">
        <f t="shared" si="1474"/>
        <v/>
      </c>
      <c r="J4500" s="1">
        <f t="shared" si="1475"/>
        <v>0.88038144957741837</v>
      </c>
      <c r="K4500">
        <f t="shared" si="1476"/>
        <v>0</v>
      </c>
      <c r="L4500">
        <f t="shared" si="1483"/>
        <v>0.60659931946491186</v>
      </c>
      <c r="M4500">
        <f t="shared" si="1488"/>
        <v>0.60659931946491186</v>
      </c>
      <c r="N4500">
        <f t="shared" si="1484"/>
        <v>3.697489002139053</v>
      </c>
      <c r="O4500">
        <f t="shared" si="1477"/>
        <v>3.1084359961839887</v>
      </c>
      <c r="P4500">
        <f t="shared" si="1485"/>
        <v>68.434362117055841</v>
      </c>
      <c r="Q4500">
        <f t="shared" si="1489"/>
        <v>17.86615068230353</v>
      </c>
      <c r="R4500">
        <v>12.94</v>
      </c>
      <c r="S4500">
        <f t="shared" si="1478"/>
        <v>12.859203382951209</v>
      </c>
      <c r="T4500">
        <f t="shared" si="1479"/>
        <v>0.87202308440234189</v>
      </c>
      <c r="U4500">
        <f t="shared" si="1480"/>
        <v>0.8316220983749063</v>
      </c>
      <c r="V4500">
        <f t="shared" si="1481"/>
        <v>1.5260501576482267E-2</v>
      </c>
      <c r="W4500">
        <f t="shared" si="1482"/>
        <v>8.2926396366433675E-3</v>
      </c>
      <c r="X4500">
        <f t="shared" si="1490"/>
        <v>1.3778680379484634</v>
      </c>
      <c r="Y4500">
        <f t="shared" si="1490"/>
        <v>0.2620178673944919</v>
      </c>
      <c r="AL4500">
        <v>13.457083333333323</v>
      </c>
    </row>
    <row r="4501" spans="4:38" x14ac:dyDescent="0.55000000000000004">
      <c r="D4501">
        <f t="shared" si="1486"/>
        <v>1.9887736876284867</v>
      </c>
      <c r="E4501">
        <f t="shared" si="1473"/>
        <v>1.1648589421647302</v>
      </c>
      <c r="F4501" s="2">
        <f t="shared" si="1487"/>
        <v>41968</v>
      </c>
      <c r="G4501" s="1">
        <v>2014.9851598173516</v>
      </c>
      <c r="H4501" s="3">
        <v>7.63</v>
      </c>
      <c r="I4501" s="1" t="str">
        <f t="shared" si="1474"/>
        <v/>
      </c>
      <c r="J4501" s="1">
        <f t="shared" si="1475"/>
        <v>0.85847304235965038</v>
      </c>
      <c r="K4501">
        <f t="shared" si="1476"/>
        <v>0</v>
      </c>
      <c r="L4501">
        <f t="shared" si="1483"/>
        <v>0.61511558246815567</v>
      </c>
      <c r="M4501">
        <f t="shared" si="1488"/>
        <v>0.61511558246815567</v>
      </c>
      <c r="N4501">
        <f t="shared" si="1484"/>
        <v>3.7147121046291383</v>
      </c>
      <c r="O4501">
        <f t="shared" si="1477"/>
        <v>3.0488678270378262</v>
      </c>
      <c r="P4501">
        <f t="shared" si="1485"/>
        <v>68.5485774928447</v>
      </c>
      <c r="Q4501">
        <f t="shared" si="1489"/>
        <v>17.876084556020015</v>
      </c>
      <c r="R4501">
        <v>12.74</v>
      </c>
      <c r="S4501">
        <f t="shared" si="1478"/>
        <v>12.817502384554579</v>
      </c>
      <c r="T4501">
        <f t="shared" si="1479"/>
        <v>0.85424967295730003</v>
      </c>
      <c r="U4501">
        <f t="shared" si="1480"/>
        <v>0.80888134836173919</v>
      </c>
      <c r="V4501">
        <f t="shared" si="1481"/>
        <v>1.1537906607140436E-2</v>
      </c>
      <c r="W4501">
        <f t="shared" si="1482"/>
        <v>8.7695983764383059E-3</v>
      </c>
      <c r="X4501">
        <f t="shared" si="1490"/>
        <v>1.3931285395249455</v>
      </c>
      <c r="Y4501">
        <f t="shared" si="1490"/>
        <v>0.27031050703113524</v>
      </c>
      <c r="AL4501">
        <v>13.249791666666681</v>
      </c>
    </row>
    <row r="4502" spans="4:38" x14ac:dyDescent="0.55000000000000004">
      <c r="D4502">
        <f t="shared" si="1486"/>
        <v>1.9033472236060218</v>
      </c>
      <c r="E4502">
        <f t="shared" si="1473"/>
        <v>1.1345090474038375</v>
      </c>
      <c r="F4502" s="2">
        <f t="shared" si="1487"/>
        <v>41969</v>
      </c>
      <c r="G4502" s="1">
        <v>2014.9878995433792</v>
      </c>
      <c r="H4502" s="3">
        <v>6.31</v>
      </c>
      <c r="I4502" s="1" t="str">
        <f t="shared" si="1474"/>
        <v/>
      </c>
      <c r="J4502" s="1">
        <f t="shared" si="1475"/>
        <v>0.88143854144518086</v>
      </c>
      <c r="K4502">
        <f t="shared" si="1476"/>
        <v>0</v>
      </c>
      <c r="L4502">
        <f t="shared" si="1483"/>
        <v>0.62346864500798538</v>
      </c>
      <c r="M4502">
        <f t="shared" si="1488"/>
        <v>0.62346864500798538</v>
      </c>
      <c r="N4502">
        <f t="shared" si="1484"/>
        <v>3.7314514070064155</v>
      </c>
      <c r="O4502">
        <f t="shared" si="1477"/>
        <v>2.9184972366187383</v>
      </c>
      <c r="P4502">
        <f t="shared" si="1485"/>
        <v>68.654663842170095</v>
      </c>
      <c r="Q4502">
        <f t="shared" si="1489"/>
        <v>17.885301528669871</v>
      </c>
      <c r="R4502">
        <v>12.37</v>
      </c>
      <c r="S4502">
        <f t="shared" si="1478"/>
        <v>12.77623179254892</v>
      </c>
      <c r="T4502">
        <f t="shared" si="1479"/>
        <v>0.82231833563673595</v>
      </c>
      <c r="U4502">
        <f t="shared" si="1480"/>
        <v>0.76843759064400619</v>
      </c>
      <c r="V4502">
        <f t="shared" si="1481"/>
        <v>9.8049159479020043E-3</v>
      </c>
      <c r="W4502">
        <f t="shared" si="1482"/>
        <v>9.2215476958463233E-3</v>
      </c>
      <c r="X4502">
        <f t="shared" ref="X4502:Y4517" si="1491">MAX(0.0000000001,X4501+V4501)</f>
        <v>1.4046664461320859</v>
      </c>
      <c r="Y4502">
        <f t="shared" si="1491"/>
        <v>0.27908010540757355</v>
      </c>
      <c r="AL4502">
        <v>13.033333333333317</v>
      </c>
    </row>
    <row r="4503" spans="4:38" x14ac:dyDescent="0.55000000000000004">
      <c r="D4503">
        <f t="shared" si="1486"/>
        <v>1.8232205780188608</v>
      </c>
      <c r="E4503">
        <f t="shared" si="1473"/>
        <v>1.1020807677344115</v>
      </c>
      <c r="F4503" s="2">
        <f t="shared" si="1487"/>
        <v>41970</v>
      </c>
      <c r="G4503" s="1">
        <v>2014.9906392694065</v>
      </c>
      <c r="H4503" s="3">
        <v>4.8600000000000003</v>
      </c>
      <c r="I4503" s="1" t="str">
        <f t="shared" si="1474"/>
        <v/>
      </c>
      <c r="J4503" s="1">
        <f t="shared" si="1475"/>
        <v>0.90737451308195605</v>
      </c>
      <c r="K4503">
        <f t="shared" si="1476"/>
        <v>0</v>
      </c>
      <c r="L4503">
        <f t="shared" si="1483"/>
        <v>0.63146452784803675</v>
      </c>
      <c r="M4503">
        <f t="shared" si="1488"/>
        <v>0.63146452784803675</v>
      </c>
      <c r="N4503">
        <f t="shared" si="1484"/>
        <v>3.7473354461148674</v>
      </c>
      <c r="O4503">
        <f t="shared" si="1477"/>
        <v>2.913395548091958</v>
      </c>
      <c r="P4503">
        <f t="shared" si="1485"/>
        <v>68.75914732399788</v>
      </c>
      <c r="Q4503">
        <f t="shared" si="1489"/>
        <v>17.894369965253272</v>
      </c>
      <c r="R4503">
        <v>12.3</v>
      </c>
      <c r="S4503">
        <f t="shared" si="1478"/>
        <v>12.735403836305629</v>
      </c>
      <c r="T4503">
        <f t="shared" si="1479"/>
        <v>0.81641291788653891</v>
      </c>
      <c r="U4503">
        <f t="shared" si="1480"/>
        <v>0.76101669041967912</v>
      </c>
      <c r="V4503">
        <f t="shared" si="1481"/>
        <v>8.2184699590695381E-3</v>
      </c>
      <c r="W4503">
        <f t="shared" si="1482"/>
        <v>9.673244337528749E-3</v>
      </c>
      <c r="X4503">
        <f t="shared" si="1491"/>
        <v>1.414471362079988</v>
      </c>
      <c r="Y4503">
        <f t="shared" si="1491"/>
        <v>0.28830165310341987</v>
      </c>
      <c r="AL4503">
        <v>12.921562499999999</v>
      </c>
    </row>
    <row r="4504" spans="4:38" x14ac:dyDescent="0.55000000000000004">
      <c r="D4504">
        <f t="shared" si="1486"/>
        <v>1.7502721903683749</v>
      </c>
      <c r="E4504">
        <f t="shared" si="1473"/>
        <v>1.0937367015140009</v>
      </c>
      <c r="F4504" s="2">
        <f t="shared" si="1487"/>
        <v>41971</v>
      </c>
      <c r="G4504" s="1">
        <v>2014.9933789954339</v>
      </c>
      <c r="H4504" s="3">
        <v>4.4800000000000004</v>
      </c>
      <c r="I4504" s="1" t="str">
        <f t="shared" si="1474"/>
        <v/>
      </c>
      <c r="J4504" s="1">
        <f t="shared" si="1475"/>
        <v>0.91429683086958102</v>
      </c>
      <c r="K4504">
        <f t="shared" si="1476"/>
        <v>0</v>
      </c>
      <c r="L4504">
        <f t="shared" si="1483"/>
        <v>0.63944643345924757</v>
      </c>
      <c r="M4504">
        <f t="shared" si="1488"/>
        <v>0.63944643345924757</v>
      </c>
      <c r="N4504">
        <f t="shared" si="1484"/>
        <v>3.7630585398517953</v>
      </c>
      <c r="O4504">
        <f t="shared" si="1477"/>
        <v>3.0729386119097502</v>
      </c>
      <c r="P4504">
        <f t="shared" si="1485"/>
        <v>68.867617549685633</v>
      </c>
      <c r="Q4504">
        <f t="shared" si="1489"/>
        <v>17.903774709430547</v>
      </c>
      <c r="R4504">
        <v>12.62</v>
      </c>
      <c r="S4504">
        <f t="shared" si="1478"/>
        <v>12.695030614024892</v>
      </c>
      <c r="T4504">
        <f t="shared" si="1479"/>
        <v>0.84375998411949804</v>
      </c>
      <c r="U4504">
        <f t="shared" si="1480"/>
        <v>0.7955364837549187</v>
      </c>
      <c r="V4504">
        <f t="shared" si="1481"/>
        <v>5.9349085380519875E-3</v>
      </c>
      <c r="W4504">
        <f t="shared" si="1482"/>
        <v>1.0125148655552221E-2</v>
      </c>
      <c r="X4504">
        <f t="shared" si="1491"/>
        <v>1.4226898320390575</v>
      </c>
      <c r="Y4504">
        <f t="shared" si="1491"/>
        <v>0.29797489744094863</v>
      </c>
      <c r="AL4504">
        <v>12.850208333333322</v>
      </c>
    </row>
    <row r="4505" spans="4:38" x14ac:dyDescent="0.55000000000000004">
      <c r="D4505">
        <f t="shared" si="1486"/>
        <v>1.6842910121621866</v>
      </c>
      <c r="E4505">
        <f t="shared" si="1473"/>
        <v>1.0904604083064897</v>
      </c>
      <c r="F4505" s="2">
        <f t="shared" si="1487"/>
        <v>41972</v>
      </c>
      <c r="G4505" s="1">
        <v>2014.9961187214612</v>
      </c>
      <c r="H4505" s="3">
        <v>4.33</v>
      </c>
      <c r="I4505" s="1" t="str">
        <f t="shared" si="1474"/>
        <v/>
      </c>
      <c r="J4505" s="1">
        <f t="shared" si="1475"/>
        <v>0.91704383981535209</v>
      </c>
      <c r="K4505">
        <f t="shared" si="1476"/>
        <v>0</v>
      </c>
      <c r="L4505">
        <f t="shared" si="1483"/>
        <v>0.64786544335489071</v>
      </c>
      <c r="M4505">
        <f t="shared" si="1488"/>
        <v>0.64786544335489071</v>
      </c>
      <c r="N4505">
        <f t="shared" si="1484"/>
        <v>3.7795015100469103</v>
      </c>
      <c r="O4505">
        <f t="shared" si="1477"/>
        <v>3.2057955005556615</v>
      </c>
      <c r="P4505">
        <f t="shared" si="1485"/>
        <v>68.983344835347111</v>
      </c>
      <c r="Q4505">
        <f t="shared" si="1489"/>
        <v>17.913797783716678</v>
      </c>
      <c r="R4505">
        <v>12.86</v>
      </c>
      <c r="S4505">
        <f t="shared" si="1478"/>
        <v>12.655124089159607</v>
      </c>
      <c r="T4505">
        <f t="shared" si="1479"/>
        <v>0.86486977041127822</v>
      </c>
      <c r="U4505">
        <f t="shared" si="1480"/>
        <v>0.82245006871246429</v>
      </c>
      <c r="V4505">
        <f t="shared" si="1481"/>
        <v>3.6036439193948416E-3</v>
      </c>
      <c r="W4505">
        <f t="shared" si="1482"/>
        <v>1.0564284274313234E-2</v>
      </c>
      <c r="X4505">
        <f t="shared" si="1491"/>
        <v>1.4286247405771095</v>
      </c>
      <c r="Y4505">
        <f t="shared" si="1491"/>
        <v>0.30810004609650082</v>
      </c>
      <c r="AL4505">
        <v>12.662500000000001</v>
      </c>
    </row>
    <row r="4506" spans="4:38" x14ac:dyDescent="0.55000000000000004">
      <c r="D4506">
        <f t="shared" si="1486"/>
        <v>1.6261140797679403</v>
      </c>
      <c r="E4506">
        <f t="shared" si="1473"/>
        <v>1.1025216882197233</v>
      </c>
      <c r="F4506" s="2">
        <f t="shared" si="1487"/>
        <v>41973</v>
      </c>
      <c r="G4506" s="1">
        <v>2014.9988584474886</v>
      </c>
      <c r="H4506" s="3">
        <v>4.88</v>
      </c>
      <c r="I4506" s="1" t="str">
        <f t="shared" si="1474"/>
        <v/>
      </c>
      <c r="J4506" s="1">
        <f t="shared" si="1475"/>
        <v>0.90701163585700673</v>
      </c>
      <c r="K4506">
        <f t="shared" si="1476"/>
        <v>0</v>
      </c>
      <c r="L4506">
        <f t="shared" si="1483"/>
        <v>0.65664844472627604</v>
      </c>
      <c r="M4506">
        <f t="shared" si="1488"/>
        <v>0.65664844472627604</v>
      </c>
      <c r="N4506">
        <f t="shared" si="1484"/>
        <v>3.7965042580677624</v>
      </c>
      <c r="O4506">
        <f t="shared" si="1477"/>
        <v>3.1926330700662304</v>
      </c>
      <c r="P4506">
        <f t="shared" si="1485"/>
        <v>69.104303780653453</v>
      </c>
      <c r="Q4506">
        <f t="shared" si="1489"/>
        <v>17.924261994773023</v>
      </c>
      <c r="R4506">
        <v>12.77</v>
      </c>
      <c r="S4506">
        <f t="shared" si="1478"/>
        <v>12.615696086882776</v>
      </c>
      <c r="T4506">
        <f t="shared" si="1479"/>
        <v>0.85689240852507043</v>
      </c>
      <c r="U4506">
        <f t="shared" si="1480"/>
        <v>0.81225239635623547</v>
      </c>
      <c r="V4506">
        <f t="shared" si="1481"/>
        <v>9.1287269372585661E-4</v>
      </c>
      <c r="W4506">
        <f t="shared" si="1482"/>
        <v>1.0986231937517309E-2</v>
      </c>
      <c r="X4506">
        <f t="shared" si="1491"/>
        <v>1.4322283844965045</v>
      </c>
      <c r="Y4506">
        <f t="shared" si="1491"/>
        <v>0.31866433037081404</v>
      </c>
      <c r="AL4506">
        <v>12.686979166666667</v>
      </c>
    </row>
    <row r="4507" spans="4:38" x14ac:dyDescent="0.55000000000000004">
      <c r="D4507">
        <f t="shared" si="1486"/>
        <v>1.5731610834885454</v>
      </c>
      <c r="E4507">
        <f t="shared" si="1473"/>
        <v>1.0965841169739914</v>
      </c>
      <c r="F4507" s="2">
        <f t="shared" si="1487"/>
        <v>41974</v>
      </c>
      <c r="G4507" s="1">
        <v>2015.0027397260274</v>
      </c>
      <c r="H4507" s="3">
        <v>4.6100000000000003</v>
      </c>
      <c r="I4507" s="1" t="str">
        <f t="shared" si="1474"/>
        <v/>
      </c>
      <c r="J4507" s="1">
        <f t="shared" si="1475"/>
        <v>0.91192274675606833</v>
      </c>
      <c r="K4507">
        <f t="shared" si="1476"/>
        <v>0</v>
      </c>
      <c r="L4507">
        <f t="shared" si="1483"/>
        <v>0.66539538464426573</v>
      </c>
      <c r="M4507">
        <f t="shared" si="1488"/>
        <v>0.66539538464426573</v>
      </c>
      <c r="N4507">
        <f t="shared" si="1484"/>
        <v>3.8132871741142917</v>
      </c>
      <c r="O4507">
        <f t="shared" si="1477"/>
        <v>3.1610897771690181</v>
      </c>
      <c r="P4507">
        <f t="shared" si="1485"/>
        <v>69.221510167498352</v>
      </c>
      <c r="Q4507">
        <f t="shared" si="1489"/>
        <v>17.934389928244318</v>
      </c>
      <c r="R4507">
        <v>12.64</v>
      </c>
      <c r="S4507">
        <f t="shared" si="1478"/>
        <v>12.560681635907709</v>
      </c>
      <c r="T4507">
        <f t="shared" si="1479"/>
        <v>0.8454992776414425</v>
      </c>
      <c r="U4507">
        <f t="shared" si="1480"/>
        <v>0.79774523980903311</v>
      </c>
      <c r="V4507">
        <f t="shared" si="1481"/>
        <v>-1.0343888907547866E-3</v>
      </c>
      <c r="W4507">
        <f t="shared" si="1482"/>
        <v>1.1380640215268219E-2</v>
      </c>
      <c r="X4507">
        <f t="shared" si="1491"/>
        <v>1.4331412571902302</v>
      </c>
      <c r="Y4507">
        <f t="shared" si="1491"/>
        <v>0.32965056230833134</v>
      </c>
      <c r="AL4507">
        <v>13.016458333333327</v>
      </c>
    </row>
    <row r="4508" spans="4:38" x14ac:dyDescent="0.55000000000000004">
      <c r="D4508">
        <f t="shared" si="1486"/>
        <v>1.5810802201725593</v>
      </c>
      <c r="E4508">
        <f t="shared" si="1473"/>
        <v>1.6523524503286844</v>
      </c>
      <c r="F4508" s="2">
        <f t="shared" si="1487"/>
        <v>41975</v>
      </c>
      <c r="G4508" s="1">
        <v>2015.0054794520547</v>
      </c>
      <c r="H4508" s="3">
        <v>25.11</v>
      </c>
      <c r="I4508" s="1" t="str">
        <f t="shared" si="1474"/>
        <v/>
      </c>
      <c r="J4508" s="1">
        <f t="shared" si="1475"/>
        <v>0.6051977589896641</v>
      </c>
      <c r="K4508">
        <f t="shared" si="1476"/>
        <v>0</v>
      </c>
      <c r="L4508">
        <f t="shared" si="1483"/>
        <v>0.67405590458171505</v>
      </c>
      <c r="M4508">
        <f t="shared" si="1488"/>
        <v>0.67405590458171505</v>
      </c>
      <c r="N4508">
        <f t="shared" si="1484"/>
        <v>3.8297599847276702</v>
      </c>
      <c r="O4508">
        <f t="shared" si="1477"/>
        <v>3.4065342733726935</v>
      </c>
      <c r="P4508">
        <f t="shared" si="1485"/>
        <v>69.33739179323139</v>
      </c>
      <c r="Q4508">
        <f t="shared" si="1489"/>
        <v>17.944392154493467</v>
      </c>
      <c r="R4508">
        <v>13.11</v>
      </c>
      <c r="S4508">
        <f t="shared" si="1478"/>
        <v>12.522458013780446</v>
      </c>
      <c r="T4508">
        <f t="shared" si="1479"/>
        <v>0.88742093192243021</v>
      </c>
      <c r="U4508">
        <f t="shared" si="1480"/>
        <v>0.85145370774894502</v>
      </c>
      <c r="V4508">
        <f t="shared" si="1481"/>
        <v>-1.6585083224286312E-2</v>
      </c>
      <c r="W4508">
        <f t="shared" si="1482"/>
        <v>1.1755194525856789E-2</v>
      </c>
      <c r="X4508">
        <f t="shared" si="1491"/>
        <v>1.4321068682994755</v>
      </c>
      <c r="Y4508">
        <f t="shared" si="1491"/>
        <v>0.34103120252359959</v>
      </c>
      <c r="AL4508">
        <v>12.876979166666665</v>
      </c>
    </row>
    <row r="4509" spans="4:38" x14ac:dyDescent="0.55000000000000004">
      <c r="D4509">
        <f t="shared" si="1486"/>
        <v>1.5864651997939876</v>
      </c>
      <c r="E4509">
        <f t="shared" si="1473"/>
        <v>1.6349300163868428</v>
      </c>
      <c r="F4509" s="2">
        <f t="shared" si="1487"/>
        <v>41976</v>
      </c>
      <c r="G4509" s="1">
        <v>2015.0082191780823</v>
      </c>
      <c r="H4509" s="3">
        <v>24.58</v>
      </c>
      <c r="I4509" s="1" t="str">
        <f t="shared" si="1474"/>
        <v/>
      </c>
      <c r="J4509" s="1">
        <f t="shared" si="1475"/>
        <v>0.61164697569745319</v>
      </c>
      <c r="K4509">
        <f t="shared" si="1476"/>
        <v>0</v>
      </c>
      <c r="L4509">
        <f t="shared" si="1483"/>
        <v>0.68338887519369507</v>
      </c>
      <c r="M4509">
        <f t="shared" si="1488"/>
        <v>0.68338887519369507</v>
      </c>
      <c r="N4509">
        <f t="shared" si="1484"/>
        <v>3.847354632591923</v>
      </c>
      <c r="O4509">
        <f t="shared" si="1477"/>
        <v>3.5252898218636162</v>
      </c>
      <c r="P4509">
        <f t="shared" si="1485"/>
        <v>69.394598343380522</v>
      </c>
      <c r="Q4509">
        <f t="shared" si="1489"/>
        <v>17.949325781978125</v>
      </c>
      <c r="R4509">
        <v>13.29</v>
      </c>
      <c r="S4509">
        <f t="shared" si="1478"/>
        <v>12.484752226058802</v>
      </c>
      <c r="T4509">
        <f t="shared" si="1479"/>
        <v>0.90402098724202706</v>
      </c>
      <c r="U4509">
        <f t="shared" si="1480"/>
        <v>0.87296759113376277</v>
      </c>
      <c r="V4509">
        <f t="shared" si="1481"/>
        <v>-1.6771501591343566E-2</v>
      </c>
      <c r="W4509">
        <f t="shared" si="1482"/>
        <v>1.1856139304109678E-2</v>
      </c>
      <c r="X4509">
        <f t="shared" si="1491"/>
        <v>1.4155217850751893</v>
      </c>
      <c r="Y4509">
        <f t="shared" si="1491"/>
        <v>0.35278639704945636</v>
      </c>
      <c r="AL4509">
        <v>12.322604166666666</v>
      </c>
    </row>
    <row r="4510" spans="4:38" x14ac:dyDescent="0.55000000000000004">
      <c r="D4510">
        <f t="shared" si="1486"/>
        <v>1.5729400148697679</v>
      </c>
      <c r="E4510">
        <f t="shared" si="1473"/>
        <v>1.4512133505517895</v>
      </c>
      <c r="F4510" s="2">
        <f t="shared" si="1487"/>
        <v>41977</v>
      </c>
      <c r="G4510" s="1">
        <v>2015.0109589041097</v>
      </c>
      <c r="H4510" s="3">
        <v>18.62</v>
      </c>
      <c r="I4510" s="1" t="str">
        <f t="shared" si="1474"/>
        <v/>
      </c>
      <c r="J4510" s="1">
        <f t="shared" si="1475"/>
        <v>0.68907855596819978</v>
      </c>
      <c r="K4510">
        <f t="shared" si="1476"/>
        <v>0</v>
      </c>
      <c r="L4510">
        <f t="shared" si="1483"/>
        <v>0.69304720347277349</v>
      </c>
      <c r="M4510">
        <f t="shared" si="1488"/>
        <v>0.69304720347277349</v>
      </c>
      <c r="N4510">
        <f t="shared" si="1484"/>
        <v>3.8653947856482871</v>
      </c>
      <c r="O4510">
        <f t="shared" si="1477"/>
        <v>3.5874218715211335</v>
      </c>
      <c r="P4510">
        <f t="shared" si="1485"/>
        <v>69.455228514766631</v>
      </c>
      <c r="Q4510">
        <f t="shared" si="1489"/>
        <v>17.954551711838512</v>
      </c>
      <c r="R4510">
        <v>13.35</v>
      </c>
      <c r="S4510">
        <f t="shared" si="1478"/>
        <v>12.44757544578534</v>
      </c>
      <c r="T4510">
        <f t="shared" si="1479"/>
        <v>0.90962305880248617</v>
      </c>
      <c r="U4510">
        <f t="shared" si="1480"/>
        <v>0.88025901356315084</v>
      </c>
      <c r="V4510">
        <f t="shared" si="1481"/>
        <v>-1.3436683716035722E-2</v>
      </c>
      <c r="W4510">
        <f t="shared" si="1482"/>
        <v>1.1936578802787949E-2</v>
      </c>
      <c r="X4510">
        <f t="shared" si="1491"/>
        <v>1.3987502834838457</v>
      </c>
      <c r="Y4510">
        <f t="shared" si="1491"/>
        <v>0.36464253635356603</v>
      </c>
      <c r="AL4510">
        <v>11.845937500000007</v>
      </c>
    </row>
    <row r="4511" spans="4:38" x14ac:dyDescent="0.55000000000000004">
      <c r="D4511">
        <f t="shared" si="1486"/>
        <v>1.5531111297797076</v>
      </c>
      <c r="E4511">
        <f t="shared" si="1473"/>
        <v>1.3746511639691645</v>
      </c>
      <c r="F4511" s="2">
        <f t="shared" si="1487"/>
        <v>41978</v>
      </c>
      <c r="G4511" s="1">
        <v>2015.013698630137</v>
      </c>
      <c r="H4511" s="3">
        <v>15.91</v>
      </c>
      <c r="I4511" s="1" t="str">
        <f t="shared" si="1474"/>
        <v/>
      </c>
      <c r="J4511" s="1">
        <f t="shared" si="1475"/>
        <v>0.72745728240799823</v>
      </c>
      <c r="K4511">
        <f t="shared" si="1476"/>
        <v>0</v>
      </c>
      <c r="L4511">
        <f t="shared" si="1483"/>
        <v>0.7028757565454341</v>
      </c>
      <c r="M4511">
        <f t="shared" si="1488"/>
        <v>0.7028757565454341</v>
      </c>
      <c r="N4511">
        <f t="shared" si="1484"/>
        <v>3.8835816405064874</v>
      </c>
      <c r="O4511">
        <f t="shared" si="1477"/>
        <v>3.7502258285461365</v>
      </c>
      <c r="P4511">
        <f t="shared" si="1485"/>
        <v>69.534279172080218</v>
      </c>
      <c r="Q4511">
        <f t="shared" si="1489"/>
        <v>17.961360803190566</v>
      </c>
      <c r="R4511">
        <v>13.6</v>
      </c>
      <c r="S4511">
        <f t="shared" si="1478"/>
        <v>12.410938689238382</v>
      </c>
      <c r="T4511">
        <f t="shared" si="1479"/>
        <v>0.93334114586612371</v>
      </c>
      <c r="U4511">
        <f t="shared" si="1480"/>
        <v>0.91130128063714155</v>
      </c>
      <c r="V4511">
        <f t="shared" si="1481"/>
        <v>-1.2446305792967738E-2</v>
      </c>
      <c r="W4511">
        <f t="shared" si="1482"/>
        <v>1.2064204213706364E-2</v>
      </c>
      <c r="X4511">
        <f t="shared" si="1491"/>
        <v>1.3853135997678099</v>
      </c>
      <c r="Y4511">
        <f t="shared" si="1491"/>
        <v>0.37657911515635395</v>
      </c>
      <c r="AL4511">
        <v>11.797187500000009</v>
      </c>
    </row>
    <row r="4512" spans="4:38" x14ac:dyDescent="0.55000000000000004">
      <c r="D4512">
        <f t="shared" si="1486"/>
        <v>1.5322201457705664</v>
      </c>
      <c r="E4512">
        <f t="shared" si="1473"/>
        <v>1.3442012896882969</v>
      </c>
      <c r="F4512" s="2">
        <f t="shared" si="1487"/>
        <v>41979</v>
      </c>
      <c r="G4512" s="1">
        <v>2015.0164383561644</v>
      </c>
      <c r="H4512" s="3">
        <v>14.79</v>
      </c>
      <c r="I4512" s="1" t="str">
        <f t="shared" si="1474"/>
        <v/>
      </c>
      <c r="J4512" s="1">
        <f t="shared" si="1475"/>
        <v>0.74393620038252395</v>
      </c>
      <c r="K4512">
        <f t="shared" si="1476"/>
        <v>0</v>
      </c>
      <c r="L4512">
        <f t="shared" si="1483"/>
        <v>0.71315034785651943</v>
      </c>
      <c r="M4512">
        <f t="shared" si="1488"/>
        <v>0.71315034785651943</v>
      </c>
      <c r="N4512">
        <f t="shared" si="1484"/>
        <v>3.9024134886916033</v>
      </c>
      <c r="O4512">
        <f t="shared" si="1477"/>
        <v>3.7585396241608473</v>
      </c>
      <c r="P4512">
        <f t="shared" si="1485"/>
        <v>69.625979322241733</v>
      </c>
      <c r="Q4512">
        <f t="shared" si="1489"/>
        <v>17.969253006374842</v>
      </c>
      <c r="R4512">
        <v>13.55</v>
      </c>
      <c r="S4512">
        <f t="shared" si="1478"/>
        <v>12.374852812675796</v>
      </c>
      <c r="T4512">
        <f t="shared" si="1479"/>
        <v>0.9285485619613294</v>
      </c>
      <c r="U4512">
        <f t="shared" si="1480"/>
        <v>0.90500646288290554</v>
      </c>
      <c r="V4512">
        <f t="shared" si="1481"/>
        <v>-1.2570906974591872E-2</v>
      </c>
      <c r="W4512">
        <f t="shared" si="1482"/>
        <v>1.2199163738816288E-2</v>
      </c>
      <c r="X4512">
        <f t="shared" si="1491"/>
        <v>1.3728672939748421</v>
      </c>
      <c r="Y4512">
        <f t="shared" si="1491"/>
        <v>0.3886433193700603</v>
      </c>
      <c r="AL4512">
        <v>12.035520833333328</v>
      </c>
    </row>
    <row r="4513" spans="4:38" x14ac:dyDescent="0.55000000000000004">
      <c r="D4513">
        <f t="shared" si="1486"/>
        <v>1.5082509324073567</v>
      </c>
      <c r="E4513">
        <f t="shared" si="1473"/>
        <v>1.2925280121384688</v>
      </c>
      <c r="F4513" s="2">
        <f t="shared" si="1487"/>
        <v>41980</v>
      </c>
      <c r="G4513" s="1">
        <v>2015.0191780821917</v>
      </c>
      <c r="H4513" s="3">
        <v>12.83</v>
      </c>
      <c r="I4513" s="1" t="str">
        <f t="shared" si="1474"/>
        <v/>
      </c>
      <c r="J4513" s="1">
        <f t="shared" si="1475"/>
        <v>0.77367762292866249</v>
      </c>
      <c r="K4513">
        <f t="shared" si="1476"/>
        <v>0</v>
      </c>
      <c r="L4513">
        <f t="shared" si="1483"/>
        <v>0.72344771668983687</v>
      </c>
      <c r="M4513">
        <f t="shared" si="1488"/>
        <v>0.72344771668983687</v>
      </c>
      <c r="N4513">
        <f t="shared" si="1484"/>
        <v>3.9211064687748638</v>
      </c>
      <c r="O4513">
        <f t="shared" si="1477"/>
        <v>3.7717667763047573</v>
      </c>
      <c r="P4513">
        <f t="shared" si="1485"/>
        <v>69.720833483238863</v>
      </c>
      <c r="Q4513">
        <f t="shared" si="1489"/>
        <v>17.977409372734172</v>
      </c>
      <c r="R4513">
        <v>13.51</v>
      </c>
      <c r="S4513">
        <f t="shared" si="1478"/>
        <v>12.339328509129228</v>
      </c>
      <c r="T4513">
        <f t="shared" si="1479"/>
        <v>0.92473221959931562</v>
      </c>
      <c r="U4513">
        <f t="shared" si="1480"/>
        <v>0.90000192979351212</v>
      </c>
      <c r="V4513">
        <f t="shared" si="1481"/>
        <v>-1.2104118248971063E-2</v>
      </c>
      <c r="W4513">
        <f t="shared" si="1482"/>
        <v>1.2320058915164047E-2</v>
      </c>
      <c r="X4513">
        <f t="shared" si="1491"/>
        <v>1.3602963870002502</v>
      </c>
      <c r="Y4513">
        <f t="shared" si="1491"/>
        <v>0.4008424831088766</v>
      </c>
      <c r="AL4513">
        <v>12.174062500000003</v>
      </c>
    </row>
    <row r="4514" spans="4:38" x14ac:dyDescent="0.55000000000000004">
      <c r="D4514">
        <f t="shared" si="1486"/>
        <v>1.8574258391666212</v>
      </c>
      <c r="E4514">
        <f t="shared" si="1473"/>
        <v>5</v>
      </c>
      <c r="F4514" s="2">
        <f t="shared" si="1487"/>
        <v>41981</v>
      </c>
      <c r="G4514" s="1">
        <v>2015.0219178082191</v>
      </c>
      <c r="H4514" s="3">
        <v>2592.6999999999998</v>
      </c>
      <c r="I4514" s="1">
        <f t="shared" si="1474"/>
        <v>2592.6999999999998</v>
      </c>
      <c r="J4514" s="1">
        <f t="shared" si="1475"/>
        <v>3.0206049891682494E-23</v>
      </c>
      <c r="K4514">
        <f t="shared" si="1476"/>
        <v>0</v>
      </c>
      <c r="L4514">
        <f t="shared" si="1483"/>
        <v>0.73378132429615128</v>
      </c>
      <c r="M4514">
        <f t="shared" si="1488"/>
        <v>0.73378132429615128</v>
      </c>
      <c r="N4514">
        <f t="shared" si="1484"/>
        <v>3.9396877558248651</v>
      </c>
      <c r="O4514">
        <f t="shared" si="1477"/>
        <v>-0.29536990622568937</v>
      </c>
      <c r="P4514">
        <f t="shared" si="1485"/>
        <v>69.822079407636721</v>
      </c>
      <c r="Q4514">
        <f t="shared" si="1489"/>
        <v>17.986107199021479</v>
      </c>
      <c r="R4514">
        <v>13.08</v>
      </c>
      <c r="S4514">
        <f t="shared" si="1478"/>
        <v>12.304376305212653</v>
      </c>
      <c r="T4514">
        <f t="shared" si="1479"/>
        <v>0.88468404356043384</v>
      </c>
      <c r="U4514">
        <f t="shared" si="1480"/>
        <v>0.84791996463314789</v>
      </c>
      <c r="V4514">
        <f t="shared" si="1481"/>
        <v>-0.1462861465596686</v>
      </c>
      <c r="W4514">
        <f t="shared" si="1482"/>
        <v>1.2438670653549099E-2</v>
      </c>
      <c r="X4514">
        <f t="shared" si="1491"/>
        <v>1.3481922687512791</v>
      </c>
      <c r="Y4514">
        <f t="shared" si="1491"/>
        <v>0.41316254202404062</v>
      </c>
      <c r="AL4514">
        <v>12.062708333333333</v>
      </c>
    </row>
    <row r="4515" spans="4:38" x14ac:dyDescent="0.55000000000000004">
      <c r="D4515">
        <f t="shared" si="1486"/>
        <v>2.1716832552499592</v>
      </c>
      <c r="E4515">
        <f t="shared" si="1473"/>
        <v>5</v>
      </c>
      <c r="F4515" s="2">
        <f t="shared" si="1487"/>
        <v>41982</v>
      </c>
      <c r="G4515" s="1">
        <v>2015.0246575342467</v>
      </c>
      <c r="H4515" s="3">
        <v>1370.17</v>
      </c>
      <c r="I4515" s="1">
        <f t="shared" si="1474"/>
        <v>1370.17</v>
      </c>
      <c r="J4515" s="1">
        <f t="shared" si="1475"/>
        <v>1.2556095048562625E-12</v>
      </c>
      <c r="K4515">
        <f t="shared" si="1476"/>
        <v>0</v>
      </c>
      <c r="L4515">
        <f t="shared" si="1483"/>
        <v>0.73297209167635491</v>
      </c>
      <c r="M4515">
        <f t="shared" si="1488"/>
        <v>0.73297209167635491</v>
      </c>
      <c r="N4515">
        <f t="shared" si="1484"/>
        <v>3.9382389606420531</v>
      </c>
      <c r="O4515">
        <f t="shared" si="1477"/>
        <v>-0.28843605909034153</v>
      </c>
      <c r="P4515">
        <f t="shared" si="1485"/>
        <v>69.745077850949684</v>
      </c>
      <c r="Q4515">
        <f t="shared" si="1489"/>
        <v>17.979492922184701</v>
      </c>
      <c r="R4515">
        <v>12.86</v>
      </c>
      <c r="S4515">
        <f t="shared" si="1478"/>
        <v>12.270006558014819</v>
      </c>
      <c r="T4515">
        <f t="shared" si="1479"/>
        <v>0.86486977041127822</v>
      </c>
      <c r="U4515">
        <f t="shared" si="1480"/>
        <v>0.82245006871246429</v>
      </c>
      <c r="V4515">
        <f t="shared" si="1481"/>
        <v>-0.13220664783659886</v>
      </c>
      <c r="W4515">
        <f t="shared" si="1482"/>
        <v>9.5756520556235895E-3</v>
      </c>
      <c r="X4515">
        <f t="shared" si="1491"/>
        <v>1.2019061221916105</v>
      </c>
      <c r="Y4515">
        <f t="shared" si="1491"/>
        <v>0.42560121267758971</v>
      </c>
      <c r="AL4515">
        <v>11.786770833333335</v>
      </c>
    </row>
    <row r="4516" spans="4:38" x14ac:dyDescent="0.55000000000000004">
      <c r="D4516">
        <f t="shared" si="1486"/>
        <v>2.4545149297249633</v>
      </c>
      <c r="E4516">
        <f t="shared" si="1473"/>
        <v>5</v>
      </c>
      <c r="F4516" s="2">
        <f t="shared" si="1487"/>
        <v>41983</v>
      </c>
      <c r="G4516" s="1">
        <v>2015.027397260274</v>
      </c>
      <c r="H4516" s="3">
        <v>707.53</v>
      </c>
      <c r="I4516" s="1">
        <f t="shared" si="1474"/>
        <v>707.53</v>
      </c>
      <c r="J4516" s="1">
        <f t="shared" si="1475"/>
        <v>7.152741079191083E-7</v>
      </c>
      <c r="K4516">
        <f t="shared" si="1476"/>
        <v>0</v>
      </c>
      <c r="L4516">
        <f t="shared" si="1483"/>
        <v>0.7321818558980252</v>
      </c>
      <c r="M4516">
        <f t="shared" si="1488"/>
        <v>0.7321818558980252</v>
      </c>
      <c r="N4516">
        <f t="shared" si="1484"/>
        <v>3.9368231466518928</v>
      </c>
      <c r="O4516">
        <f t="shared" si="1477"/>
        <v>-0.28574828229092913</v>
      </c>
      <c r="P4516">
        <f t="shared" si="1485"/>
        <v>69.669883915859373</v>
      </c>
      <c r="Q4516">
        <f t="shared" si="1489"/>
        <v>17.973029216484875</v>
      </c>
      <c r="R4516">
        <v>12.78</v>
      </c>
      <c r="S4516">
        <f t="shared" si="1478"/>
        <v>12.236229452037307</v>
      </c>
      <c r="T4516">
        <f t="shared" si="1479"/>
        <v>0.85777513594598642</v>
      </c>
      <c r="U4516">
        <f t="shared" si="1480"/>
        <v>0.81337919813212578</v>
      </c>
      <c r="V4516">
        <f t="shared" si="1481"/>
        <v>-0.11499583298641154</v>
      </c>
      <c r="W4516">
        <f t="shared" si="1482"/>
        <v>6.799365510413647E-3</v>
      </c>
      <c r="X4516">
        <f t="shared" si="1491"/>
        <v>1.0696994743550117</v>
      </c>
      <c r="Y4516">
        <f t="shared" si="1491"/>
        <v>0.43517686473321332</v>
      </c>
      <c r="AL4516">
        <v>11.691562499999996</v>
      </c>
    </row>
    <row r="4517" spans="4:38" x14ac:dyDescent="0.55000000000000004">
      <c r="D4517">
        <f t="shared" si="1486"/>
        <v>2.7090634367524671</v>
      </c>
      <c r="E4517">
        <f t="shared" si="1473"/>
        <v>5</v>
      </c>
      <c r="F4517" s="2">
        <f t="shared" si="1487"/>
        <v>41984</v>
      </c>
      <c r="G4517" s="1">
        <v>2015.0301369863014</v>
      </c>
      <c r="H4517" s="3">
        <v>381.22</v>
      </c>
      <c r="I4517" s="1">
        <f t="shared" si="1474"/>
        <v>381.22</v>
      </c>
      <c r="J4517" s="1">
        <f t="shared" si="1475"/>
        <v>4.883881885442467E-4</v>
      </c>
      <c r="K4517">
        <f t="shared" si="1476"/>
        <v>0</v>
      </c>
      <c r="L4517">
        <f t="shared" si="1483"/>
        <v>0.73139898389174873</v>
      </c>
      <c r="M4517">
        <f t="shared" si="1488"/>
        <v>0.73139898389174873</v>
      </c>
      <c r="N4517">
        <f t="shared" si="1484"/>
        <v>3.935419520976648</v>
      </c>
      <c r="O4517">
        <f t="shared" si="1477"/>
        <v>-0.27611329695553499</v>
      </c>
      <c r="P4517">
        <f t="shared" si="1485"/>
        <v>69.595387361128729</v>
      </c>
      <c r="Q4517">
        <f t="shared" si="1489"/>
        <v>17.966620869995907</v>
      </c>
      <c r="R4517">
        <v>12.77</v>
      </c>
      <c r="S4517">
        <f t="shared" si="1478"/>
        <v>12.203054996169062</v>
      </c>
      <c r="T4517">
        <f t="shared" si="1479"/>
        <v>0.85689240852507043</v>
      </c>
      <c r="U4517">
        <f t="shared" si="1480"/>
        <v>0.81225239635623547</v>
      </c>
      <c r="V4517">
        <f t="shared" si="1481"/>
        <v>-8.6035023464161364E-2</v>
      </c>
      <c r="W4517">
        <f t="shared" si="1482"/>
        <v>4.2626792436767091E-3</v>
      </c>
      <c r="X4517">
        <f t="shared" si="1491"/>
        <v>0.95470364136860009</v>
      </c>
      <c r="Y4517">
        <f t="shared" si="1491"/>
        <v>0.44197623024362698</v>
      </c>
      <c r="AL4517">
        <v>11.71343750000001</v>
      </c>
    </row>
    <row r="4518" spans="4:38" x14ac:dyDescent="0.55000000000000004">
      <c r="D4518">
        <f t="shared" si="1486"/>
        <v>2.9381570930772205</v>
      </c>
      <c r="E4518">
        <f t="shared" si="1473"/>
        <v>5</v>
      </c>
      <c r="F4518" s="2">
        <f t="shared" si="1487"/>
        <v>41985</v>
      </c>
      <c r="G4518" s="1">
        <v>2015.0328767123287</v>
      </c>
      <c r="H4518" s="3">
        <v>223.9</v>
      </c>
      <c r="I4518" s="1">
        <f t="shared" si="1474"/>
        <v>223.9</v>
      </c>
      <c r="J4518" s="1">
        <f t="shared" si="1475"/>
        <v>1.1356102662921816E-2</v>
      </c>
      <c r="K4518">
        <f t="shared" si="1476"/>
        <v>0</v>
      </c>
      <c r="L4518">
        <f t="shared" si="1483"/>
        <v>0.73064250910556916</v>
      </c>
      <c r="M4518">
        <f t="shared" si="1488"/>
        <v>0.73064250910556916</v>
      </c>
      <c r="N4518">
        <f t="shared" si="1484"/>
        <v>3.9340622715285183</v>
      </c>
      <c r="O4518">
        <f t="shared" si="1477"/>
        <v>-7.4575027492367829E-2</v>
      </c>
      <c r="P4518">
        <f t="shared" si="1485"/>
        <v>69.521150238619128</v>
      </c>
      <c r="Q4518">
        <f t="shared" si="1489"/>
        <v>17.960230289546917</v>
      </c>
      <c r="R4518">
        <v>12.65</v>
      </c>
      <c r="S4518">
        <f t="shared" si="1478"/>
        <v>12.170493020713717</v>
      </c>
      <c r="T4518">
        <f t="shared" si="1479"/>
        <v>0.8463702684324842</v>
      </c>
      <c r="U4518">
        <f t="shared" si="1480"/>
        <v>0.79885191644914799</v>
      </c>
      <c r="V4518">
        <f t="shared" si="1481"/>
        <v>-5.1586917666435535E-2</v>
      </c>
      <c r="W4518">
        <f t="shared" si="1482"/>
        <v>2.3073979320028942E-3</v>
      </c>
      <c r="X4518">
        <f t="shared" ref="X4518:Y4533" si="1492">MAX(0.0000000001,X4517+V4517)</f>
        <v>0.86866861790443872</v>
      </c>
      <c r="Y4518">
        <f t="shared" si="1492"/>
        <v>0.44623890948730371</v>
      </c>
      <c r="AL4518">
        <v>11.47291666666667</v>
      </c>
    </row>
    <row r="4519" spans="4:38" x14ac:dyDescent="0.55000000000000004">
      <c r="D4519">
        <f t="shared" si="1486"/>
        <v>3.1443413837694987</v>
      </c>
      <c r="E4519">
        <f t="shared" si="1473"/>
        <v>5</v>
      </c>
      <c r="F4519" s="2">
        <f t="shared" si="1487"/>
        <v>41986</v>
      </c>
      <c r="G4519" s="1">
        <v>2015.0356164383561</v>
      </c>
      <c r="H4519" s="3">
        <v>174.53</v>
      </c>
      <c r="I4519" s="1" t="str">
        <f t="shared" si="1474"/>
        <v/>
      </c>
      <c r="J4519" s="1">
        <f t="shared" si="1475"/>
        <v>3.0482577136973877E-2</v>
      </c>
      <c r="K4519">
        <f t="shared" si="1476"/>
        <v>0</v>
      </c>
      <c r="L4519">
        <f t="shared" si="1483"/>
        <v>0.73043819396175447</v>
      </c>
      <c r="M4519">
        <f t="shared" si="1488"/>
        <v>0.73043819396175447</v>
      </c>
      <c r="N4519">
        <f t="shared" si="1484"/>
        <v>3.9336955333843147</v>
      </c>
      <c r="O4519">
        <f t="shared" si="1477"/>
        <v>0.28097601332860739</v>
      </c>
      <c r="P4519">
        <f t="shared" si="1485"/>
        <v>69.450162612418339</v>
      </c>
      <c r="Q4519">
        <f t="shared" si="1489"/>
        <v>17.954115180185493</v>
      </c>
      <c r="R4519">
        <v>12.8</v>
      </c>
      <c r="S4519">
        <f t="shared" si="1478"/>
        <v>12.138553174484006</v>
      </c>
      <c r="T4519">
        <f t="shared" si="1479"/>
        <v>0.85954331974862663</v>
      </c>
      <c r="U4519">
        <f t="shared" si="1480"/>
        <v>0.81563749333900992</v>
      </c>
      <c r="V4519">
        <f t="shared" si="1481"/>
        <v>-3.3020267803963166E-2</v>
      </c>
      <c r="W4519">
        <f t="shared" si="1482"/>
        <v>1.1160946373132835E-3</v>
      </c>
      <c r="X4519">
        <f t="shared" si="1492"/>
        <v>0.81708170023800319</v>
      </c>
      <c r="Y4519">
        <f t="shared" si="1492"/>
        <v>0.44854630741930662</v>
      </c>
      <c r="AL4519">
        <v>11.202395833333325</v>
      </c>
    </row>
    <row r="4520" spans="4:38" x14ac:dyDescent="0.55000000000000004">
      <c r="D4520">
        <f t="shared" si="1486"/>
        <v>3.3299072453925489</v>
      </c>
      <c r="E4520">
        <f t="shared" si="1473"/>
        <v>5</v>
      </c>
      <c r="F4520" s="2">
        <f t="shared" si="1487"/>
        <v>41987</v>
      </c>
      <c r="G4520" s="1">
        <v>2015.0383561643835</v>
      </c>
      <c r="H4520" s="3">
        <v>166.21</v>
      </c>
      <c r="I4520" s="1" t="str">
        <f t="shared" si="1474"/>
        <v/>
      </c>
      <c r="J4520" s="1">
        <f t="shared" si="1475"/>
        <v>3.6001308282708658E-2</v>
      </c>
      <c r="K4520">
        <f t="shared" si="1476"/>
        <v>0</v>
      </c>
      <c r="L4520">
        <f t="shared" si="1483"/>
        <v>0.73120799125854519</v>
      </c>
      <c r="M4520">
        <f t="shared" si="1488"/>
        <v>0.73120799125854519</v>
      </c>
      <c r="N4520">
        <f t="shared" si="1484"/>
        <v>3.9350769347873205</v>
      </c>
      <c r="O4520">
        <f t="shared" si="1477"/>
        <v>0.38500339759635138</v>
      </c>
      <c r="P4520">
        <f t="shared" si="1485"/>
        <v>69.382215836368616</v>
      </c>
      <c r="Q4520">
        <f t="shared" si="1489"/>
        <v>17.94825811543264</v>
      </c>
      <c r="R4520">
        <v>12.82</v>
      </c>
      <c r="S4520">
        <f t="shared" si="1478"/>
        <v>12.107244921952432</v>
      </c>
      <c r="T4520">
        <f t="shared" si="1479"/>
        <v>0.86131514841555434</v>
      </c>
      <c r="U4520">
        <f t="shared" si="1480"/>
        <v>0.8179020585577812</v>
      </c>
      <c r="V4520">
        <f t="shared" si="1481"/>
        <v>-2.6876257458278062E-2</v>
      </c>
      <c r="W4520">
        <f t="shared" si="1482"/>
        <v>3.4677716528392494E-4</v>
      </c>
      <c r="X4520">
        <f t="shared" si="1492"/>
        <v>0.78406143243404003</v>
      </c>
      <c r="Y4520">
        <f t="shared" si="1492"/>
        <v>0.44966240205661989</v>
      </c>
      <c r="AL4520">
        <v>10.804270833333328</v>
      </c>
    </row>
    <row r="4521" spans="4:38" x14ac:dyDescent="0.55000000000000004">
      <c r="D4521">
        <f t="shared" si="1486"/>
        <v>3.496916520853294</v>
      </c>
      <c r="E4521">
        <f t="shared" si="1473"/>
        <v>5</v>
      </c>
      <c r="F4521" s="2">
        <f t="shared" si="1487"/>
        <v>41988</v>
      </c>
      <c r="G4521" s="1">
        <v>2015.041095890411</v>
      </c>
      <c r="H4521" s="3">
        <v>136.18</v>
      </c>
      <c r="I4521" s="1" t="str">
        <f t="shared" si="1474"/>
        <v/>
      </c>
      <c r="J4521" s="1">
        <f t="shared" si="1475"/>
        <v>6.563803166709517E-2</v>
      </c>
      <c r="K4521">
        <f t="shared" si="1476"/>
        <v>0</v>
      </c>
      <c r="L4521">
        <f t="shared" si="1483"/>
        <v>0.7322627950875763</v>
      </c>
      <c r="M4521">
        <f t="shared" si="1488"/>
        <v>0.7322627950875763</v>
      </c>
      <c r="N4521">
        <f t="shared" si="1484"/>
        <v>3.9369682069405614</v>
      </c>
      <c r="O4521">
        <f t="shared" si="1477"/>
        <v>0.90415078300129759</v>
      </c>
      <c r="P4521">
        <f t="shared" si="1485"/>
        <v>69.315375844744381</v>
      </c>
      <c r="Q4521">
        <f t="shared" si="1489"/>
        <v>17.942492724167838</v>
      </c>
      <c r="R4521">
        <v>12.57</v>
      </c>
      <c r="S4521">
        <f t="shared" si="1478"/>
        <v>12.076577540423294</v>
      </c>
      <c r="T4521">
        <f t="shared" si="1479"/>
        <v>0.83942738768644554</v>
      </c>
      <c r="U4521">
        <f t="shared" si="1480"/>
        <v>0.79004131186337734</v>
      </c>
      <c r="V4521">
        <f t="shared" si="1481"/>
        <v>-1.3835201012624754E-2</v>
      </c>
      <c r="W4521">
        <f t="shared" si="1482"/>
        <v>-2.8187265516466456E-4</v>
      </c>
      <c r="X4521">
        <f t="shared" si="1492"/>
        <v>0.75718517497576199</v>
      </c>
      <c r="Y4521">
        <f t="shared" si="1492"/>
        <v>0.45000917922190381</v>
      </c>
      <c r="AL4521">
        <v>10.434687499999999</v>
      </c>
    </row>
    <row r="4522" spans="4:38" x14ac:dyDescent="0.55000000000000004">
      <c r="D4522">
        <f t="shared" si="1486"/>
        <v>3.6472248687679647</v>
      </c>
      <c r="E4522">
        <f t="shared" si="1473"/>
        <v>5</v>
      </c>
      <c r="F4522" s="2">
        <f t="shared" si="1487"/>
        <v>41989</v>
      </c>
      <c r="G4522" s="1">
        <v>2015.0438356164384</v>
      </c>
      <c r="H4522" s="3">
        <v>103.82</v>
      </c>
      <c r="I4522" s="1" t="str">
        <f t="shared" si="1474"/>
        <v/>
      </c>
      <c r="J4522" s="1">
        <f t="shared" si="1475"/>
        <v>0.12538077148260462</v>
      </c>
      <c r="K4522">
        <f t="shared" si="1476"/>
        <v>0</v>
      </c>
      <c r="L4522">
        <f t="shared" si="1483"/>
        <v>0.73473992052045656</v>
      </c>
      <c r="M4522">
        <f t="shared" si="1488"/>
        <v>0.73473992052045656</v>
      </c>
      <c r="N4522">
        <f t="shared" si="1484"/>
        <v>3.9414025839041416</v>
      </c>
      <c r="O4522">
        <f t="shared" si="1477"/>
        <v>1.8587702938163151</v>
      </c>
      <c r="P4522">
        <f t="shared" si="1485"/>
        <v>69.256316708838611</v>
      </c>
      <c r="Q4522">
        <f t="shared" si="1489"/>
        <v>17.93739539809809</v>
      </c>
      <c r="R4522">
        <v>12.11</v>
      </c>
      <c r="S4522">
        <f t="shared" si="1478"/>
        <v>12.046560117310072</v>
      </c>
      <c r="T4522">
        <f t="shared" si="1479"/>
        <v>0.80059682827929712</v>
      </c>
      <c r="U4522">
        <f t="shared" si="1480"/>
        <v>0.74123350490141748</v>
      </c>
      <c r="V4522">
        <f t="shared" si="1481"/>
        <v>3.9584362127952771E-4</v>
      </c>
      <c r="W4522">
        <f t="shared" si="1482"/>
        <v>-6.0524361807089838E-4</v>
      </c>
      <c r="X4522">
        <f t="shared" si="1492"/>
        <v>0.74334997396313729</v>
      </c>
      <c r="Y4522">
        <f t="shared" si="1492"/>
        <v>0.44972730656673915</v>
      </c>
      <c r="AL4522">
        <v>10.341354166666671</v>
      </c>
    </row>
    <row r="4523" spans="4:38" x14ac:dyDescent="0.55000000000000004">
      <c r="D4523">
        <f t="shared" si="1486"/>
        <v>3.7825023818911685</v>
      </c>
      <c r="E4523">
        <f t="shared" si="1473"/>
        <v>5</v>
      </c>
      <c r="F4523" s="2">
        <f t="shared" si="1487"/>
        <v>41990</v>
      </c>
      <c r="G4523" s="1">
        <v>2015.0465753424658</v>
      </c>
      <c r="H4523" s="3">
        <v>85.06</v>
      </c>
      <c r="I4523" s="1" t="str">
        <f t="shared" si="1474"/>
        <v/>
      </c>
      <c r="J4523" s="1">
        <f t="shared" si="1475"/>
        <v>0.18246443530341161</v>
      </c>
      <c r="K4523">
        <f t="shared" si="1476"/>
        <v>0</v>
      </c>
      <c r="L4523">
        <f t="shared" si="1483"/>
        <v>0.73983244187337793</v>
      </c>
      <c r="M4523">
        <f t="shared" si="1488"/>
        <v>0.73983244187337793</v>
      </c>
      <c r="N4523">
        <f t="shared" si="1484"/>
        <v>3.9504876498717891</v>
      </c>
      <c r="O4523">
        <f t="shared" si="1477"/>
        <v>2.7247418473399585</v>
      </c>
      <c r="P4523">
        <f t="shared" si="1485"/>
        <v>69.211331111743362</v>
      </c>
      <c r="Q4523">
        <f t="shared" si="1489"/>
        <v>17.933510798315019</v>
      </c>
      <c r="R4523">
        <v>11.82</v>
      </c>
      <c r="S4523">
        <f t="shared" si="1478"/>
        <v>12.017201547416722</v>
      </c>
      <c r="T4523">
        <f t="shared" si="1479"/>
        <v>0.77704520049644277</v>
      </c>
      <c r="U4523">
        <f t="shared" si="1480"/>
        <v>0.71202509779853596</v>
      </c>
      <c r="V4523">
        <f t="shared" si="1481"/>
        <v>8.7278173298074996E-3</v>
      </c>
      <c r="W4523">
        <f t="shared" si="1482"/>
        <v>-5.9518441099295355E-4</v>
      </c>
      <c r="X4523">
        <f t="shared" si="1492"/>
        <v>0.74374581758441682</v>
      </c>
      <c r="Y4523">
        <f t="shared" si="1492"/>
        <v>0.44912206294866824</v>
      </c>
      <c r="AL4523">
        <v>10.355104166666665</v>
      </c>
    </row>
    <row r="4524" spans="4:38" x14ac:dyDescent="0.55000000000000004">
      <c r="D4524">
        <f t="shared" si="1486"/>
        <v>3.7597681190737644</v>
      </c>
      <c r="E4524">
        <f t="shared" si="1473"/>
        <v>3.5551597537171284</v>
      </c>
      <c r="F4524" s="2">
        <f t="shared" si="1487"/>
        <v>41991</v>
      </c>
      <c r="G4524" s="1">
        <v>2015.0493150684931</v>
      </c>
      <c r="H4524" s="3">
        <v>63.42</v>
      </c>
      <c r="I4524" s="1" t="str">
        <f t="shared" si="1474"/>
        <v/>
      </c>
      <c r="J4524" s="1">
        <f t="shared" si="1475"/>
        <v>0.28128131202949214</v>
      </c>
      <c r="K4524">
        <f t="shared" si="1476"/>
        <v>0</v>
      </c>
      <c r="L4524">
        <f t="shared" si="1483"/>
        <v>0.74729748803047369</v>
      </c>
      <c r="M4524">
        <f t="shared" si="1488"/>
        <v>0.74729748803047369</v>
      </c>
      <c r="N4524">
        <f t="shared" si="1484"/>
        <v>3.963730259434731</v>
      </c>
      <c r="O4524">
        <f t="shared" si="1477"/>
        <v>3.0526381632541337</v>
      </c>
      <c r="P4524">
        <f t="shared" si="1485"/>
        <v>69.178010978928896</v>
      </c>
      <c r="Q4524">
        <f t="shared" si="1489"/>
        <v>17.930632450366172</v>
      </c>
      <c r="R4524">
        <v>11.87</v>
      </c>
      <c r="S4524">
        <f t="shared" si="1478"/>
        <v>11.988510530327318</v>
      </c>
      <c r="T4524">
        <f t="shared" si="1479"/>
        <v>0.78105581929846946</v>
      </c>
      <c r="U4524">
        <f t="shared" si="1480"/>
        <v>0.71697762400791365</v>
      </c>
      <c r="V4524">
        <f t="shared" si="1481"/>
        <v>1.8414558914210857E-2</v>
      </c>
      <c r="W4524">
        <f t="shared" si="1482"/>
        <v>-3.9083330770829303E-4</v>
      </c>
      <c r="X4524">
        <f t="shared" si="1492"/>
        <v>0.75247363491422437</v>
      </c>
      <c r="Y4524">
        <f t="shared" si="1492"/>
        <v>0.44852687853767531</v>
      </c>
      <c r="AL4524">
        <v>10.549166666666673</v>
      </c>
    </row>
    <row r="4525" spans="4:38" x14ac:dyDescent="0.55000000000000004">
      <c r="D4525">
        <f t="shared" si="1486"/>
        <v>3.8837913071663879</v>
      </c>
      <c r="E4525">
        <f t="shared" si="1473"/>
        <v>5</v>
      </c>
      <c r="F4525" s="2">
        <f t="shared" si="1487"/>
        <v>41992</v>
      </c>
      <c r="G4525" s="1">
        <v>2015.0520547945205</v>
      </c>
      <c r="H4525" s="3">
        <v>159.18</v>
      </c>
      <c r="I4525" s="1" t="str">
        <f t="shared" si="1474"/>
        <v/>
      </c>
      <c r="J4525" s="1">
        <f t="shared" si="1475"/>
        <v>4.1436215914702895E-2</v>
      </c>
      <c r="K4525">
        <f t="shared" si="1476"/>
        <v>0</v>
      </c>
      <c r="L4525">
        <f t="shared" si="1483"/>
        <v>0.75566088025856726</v>
      </c>
      <c r="M4525">
        <f t="shared" si="1488"/>
        <v>0.75566088025856726</v>
      </c>
      <c r="N4525">
        <f t="shared" si="1484"/>
        <v>3.9784621555746993</v>
      </c>
      <c r="O4525">
        <f t="shared" si="1477"/>
        <v>0.43722328712890179</v>
      </c>
      <c r="P4525">
        <f t="shared" si="1485"/>
        <v>69.162984301385819</v>
      </c>
      <c r="Q4525">
        <f t="shared" si="1489"/>
        <v>17.929334073712507</v>
      </c>
      <c r="R4525">
        <v>12.06</v>
      </c>
      <c r="S4525">
        <f t="shared" si="1478"/>
        <v>11.960495567806289</v>
      </c>
      <c r="T4525">
        <f t="shared" si="1479"/>
        <v>0.79648586896882956</v>
      </c>
      <c r="U4525">
        <f t="shared" si="1480"/>
        <v>0.73611343108408922</v>
      </c>
      <c r="V4525">
        <f t="shared" si="1481"/>
        <v>-2.3016252129970015E-2</v>
      </c>
      <c r="W4525">
        <f t="shared" si="1482"/>
        <v>3.8623088632176034E-5</v>
      </c>
      <c r="X4525">
        <f t="shared" si="1492"/>
        <v>0.77088819382843521</v>
      </c>
      <c r="Y4525">
        <f t="shared" si="1492"/>
        <v>0.44813604522996703</v>
      </c>
      <c r="AL4525">
        <v>10.27604166666667</v>
      </c>
    </row>
    <row r="4526" spans="4:38" x14ac:dyDescent="0.55000000000000004">
      <c r="D4526">
        <f t="shared" si="1486"/>
        <v>3.995412176449749</v>
      </c>
      <c r="E4526">
        <f t="shared" si="1473"/>
        <v>5</v>
      </c>
      <c r="F4526" s="2">
        <f t="shared" si="1487"/>
        <v>41993</v>
      </c>
      <c r="G4526" s="1">
        <v>2015.0547945205481</v>
      </c>
      <c r="H4526" s="3">
        <v>232.33</v>
      </c>
      <c r="I4526" s="1">
        <f t="shared" si="1474"/>
        <v>232.33</v>
      </c>
      <c r="J4526" s="1">
        <f t="shared" si="1475"/>
        <v>9.5941667058546537E-3</v>
      </c>
      <c r="K4526">
        <f t="shared" si="1476"/>
        <v>0</v>
      </c>
      <c r="L4526">
        <f t="shared" si="1483"/>
        <v>0.75685875227809851</v>
      </c>
      <c r="M4526">
        <f t="shared" si="1488"/>
        <v>0.75685875227809851</v>
      </c>
      <c r="N4526">
        <f t="shared" si="1484"/>
        <v>3.9805632623234537</v>
      </c>
      <c r="O4526">
        <f t="shared" si="1477"/>
        <v>-0.109738898022126</v>
      </c>
      <c r="P4526">
        <f t="shared" si="1485"/>
        <v>69.102226956967186</v>
      </c>
      <c r="Q4526">
        <f t="shared" si="1489"/>
        <v>17.924082430921668</v>
      </c>
      <c r="R4526">
        <v>12.11</v>
      </c>
      <c r="S4526">
        <f t="shared" si="1478"/>
        <v>11.933164961285936</v>
      </c>
      <c r="T4526">
        <f t="shared" si="1479"/>
        <v>0.80059682827929712</v>
      </c>
      <c r="U4526">
        <f t="shared" si="1480"/>
        <v>0.74123350490141748</v>
      </c>
      <c r="V4526">
        <f t="shared" si="1481"/>
        <v>-4.0063849787435608E-2</v>
      </c>
      <c r="W4526">
        <f t="shared" si="1482"/>
        <v>-4.9776924313815751E-4</v>
      </c>
      <c r="X4526">
        <f t="shared" si="1492"/>
        <v>0.74787194169846516</v>
      </c>
      <c r="Y4526">
        <f t="shared" si="1492"/>
        <v>0.4481746683185992</v>
      </c>
      <c r="AL4526">
        <v>10.32500000000001</v>
      </c>
    </row>
    <row r="4527" spans="4:38" x14ac:dyDescent="0.55000000000000004">
      <c r="D4527">
        <f t="shared" si="1486"/>
        <v>4.0958709588047739</v>
      </c>
      <c r="E4527">
        <f t="shared" si="1473"/>
        <v>5</v>
      </c>
      <c r="F4527" s="2">
        <f t="shared" si="1487"/>
        <v>41994</v>
      </c>
      <c r="G4527" s="1">
        <v>2015.0575342465754</v>
      </c>
      <c r="H4527" s="3">
        <v>138.31</v>
      </c>
      <c r="I4527" s="1" t="str">
        <f t="shared" si="1474"/>
        <v/>
      </c>
      <c r="J4527" s="1">
        <f t="shared" si="1475"/>
        <v>6.290057335345732E-2</v>
      </c>
      <c r="K4527">
        <f t="shared" si="1476"/>
        <v>0</v>
      </c>
      <c r="L4527">
        <f t="shared" si="1483"/>
        <v>0.75655809776296945</v>
      </c>
      <c r="M4527">
        <f t="shared" si="1488"/>
        <v>0.75655809776296945</v>
      </c>
      <c r="N4527">
        <f t="shared" si="1484"/>
        <v>3.9800361129631101</v>
      </c>
      <c r="O4527">
        <f t="shared" si="1477"/>
        <v>0.78806659686118885</v>
      </c>
      <c r="P4527">
        <f t="shared" si="1485"/>
        <v>69.035106524508606</v>
      </c>
      <c r="Q4527">
        <f t="shared" si="1489"/>
        <v>17.918277206061184</v>
      </c>
      <c r="R4527">
        <v>11.91</v>
      </c>
      <c r="S4527">
        <f t="shared" si="1478"/>
        <v>11.906526809426367</v>
      </c>
      <c r="T4527">
        <f t="shared" si="1479"/>
        <v>0.7842792134304245</v>
      </c>
      <c r="U4527">
        <f t="shared" si="1480"/>
        <v>0.72096443573011249</v>
      </c>
      <c r="V4527">
        <f t="shared" si="1481"/>
        <v>-8.7885925479247659E-3</v>
      </c>
      <c r="W4527">
        <f t="shared" si="1482"/>
        <v>-1.4298707132015115E-3</v>
      </c>
      <c r="X4527">
        <f t="shared" si="1492"/>
        <v>0.70780809191102956</v>
      </c>
      <c r="Y4527">
        <f t="shared" si="1492"/>
        <v>0.44767689907546104</v>
      </c>
      <c r="AL4527">
        <v>10.549479166666673</v>
      </c>
    </row>
    <row r="4528" spans="4:38" x14ac:dyDescent="0.55000000000000004">
      <c r="D4528">
        <f t="shared" si="1486"/>
        <v>4.1862838629242969</v>
      </c>
      <c r="E4528">
        <f t="shared" si="1473"/>
        <v>5</v>
      </c>
      <c r="F4528" s="2">
        <f t="shared" si="1487"/>
        <v>41995</v>
      </c>
      <c r="G4528" s="1">
        <v>2015.0602739726028</v>
      </c>
      <c r="H4528" s="3">
        <v>169.24</v>
      </c>
      <c r="I4528" s="1" t="str">
        <f t="shared" si="1474"/>
        <v/>
      </c>
      <c r="J4528" s="1">
        <f t="shared" si="1475"/>
        <v>3.3884418551741464E-2</v>
      </c>
      <c r="K4528">
        <f t="shared" si="1476"/>
        <v>0</v>
      </c>
      <c r="L4528">
        <f t="shared" si="1483"/>
        <v>0.75871718432971247</v>
      </c>
      <c r="M4528">
        <f t="shared" si="1488"/>
        <v>0.75871718432971247</v>
      </c>
      <c r="N4528">
        <f t="shared" si="1484"/>
        <v>3.9838186296541283</v>
      </c>
      <c r="O4528">
        <f t="shared" si="1477"/>
        <v>0.28871887936094259</v>
      </c>
      <c r="P4528">
        <f t="shared" si="1485"/>
        <v>68.979364006224586</v>
      </c>
      <c r="Q4528">
        <f t="shared" si="1489"/>
        <v>17.913453192618356</v>
      </c>
      <c r="R4528">
        <v>11.68</v>
      </c>
      <c r="S4528">
        <f t="shared" si="1478"/>
        <v>11.880589005681024</v>
      </c>
      <c r="T4528">
        <f t="shared" si="1479"/>
        <v>0.76592469072904257</v>
      </c>
      <c r="U4528">
        <f t="shared" si="1480"/>
        <v>0.69833926623369891</v>
      </c>
      <c r="V4528">
        <f t="shared" si="1481"/>
        <v>-1.7865846700306082E-2</v>
      </c>
      <c r="W4528">
        <f t="shared" si="1482"/>
        <v>-1.6292416678712653E-3</v>
      </c>
      <c r="X4528">
        <f t="shared" si="1492"/>
        <v>0.69901949936310481</v>
      </c>
      <c r="Y4528">
        <f t="shared" si="1492"/>
        <v>0.44624702836225955</v>
      </c>
      <c r="AL4528">
        <v>10.491458333333332</v>
      </c>
    </row>
    <row r="4529" spans="4:38" x14ac:dyDescent="0.55000000000000004">
      <c r="D4529">
        <f t="shared" si="1486"/>
        <v>4.2676554766318677</v>
      </c>
      <c r="E4529">
        <f t="shared" si="1473"/>
        <v>5</v>
      </c>
      <c r="F4529" s="2">
        <f t="shared" si="1487"/>
        <v>41996</v>
      </c>
      <c r="G4529" s="1">
        <v>2015.0630136986301</v>
      </c>
      <c r="H4529" s="3">
        <v>141.01</v>
      </c>
      <c r="I4529" s="1" t="str">
        <f t="shared" si="1474"/>
        <v/>
      </c>
      <c r="J4529" s="1">
        <f t="shared" si="1475"/>
        <v>5.959402271243696E-2</v>
      </c>
      <c r="K4529">
        <f t="shared" si="1476"/>
        <v>0</v>
      </c>
      <c r="L4529">
        <f t="shared" si="1483"/>
        <v>0.75950819495809863</v>
      </c>
      <c r="M4529">
        <f t="shared" si="1488"/>
        <v>0.75950819495809863</v>
      </c>
      <c r="N4529">
        <f t="shared" si="1484"/>
        <v>3.985202609725242</v>
      </c>
      <c r="O4529">
        <f t="shared" si="1477"/>
        <v>0.70772609503184725</v>
      </c>
      <c r="P4529">
        <f t="shared" si="1485"/>
        <v>68.919631749824191</v>
      </c>
      <c r="Q4529">
        <f t="shared" si="1489"/>
        <v>17.90828101782045</v>
      </c>
      <c r="R4529">
        <v>11.67</v>
      </c>
      <c r="S4529">
        <f t="shared" si="1478"/>
        <v>11.855359235978316</v>
      </c>
      <c r="T4529">
        <f t="shared" si="1479"/>
        <v>0.76513648564063375</v>
      </c>
      <c r="U4529">
        <f t="shared" si="1480"/>
        <v>0.69737183317520279</v>
      </c>
      <c r="V4529">
        <f t="shared" si="1481"/>
        <v>-6.4605418261829556E-3</v>
      </c>
      <c r="W4529">
        <f t="shared" si="1482"/>
        <v>-2.0363539365974848E-3</v>
      </c>
      <c r="X4529">
        <f t="shared" si="1492"/>
        <v>0.6811536526627987</v>
      </c>
      <c r="Y4529">
        <f t="shared" si="1492"/>
        <v>0.44461778669438828</v>
      </c>
      <c r="AL4529">
        <v>10.350729166666673</v>
      </c>
    </row>
    <row r="4530" spans="4:38" x14ac:dyDescent="0.55000000000000004">
      <c r="D4530">
        <f t="shared" si="1486"/>
        <v>4.3408899289686804</v>
      </c>
      <c r="E4530">
        <f t="shared" si="1473"/>
        <v>5</v>
      </c>
      <c r="F4530" s="2">
        <f t="shared" si="1487"/>
        <v>41997</v>
      </c>
      <c r="G4530" s="1">
        <v>2015.0657534246575</v>
      </c>
      <c r="H4530" s="3">
        <v>157.96</v>
      </c>
      <c r="I4530" s="1" t="str">
        <f t="shared" si="1474"/>
        <v/>
      </c>
      <c r="J4530" s="1">
        <f t="shared" si="1475"/>
        <v>4.2459695253233988E-2</v>
      </c>
      <c r="K4530">
        <f t="shared" si="1476"/>
        <v>0</v>
      </c>
      <c r="L4530">
        <f t="shared" si="1483"/>
        <v>0.76144717056092559</v>
      </c>
      <c r="M4530">
        <f t="shared" si="1488"/>
        <v>0.76144717056092559</v>
      </c>
      <c r="N4530">
        <f t="shared" si="1484"/>
        <v>3.9885910499042891</v>
      </c>
      <c r="O4530">
        <f t="shared" si="1477"/>
        <v>0.41716208838488589</v>
      </c>
      <c r="P4530">
        <f t="shared" si="1485"/>
        <v>68.864652724125619</v>
      </c>
      <c r="Q4530">
        <f t="shared" si="1489"/>
        <v>17.903517780109599</v>
      </c>
      <c r="R4530">
        <v>11.5</v>
      </c>
      <c r="S4530">
        <f t="shared" si="1478"/>
        <v>11.830844976448835</v>
      </c>
      <c r="T4530">
        <f t="shared" si="1479"/>
        <v>0.75186042406247322</v>
      </c>
      <c r="U4530">
        <f t="shared" si="1480"/>
        <v>0.68112901732024411</v>
      </c>
      <c r="V4530">
        <f t="shared" si="1481"/>
        <v>-1.1261574870223695E-2</v>
      </c>
      <c r="W4530">
        <f t="shared" si="1482"/>
        <v>-2.1757118396858541E-3</v>
      </c>
      <c r="X4530">
        <f t="shared" si="1492"/>
        <v>0.67469311083661576</v>
      </c>
      <c r="Y4530">
        <f t="shared" si="1492"/>
        <v>0.44258143275779083</v>
      </c>
      <c r="AL4530">
        <v>10.082708333333334</v>
      </c>
    </row>
    <row r="4531" spans="4:38" x14ac:dyDescent="0.55000000000000004">
      <c r="D4531">
        <f t="shared" si="1486"/>
        <v>4.4068009360718126</v>
      </c>
      <c r="E4531">
        <f t="shared" si="1473"/>
        <v>5</v>
      </c>
      <c r="F4531" s="2">
        <f t="shared" si="1487"/>
        <v>41998</v>
      </c>
      <c r="G4531" s="1">
        <v>2015.0684931506848</v>
      </c>
      <c r="H4531" s="3">
        <v>120.33</v>
      </c>
      <c r="I4531" s="1" t="str">
        <f t="shared" si="1474"/>
        <v/>
      </c>
      <c r="J4531" s="1">
        <f t="shared" si="1475"/>
        <v>9.0121186295046396E-2</v>
      </c>
      <c r="K4531">
        <f t="shared" si="1476"/>
        <v>0</v>
      </c>
      <c r="L4531">
        <f t="shared" si="1483"/>
        <v>0.76259008039211706</v>
      </c>
      <c r="M4531">
        <f t="shared" si="1488"/>
        <v>0.76259008039211706</v>
      </c>
      <c r="N4531">
        <f t="shared" si="1484"/>
        <v>3.9905856382902027</v>
      </c>
      <c r="O4531">
        <f t="shared" si="1477"/>
        <v>1.13147866999743</v>
      </c>
      <c r="P4531">
        <f t="shared" si="1485"/>
        <v>68.807590643569966</v>
      </c>
      <c r="Q4531">
        <f t="shared" si="1489"/>
        <v>17.898571390166094</v>
      </c>
      <c r="R4531">
        <v>11.22</v>
      </c>
      <c r="S4531">
        <f t="shared" si="1478"/>
        <v>11.807053491194042</v>
      </c>
      <c r="T4531">
        <f t="shared" si="1479"/>
        <v>0.73049424773774829</v>
      </c>
      <c r="U4531">
        <f t="shared" si="1480"/>
        <v>0.65519670192918178</v>
      </c>
      <c r="V4531">
        <f t="shared" si="1481"/>
        <v>3.5490671043321778E-3</v>
      </c>
      <c r="W4531">
        <f t="shared" si="1482"/>
        <v>-2.4229185551157984E-3</v>
      </c>
      <c r="X4531">
        <f t="shared" si="1492"/>
        <v>0.66343153596639204</v>
      </c>
      <c r="Y4531">
        <f t="shared" si="1492"/>
        <v>0.44040572091810498</v>
      </c>
      <c r="AL4531">
        <v>9.9931250000000009</v>
      </c>
    </row>
    <row r="4532" spans="4:38" x14ac:dyDescent="0.55000000000000004">
      <c r="D4532">
        <f t="shared" si="1486"/>
        <v>4.4661208424646315</v>
      </c>
      <c r="E4532">
        <f t="shared" si="1473"/>
        <v>5</v>
      </c>
      <c r="F4532" s="2">
        <f t="shared" si="1487"/>
        <v>41999</v>
      </c>
      <c r="G4532" s="1">
        <v>2015.0712328767124</v>
      </c>
      <c r="H4532" s="3">
        <v>82.49</v>
      </c>
      <c r="I4532" s="1" t="str">
        <f t="shared" si="1474"/>
        <v/>
      </c>
      <c r="J4532" s="1">
        <f t="shared" si="1475"/>
        <v>0.19208832244373253</v>
      </c>
      <c r="K4532">
        <f t="shared" si="1476"/>
        <v>0</v>
      </c>
      <c r="L4532">
        <f t="shared" si="1483"/>
        <v>0.76569002195375391</v>
      </c>
      <c r="M4532">
        <f t="shared" si="1488"/>
        <v>0.76569002195375391</v>
      </c>
      <c r="N4532">
        <f t="shared" si="1484"/>
        <v>3.995985593931259</v>
      </c>
      <c r="O4532">
        <f t="shared" si="1477"/>
        <v>2.5524057954335273</v>
      </c>
      <c r="P4532">
        <f t="shared" si="1485"/>
        <v>68.760199613087806</v>
      </c>
      <c r="Q4532">
        <f t="shared" si="1489"/>
        <v>17.894461249855446</v>
      </c>
      <c r="R4532">
        <v>10.81</v>
      </c>
      <c r="S4532">
        <f t="shared" si="1478"/>
        <v>11.783991830142076</v>
      </c>
      <c r="T4532">
        <f t="shared" si="1479"/>
        <v>0.70029870162818553</v>
      </c>
      <c r="U4532">
        <f t="shared" si="1480"/>
        <v>0.6189951454187228</v>
      </c>
      <c r="V4532">
        <f t="shared" si="1481"/>
        <v>1.9583527247293009E-2</v>
      </c>
      <c r="W4532">
        <f t="shared" si="1482"/>
        <v>-2.328758344476602E-3</v>
      </c>
      <c r="X4532">
        <f t="shared" si="1492"/>
        <v>0.66698060307072427</v>
      </c>
      <c r="Y4532">
        <f t="shared" si="1492"/>
        <v>0.4379828023629892</v>
      </c>
      <c r="AL4532">
        <v>10.132291666666674</v>
      </c>
    </row>
    <row r="4533" spans="4:38" x14ac:dyDescent="0.55000000000000004">
      <c r="D4533">
        <f t="shared" si="1486"/>
        <v>4.3457934167323025</v>
      </c>
      <c r="E4533">
        <f t="shared" si="1473"/>
        <v>3.2628465851413364</v>
      </c>
      <c r="F4533" s="2">
        <f t="shared" si="1487"/>
        <v>42000</v>
      </c>
      <c r="G4533" s="1">
        <v>2015.0739726027398</v>
      </c>
      <c r="H4533" s="3">
        <v>59.13</v>
      </c>
      <c r="I4533" s="1" t="str">
        <f t="shared" si="1474"/>
        <v/>
      </c>
      <c r="J4533" s="1">
        <f t="shared" si="1475"/>
        <v>0.30648085158336769</v>
      </c>
      <c r="K4533">
        <f t="shared" si="1476"/>
        <v>0</v>
      </c>
      <c r="L4533">
        <f t="shared" si="1483"/>
        <v>0.77268291454398275</v>
      </c>
      <c r="M4533">
        <f t="shared" si="1488"/>
        <v>0.77268291454398275</v>
      </c>
      <c r="N4533">
        <f t="shared" si="1484"/>
        <v>4.0081135912539194</v>
      </c>
      <c r="O4533">
        <f t="shared" si="1477"/>
        <v>2.5494118767444345</v>
      </c>
      <c r="P4533">
        <f t="shared" si="1485"/>
        <v>68.730900877737824</v>
      </c>
      <c r="Q4533">
        <f t="shared" si="1489"/>
        <v>17.891919277556706</v>
      </c>
      <c r="R4533">
        <v>10.45</v>
      </c>
      <c r="S4533">
        <f t="shared" si="1478"/>
        <v>11.761666826963374</v>
      </c>
      <c r="T4533">
        <f t="shared" si="1479"/>
        <v>0.67481640522652997</v>
      </c>
      <c r="U4533">
        <f t="shared" si="1480"/>
        <v>0.58886139479749078</v>
      </c>
      <c r="V4533">
        <f t="shared" si="1481"/>
        <v>2.9262590715198177E-2</v>
      </c>
      <c r="W4533">
        <f t="shared" si="1482"/>
        <v>-1.8727308884834443E-3</v>
      </c>
      <c r="X4533">
        <f t="shared" si="1492"/>
        <v>0.68656413031801722</v>
      </c>
      <c r="Y4533">
        <f t="shared" si="1492"/>
        <v>0.4356540440185126</v>
      </c>
      <c r="AL4533">
        <v>10.259270833333336</v>
      </c>
    </row>
    <row r="4534" spans="4:38" x14ac:dyDescent="0.55000000000000004">
      <c r="D4534">
        <f t="shared" si="1486"/>
        <v>4.1979524418414211</v>
      </c>
      <c r="E4534">
        <f t="shared" si="1473"/>
        <v>2.8673836678234834</v>
      </c>
      <c r="F4534" s="2">
        <f t="shared" si="1487"/>
        <v>42001</v>
      </c>
      <c r="G4534" s="1">
        <v>2015.0767123287671</v>
      </c>
      <c r="H4534" s="3">
        <v>52.67</v>
      </c>
      <c r="I4534" s="1" t="str">
        <f t="shared" si="1474"/>
        <v/>
      </c>
      <c r="J4534" s="1">
        <f t="shared" si="1475"/>
        <v>0.34874998111398886</v>
      </c>
      <c r="K4534">
        <f t="shared" si="1476"/>
        <v>0</v>
      </c>
      <c r="L4534">
        <f t="shared" si="1483"/>
        <v>0.77966760461725515</v>
      </c>
      <c r="M4534">
        <f t="shared" si="1488"/>
        <v>0.77966760461725515</v>
      </c>
      <c r="N4534">
        <f t="shared" si="1484"/>
        <v>4.0201545361244708</v>
      </c>
      <c r="O4534">
        <f t="shared" si="1477"/>
        <v>2.4816613554261067</v>
      </c>
      <c r="P4534">
        <f t="shared" si="1485"/>
        <v>68.719709764190924</v>
      </c>
      <c r="Q4534">
        <f t="shared" si="1489"/>
        <v>17.890948140527374</v>
      </c>
      <c r="R4534">
        <v>10.220000000000001</v>
      </c>
      <c r="S4534">
        <f t="shared" si="1478"/>
        <v>11.740085097040431</v>
      </c>
      <c r="T4534">
        <f t="shared" si="1479"/>
        <v>0.65902364568771821</v>
      </c>
      <c r="U4534">
        <f t="shared" si="1480"/>
        <v>0.57038185793421192</v>
      </c>
      <c r="V4534">
        <f t="shared" si="1481"/>
        <v>2.9648162016565817E-2</v>
      </c>
      <c r="W4534">
        <f t="shared" si="1482"/>
        <v>-1.2046152639869044E-3</v>
      </c>
      <c r="X4534">
        <f t="shared" ref="X4534:Y4549" si="1493">MAX(0.0000000001,X4533+V4533)</f>
        <v>0.71582672103321543</v>
      </c>
      <c r="Y4534">
        <f t="shared" si="1493"/>
        <v>0.43378131313002916</v>
      </c>
      <c r="AL4534">
        <v>10.161875000000004</v>
      </c>
    </row>
    <row r="4535" spans="4:38" x14ac:dyDescent="0.55000000000000004">
      <c r="D4535">
        <f t="shared" si="1486"/>
        <v>3.9820042941859053</v>
      </c>
      <c r="E4535">
        <f t="shared" si="1473"/>
        <v>2.0384709652862618</v>
      </c>
      <c r="F4535" s="2">
        <f t="shared" si="1487"/>
        <v>42002</v>
      </c>
      <c r="G4535" s="1">
        <v>2015.0794520547945</v>
      </c>
      <c r="H4535" s="3">
        <v>35.61</v>
      </c>
      <c r="I4535" s="1" t="str">
        <f t="shared" si="1474"/>
        <v/>
      </c>
      <c r="J4535" s="1">
        <f t="shared" si="1475"/>
        <v>0.49056376913348398</v>
      </c>
      <c r="K4535">
        <f t="shared" si="1476"/>
        <v>0</v>
      </c>
      <c r="L4535">
        <f t="shared" si="1483"/>
        <v>0.78646667682390203</v>
      </c>
      <c r="M4535">
        <f t="shared" si="1488"/>
        <v>0.78646667682390203</v>
      </c>
      <c r="N4535">
        <f t="shared" si="1484"/>
        <v>4.0318066172295648</v>
      </c>
      <c r="O4535">
        <f t="shared" si="1477"/>
        <v>2.4289551385503576</v>
      </c>
      <c r="P4535">
        <f t="shared" si="1485"/>
        <v>68.714640898205374</v>
      </c>
      <c r="Q4535">
        <f t="shared" si="1489"/>
        <v>17.89050824223807</v>
      </c>
      <c r="R4535">
        <v>10.029999999999999</v>
      </c>
      <c r="S4535">
        <f t="shared" si="1478"/>
        <v>11.719253035503201</v>
      </c>
      <c r="T4535">
        <f t="shared" si="1479"/>
        <v>0.64625660488626835</v>
      </c>
      <c r="U4535">
        <f t="shared" si="1480"/>
        <v>0.55555436432754679</v>
      </c>
      <c r="V4535">
        <f t="shared" si="1481"/>
        <v>3.6195411402696095E-2</v>
      </c>
      <c r="W4535">
        <f t="shared" si="1482"/>
        <v>-5.3436462555076988E-4</v>
      </c>
      <c r="X4535">
        <f t="shared" si="1493"/>
        <v>0.74547488304978127</v>
      </c>
      <c r="Y4535">
        <f t="shared" si="1493"/>
        <v>0.43257669786604225</v>
      </c>
      <c r="AL4535">
        <v>10.164583333333336</v>
      </c>
    </row>
    <row r="4536" spans="4:38" x14ac:dyDescent="0.55000000000000004">
      <c r="D4536">
        <f t="shared" si="1486"/>
        <v>3.7431964400295765</v>
      </c>
      <c r="E4536">
        <f t="shared" si="1473"/>
        <v>1.5939257526226192</v>
      </c>
      <c r="F4536" s="2">
        <f t="shared" si="1487"/>
        <v>42003</v>
      </c>
      <c r="G4536" s="1">
        <v>2015.0821917808219</v>
      </c>
      <c r="H4536" s="3">
        <v>23.31</v>
      </c>
      <c r="I4536" s="1" t="str">
        <f t="shared" si="1474"/>
        <v/>
      </c>
      <c r="J4536" s="1">
        <f t="shared" si="1475"/>
        <v>0.62738179513984038</v>
      </c>
      <c r="K4536">
        <f t="shared" si="1476"/>
        <v>0</v>
      </c>
      <c r="L4536">
        <f t="shared" si="1483"/>
        <v>0.79312134843636872</v>
      </c>
      <c r="M4536">
        <f t="shared" si="1488"/>
        <v>0.79312134843636872</v>
      </c>
      <c r="N4536">
        <f t="shared" si="1484"/>
        <v>4.043146376329779</v>
      </c>
      <c r="O4536">
        <f t="shared" si="1477"/>
        <v>2.4981104826793628</v>
      </c>
      <c r="P4536">
        <f t="shared" si="1485"/>
        <v>68.729682624156581</v>
      </c>
      <c r="Q4536">
        <f t="shared" si="1489"/>
        <v>17.891813565651088</v>
      </c>
      <c r="R4536">
        <v>10.19</v>
      </c>
      <c r="S4536">
        <f t="shared" si="1478"/>
        <v>11.699176815339023</v>
      </c>
      <c r="T4536">
        <f t="shared" si="1479"/>
        <v>0.65699115571449218</v>
      </c>
      <c r="U4536">
        <f t="shared" si="1480"/>
        <v>0.56801463239334316</v>
      </c>
      <c r="V4536">
        <f t="shared" si="1481"/>
        <v>3.9776969789225659E-2</v>
      </c>
      <c r="W4536">
        <f t="shared" si="1482"/>
        <v>2.7946887806191978E-4</v>
      </c>
      <c r="X4536">
        <f t="shared" si="1493"/>
        <v>0.78167029445247738</v>
      </c>
      <c r="Y4536">
        <f t="shared" si="1493"/>
        <v>0.43204233324049146</v>
      </c>
      <c r="AL4536">
        <v>10.249791666666669</v>
      </c>
    </row>
    <row r="4537" spans="4:38" x14ac:dyDescent="0.55000000000000004">
      <c r="D4537">
        <f t="shared" si="1486"/>
        <v>3.5097091474535138</v>
      </c>
      <c r="E4537">
        <f t="shared" si="1473"/>
        <v>1.4083235142689496</v>
      </c>
      <c r="F4537" s="2">
        <f t="shared" si="1487"/>
        <v>42004</v>
      </c>
      <c r="G4537" s="1">
        <v>2015.0849315068492</v>
      </c>
      <c r="H4537" s="3">
        <v>17.12</v>
      </c>
      <c r="I4537" s="1" t="str">
        <f t="shared" si="1474"/>
        <v/>
      </c>
      <c r="J4537" s="1">
        <f t="shared" si="1475"/>
        <v>0.71006412224757365</v>
      </c>
      <c r="K4537">
        <f t="shared" si="1476"/>
        <v>0</v>
      </c>
      <c r="L4537">
        <f t="shared" si="1483"/>
        <v>0.79996548674507928</v>
      </c>
      <c r="M4537">
        <f t="shared" si="1488"/>
        <v>0.79996548674507928</v>
      </c>
      <c r="N4537">
        <f t="shared" si="1484"/>
        <v>4.0547430193803962</v>
      </c>
      <c r="O4537">
        <f t="shared" si="1477"/>
        <v>2.5153472515418369</v>
      </c>
      <c r="P4537">
        <f t="shared" si="1485"/>
        <v>68.765459454862082</v>
      </c>
      <c r="Q4537">
        <f t="shared" si="1489"/>
        <v>17.89491751978812</v>
      </c>
      <c r="R4537">
        <v>10.199999999999999</v>
      </c>
      <c r="S4537">
        <f t="shared" si="1478"/>
        <v>11.679862385569454</v>
      </c>
      <c r="T4537">
        <f t="shared" si="1479"/>
        <v>0.65766795492834762</v>
      </c>
      <c r="U4537">
        <f t="shared" si="1480"/>
        <v>0.56880261393625231</v>
      </c>
      <c r="V4537">
        <f t="shared" si="1481"/>
        <v>3.9310214249101354E-2</v>
      </c>
      <c r="W4537">
        <f t="shared" si="1482"/>
        <v>1.1738651196189498E-3</v>
      </c>
      <c r="X4537">
        <f t="shared" si="1493"/>
        <v>0.821447264241703</v>
      </c>
      <c r="Y4537">
        <f t="shared" si="1493"/>
        <v>0.43232180211855337</v>
      </c>
      <c r="AL4537">
        <v>10.328437500000007</v>
      </c>
    </row>
    <row r="4538" spans="4:38" x14ac:dyDescent="0.55000000000000004">
      <c r="D4538">
        <f t="shared" si="1486"/>
        <v>3.2926217550897667</v>
      </c>
      <c r="E4538">
        <f t="shared" si="1473"/>
        <v>1.338835223816041</v>
      </c>
      <c r="F4538" s="2">
        <f t="shared" si="1487"/>
        <v>42005</v>
      </c>
      <c r="G4538" s="1">
        <v>2015.0860730593606</v>
      </c>
      <c r="H4538" s="3">
        <v>14.59</v>
      </c>
      <c r="I4538" s="1" t="str">
        <f t="shared" si="1474"/>
        <v/>
      </c>
      <c r="J4538" s="1">
        <f t="shared" si="1475"/>
        <v>0.7469179046169182</v>
      </c>
      <c r="K4538">
        <f t="shared" si="1476"/>
        <v>0</v>
      </c>
      <c r="L4538">
        <f t="shared" si="1483"/>
        <v>0.80685684907807065</v>
      </c>
      <c r="M4538">
        <f t="shared" si="1488"/>
        <v>0.80685684907807065</v>
      </c>
      <c r="N4538">
        <f t="shared" si="1484"/>
        <v>4.0663530398236114</v>
      </c>
      <c r="O4538">
        <f t="shared" si="1477"/>
        <v>0.60761582214175469</v>
      </c>
      <c r="P4538">
        <f t="shared" si="1485"/>
        <v>68.813463015815643</v>
      </c>
      <c r="Q4538">
        <f t="shared" si="1489"/>
        <v>17.899080559202591</v>
      </c>
      <c r="R4538">
        <v>9.92</v>
      </c>
      <c r="S4538">
        <f t="shared" si="1478"/>
        <v>11.672040909050549</v>
      </c>
      <c r="T4538">
        <f t="shared" si="1479"/>
        <v>0.15974462899668718</v>
      </c>
      <c r="U4538">
        <f t="shared" si="1480"/>
        <v>0.13678671265759246</v>
      </c>
      <c r="V4538">
        <f t="shared" si="1481"/>
        <v>3.647672621581588E-2</v>
      </c>
      <c r="W4538">
        <f t="shared" si="1482"/>
        <v>2.0631744588412437E-3</v>
      </c>
      <c r="X4538">
        <f t="shared" si="1493"/>
        <v>0.86075747849080431</v>
      </c>
      <c r="Y4538">
        <f t="shared" si="1493"/>
        <v>0.43349566723817234</v>
      </c>
      <c r="AL4538">
        <v>10.43427083333334</v>
      </c>
    </row>
    <row r="4539" spans="4:38" x14ac:dyDescent="0.55000000000000004">
      <c r="D4539">
        <f t="shared" si="1486"/>
        <v>3.0825080285490096</v>
      </c>
      <c r="E4539">
        <f t="shared" si="1473"/>
        <v>1.1914844896821934</v>
      </c>
      <c r="F4539" s="2">
        <f t="shared" si="1487"/>
        <v>42006</v>
      </c>
      <c r="G4539" s="1">
        <v>2015.088812785388</v>
      </c>
      <c r="H4539" s="3">
        <v>8.76</v>
      </c>
      <c r="I4539" s="1" t="str">
        <f t="shared" si="1474"/>
        <v/>
      </c>
      <c r="J4539" s="1">
        <f t="shared" si="1475"/>
        <v>0.83928914615307471</v>
      </c>
      <c r="K4539">
        <f t="shared" si="1476"/>
        <v>0</v>
      </c>
      <c r="L4539">
        <f t="shared" si="1483"/>
        <v>0.80852154996065084</v>
      </c>
      <c r="M4539">
        <f t="shared" si="1488"/>
        <v>0.80852154996065084</v>
      </c>
      <c r="N4539">
        <f t="shared" si="1484"/>
        <v>4.0691476749154454</v>
      </c>
      <c r="O4539">
        <f t="shared" si="1477"/>
        <v>2.5144729006591913</v>
      </c>
      <c r="P4539">
        <f t="shared" si="1485"/>
        <v>68.826176469732047</v>
      </c>
      <c r="Q4539">
        <f t="shared" si="1489"/>
        <v>17.900182790816711</v>
      </c>
      <c r="R4539">
        <v>10.15</v>
      </c>
      <c r="S4539">
        <f t="shared" si="1478"/>
        <v>11.653815425468883</v>
      </c>
      <c r="T4539">
        <f t="shared" si="1479"/>
        <v>0.65429091656520588</v>
      </c>
      <c r="U4539">
        <f t="shared" si="1480"/>
        <v>0.56487360728506186</v>
      </c>
      <c r="V4539">
        <f t="shared" si="1481"/>
        <v>3.6090565085118445E-2</v>
      </c>
      <c r="W4539">
        <f t="shared" si="1482"/>
        <v>2.8991574606332046E-3</v>
      </c>
      <c r="X4539">
        <f t="shared" si="1493"/>
        <v>0.89723420470662019</v>
      </c>
      <c r="Y4539">
        <f t="shared" si="1493"/>
        <v>0.43555884169701359</v>
      </c>
      <c r="AL4539">
        <v>10.453645833333335</v>
      </c>
    </row>
    <row r="4540" spans="4:38" x14ac:dyDescent="0.55000000000000004">
      <c r="D4540">
        <f t="shared" si="1486"/>
        <v>2.8935248827053837</v>
      </c>
      <c r="E4540">
        <f t="shared" si="1473"/>
        <v>1.1926765701127509</v>
      </c>
      <c r="F4540" s="2">
        <f t="shared" si="1487"/>
        <v>42007</v>
      </c>
      <c r="G4540" s="1">
        <v>2015.0915525114156</v>
      </c>
      <c r="H4540" s="3">
        <v>8.81</v>
      </c>
      <c r="I4540" s="1" t="str">
        <f t="shared" si="1474"/>
        <v/>
      </c>
      <c r="J4540" s="1">
        <f t="shared" si="1475"/>
        <v>0.83845027651164816</v>
      </c>
      <c r="K4540">
        <f t="shared" si="1476"/>
        <v>0</v>
      </c>
      <c r="L4540">
        <f t="shared" si="1483"/>
        <v>0.8154105168117719</v>
      </c>
      <c r="M4540">
        <f t="shared" si="1488"/>
        <v>0.8154105168117719</v>
      </c>
      <c r="N4540">
        <f t="shared" si="1484"/>
        <v>4.0806719946130094</v>
      </c>
      <c r="O4540">
        <f t="shared" si="1477"/>
        <v>2.5861629079244688</v>
      </c>
      <c r="P4540">
        <f t="shared" si="1485"/>
        <v>68.892636018793851</v>
      </c>
      <c r="Q4540">
        <f t="shared" si="1489"/>
        <v>17.905942495588537</v>
      </c>
      <c r="R4540">
        <v>10.31</v>
      </c>
      <c r="S4540">
        <f t="shared" si="1478"/>
        <v>11.63636517383666</v>
      </c>
      <c r="T4540">
        <f t="shared" si="1479"/>
        <v>0.66515892015265132</v>
      </c>
      <c r="U4540">
        <f t="shared" si="1480"/>
        <v>0.57754289227679212</v>
      </c>
      <c r="V4540">
        <f t="shared" si="1481"/>
        <v>3.1683685035939664E-2</v>
      </c>
      <c r="W4540">
        <f t="shared" si="1482"/>
        <v>3.7413130123062945E-3</v>
      </c>
      <c r="X4540">
        <f t="shared" si="1493"/>
        <v>0.93332476979173862</v>
      </c>
      <c r="Y4540">
        <f t="shared" si="1493"/>
        <v>0.43845799915764677</v>
      </c>
      <c r="AL4540">
        <v>10.259375</v>
      </c>
    </row>
    <row r="4541" spans="4:38" x14ac:dyDescent="0.55000000000000004">
      <c r="D4541">
        <f t="shared" si="1486"/>
        <v>2.7194300592885461</v>
      </c>
      <c r="E4541">
        <f t="shared" si="1473"/>
        <v>1.152576648537005</v>
      </c>
      <c r="F4541" s="2">
        <f t="shared" si="1487"/>
        <v>42008</v>
      </c>
      <c r="G4541" s="1">
        <v>2015.0942922374429</v>
      </c>
      <c r="H4541" s="3">
        <v>7.1</v>
      </c>
      <c r="I4541" s="1" t="str">
        <f t="shared" si="1474"/>
        <v/>
      </c>
      <c r="J4541" s="1">
        <f t="shared" si="1475"/>
        <v>0.86762125648591404</v>
      </c>
      <c r="K4541">
        <f t="shared" si="1476"/>
        <v>0</v>
      </c>
      <c r="L4541">
        <f t="shared" si="1483"/>
        <v>0.82249589464170192</v>
      </c>
      <c r="M4541">
        <f t="shared" si="1488"/>
        <v>0.82249589464170192</v>
      </c>
      <c r="N4541">
        <f t="shared" si="1484"/>
        <v>4.0924573710129835</v>
      </c>
      <c r="O4541">
        <f t="shared" si="1477"/>
        <v>2.5856725687190765</v>
      </c>
      <c r="P4541">
        <f t="shared" si="1485"/>
        <v>68.960812975808878</v>
      </c>
      <c r="Q4541">
        <f t="shared" si="1489"/>
        <v>17.911847191487585</v>
      </c>
      <c r="R4541">
        <v>10.27</v>
      </c>
      <c r="S4541">
        <f t="shared" si="1478"/>
        <v>11.619695325042013</v>
      </c>
      <c r="T4541">
        <f t="shared" si="1479"/>
        <v>0.6624251114231563</v>
      </c>
      <c r="U4541">
        <f t="shared" si="1480"/>
        <v>0.57434917749851755</v>
      </c>
      <c r="V4541">
        <f t="shared" si="1481"/>
        <v>2.8840275372396099E-2</v>
      </c>
      <c r="W4541">
        <f t="shared" si="1482"/>
        <v>4.5017834112772818E-3</v>
      </c>
      <c r="X4541">
        <f t="shared" si="1493"/>
        <v>0.96500845482767827</v>
      </c>
      <c r="Y4541">
        <f t="shared" si="1493"/>
        <v>0.44219931216995306</v>
      </c>
      <c r="AL4541">
        <v>10.059999999999993</v>
      </c>
    </row>
    <row r="4542" spans="4:38" x14ac:dyDescent="0.55000000000000004">
      <c r="D4542">
        <f t="shared" si="1486"/>
        <v>2.5603044086277267</v>
      </c>
      <c r="E4542">
        <f t="shared" si="1473"/>
        <v>1.1281735526803525</v>
      </c>
      <c r="F4542" s="2">
        <f t="shared" si="1487"/>
        <v>42009</v>
      </c>
      <c r="G4542" s="1">
        <v>2015.0970319634703</v>
      </c>
      <c r="H4542" s="3">
        <v>6.03</v>
      </c>
      <c r="I4542" s="1" t="str">
        <f t="shared" si="1474"/>
        <v/>
      </c>
      <c r="J4542" s="1">
        <f t="shared" si="1475"/>
        <v>0.88638844406888151</v>
      </c>
      <c r="K4542">
        <f t="shared" si="1476"/>
        <v>0</v>
      </c>
      <c r="L4542">
        <f t="shared" si="1483"/>
        <v>0.82957992907654865</v>
      </c>
      <c r="M4542">
        <f t="shared" si="1488"/>
        <v>0.82957992907654865</v>
      </c>
      <c r="N4542">
        <f t="shared" si="1484"/>
        <v>4.1041730416044198</v>
      </c>
      <c r="O4542">
        <f t="shared" si="1477"/>
        <v>2.5631111453386164</v>
      </c>
      <c r="P4542">
        <f t="shared" si="1485"/>
        <v>69.032895875719916</v>
      </c>
      <c r="Q4542">
        <f t="shared" si="1489"/>
        <v>17.91808594375706</v>
      </c>
      <c r="R4542">
        <v>10.17</v>
      </c>
      <c r="S4542">
        <f t="shared" si="1478"/>
        <v>11.603810818722541</v>
      </c>
      <c r="T4542">
        <f t="shared" si="1479"/>
        <v>0.65563964603101066</v>
      </c>
      <c r="U4542">
        <f t="shared" si="1480"/>
        <v>0.56644194264789927</v>
      </c>
      <c r="V4542">
        <f t="shared" si="1481"/>
        <v>2.5756388135841225E-2</v>
      </c>
      <c r="W4542">
        <f t="shared" si="1482"/>
        <v>5.2175286411149518E-3</v>
      </c>
      <c r="X4542">
        <f t="shared" si="1493"/>
        <v>0.99384873020007436</v>
      </c>
      <c r="Y4542">
        <f t="shared" si="1493"/>
        <v>0.44670109558123033</v>
      </c>
      <c r="AL4542">
        <v>10.071250000000003</v>
      </c>
    </row>
    <row r="4543" spans="4:38" x14ac:dyDescent="0.55000000000000004">
      <c r="D4543">
        <f t="shared" si="1486"/>
        <v>2.4225203208275405</v>
      </c>
      <c r="E4543">
        <f t="shared" si="1473"/>
        <v>1.1824635306258637</v>
      </c>
      <c r="F4543" s="2">
        <f t="shared" si="1487"/>
        <v>42010</v>
      </c>
      <c r="G4543" s="1">
        <v>2015.0997716894976</v>
      </c>
      <c r="H4543" s="3">
        <v>8.3800000000000008</v>
      </c>
      <c r="I4543" s="1" t="str">
        <f t="shared" si="1474"/>
        <v/>
      </c>
      <c r="J4543" s="1">
        <f t="shared" si="1475"/>
        <v>0.84569204385585739</v>
      </c>
      <c r="K4543">
        <f t="shared" si="1476"/>
        <v>0</v>
      </c>
      <c r="L4543">
        <f t="shared" si="1483"/>
        <v>0.8366021513925449</v>
      </c>
      <c r="M4543">
        <f t="shared" si="1488"/>
        <v>0.8366021513925449</v>
      </c>
      <c r="N4543">
        <f t="shared" si="1484"/>
        <v>4.1157208443624356</v>
      </c>
      <c r="O4543">
        <f t="shared" si="1477"/>
        <v>0.62172959255684468</v>
      </c>
      <c r="P4543">
        <f t="shared" si="1485"/>
        <v>69.106569917806681</v>
      </c>
      <c r="Q4543">
        <f t="shared" si="1489"/>
        <v>17.924457922714947</v>
      </c>
      <c r="R4543">
        <v>9.92</v>
      </c>
      <c r="S4543">
        <f t="shared" si="1478"/>
        <v>11.588716361798483</v>
      </c>
      <c r="T4543">
        <f t="shared" si="1479"/>
        <v>0.15974462899668718</v>
      </c>
      <c r="U4543">
        <f t="shared" si="1480"/>
        <v>0.13678671265759246</v>
      </c>
      <c r="V4543">
        <f t="shared" si="1481"/>
        <v>2.05466325382734E-2</v>
      </c>
      <c r="W4543">
        <f t="shared" si="1482"/>
        <v>5.8837392321844754E-3</v>
      </c>
      <c r="X4543">
        <f t="shared" si="1493"/>
        <v>1.0196051183359156</v>
      </c>
      <c r="Y4543">
        <f t="shared" si="1493"/>
        <v>0.4519186242223453</v>
      </c>
      <c r="AL4543">
        <v>10.043541666666666</v>
      </c>
    </row>
    <row r="4544" spans="4:38" x14ac:dyDescent="0.55000000000000004">
      <c r="D4544">
        <f t="shared" si="1486"/>
        <v>2.2978543128768867</v>
      </c>
      <c r="E4544">
        <f t="shared" si="1473"/>
        <v>1.1758602413209998</v>
      </c>
      <c r="F4544" s="2">
        <f t="shared" si="1487"/>
        <v>42011</v>
      </c>
      <c r="G4544" s="1">
        <v>2015.102511415525</v>
      </c>
      <c r="H4544" s="3">
        <v>8.1</v>
      </c>
      <c r="I4544" s="1" t="str">
        <f t="shared" si="1474"/>
        <v/>
      </c>
      <c r="J4544" s="1">
        <f t="shared" si="1475"/>
        <v>0.85044120454023298</v>
      </c>
      <c r="K4544">
        <f t="shared" si="1476"/>
        <v>0</v>
      </c>
      <c r="L4544">
        <f t="shared" si="1483"/>
        <v>0.83830552013927595</v>
      </c>
      <c r="M4544">
        <f t="shared" si="1488"/>
        <v>0.83830552013927595</v>
      </c>
      <c r="N4544">
        <f t="shared" si="1484"/>
        <v>4.1185122299830299</v>
      </c>
      <c r="O4544">
        <f t="shared" si="1477"/>
        <v>0.62341729670163015</v>
      </c>
      <c r="P4544">
        <f t="shared" si="1485"/>
        <v>69.122803260295299</v>
      </c>
      <c r="Q4544">
        <f t="shared" si="1489"/>
        <v>17.925861315977233</v>
      </c>
      <c r="R4544">
        <v>9.93</v>
      </c>
      <c r="S4544">
        <f t="shared" si="1478"/>
        <v>11.574416427081715</v>
      </c>
      <c r="T4544">
        <f t="shared" si="1479"/>
        <v>0.15990918987149072</v>
      </c>
      <c r="U4544">
        <f t="shared" si="1480"/>
        <v>0.13697647080596137</v>
      </c>
      <c r="V4544">
        <f t="shared" si="1481"/>
        <v>1.7609066190911439E-2</v>
      </c>
      <c r="W4544">
        <f t="shared" si="1482"/>
        <v>6.4494698167005052E-3</v>
      </c>
      <c r="X4544">
        <f t="shared" si="1493"/>
        <v>1.0401517508741891</v>
      </c>
      <c r="Y4544">
        <f t="shared" si="1493"/>
        <v>0.45780236345452979</v>
      </c>
      <c r="AL4544">
        <v>10.028333333333334</v>
      </c>
    </row>
    <row r="4545" spans="4:38" x14ac:dyDescent="0.55000000000000004">
      <c r="D4545">
        <f t="shared" si="1486"/>
        <v>2.1882945066194819</v>
      </c>
      <c r="E4545">
        <f t="shared" si="1473"/>
        <v>1.20225625030284</v>
      </c>
      <c r="F4545" s="2">
        <f t="shared" si="1487"/>
        <v>42012</v>
      </c>
      <c r="G4545" s="1">
        <v>2015.1052511415523</v>
      </c>
      <c r="H4545" s="3">
        <v>9.2100000000000009</v>
      </c>
      <c r="I4545" s="1" t="str">
        <f t="shared" si="1474"/>
        <v/>
      </c>
      <c r="J4545" s="1">
        <f t="shared" si="1475"/>
        <v>0.83176943330351327</v>
      </c>
      <c r="K4545">
        <f t="shared" si="1476"/>
        <v>0</v>
      </c>
      <c r="L4545">
        <f t="shared" si="1483"/>
        <v>0.84001351273297908</v>
      </c>
      <c r="M4545">
        <f t="shared" si="1488"/>
        <v>0.84001351273297908</v>
      </c>
      <c r="N4545">
        <f t="shared" si="1484"/>
        <v>4.1213073988280673</v>
      </c>
      <c r="O4545">
        <f t="shared" si="1477"/>
        <v>2.5835152639205372</v>
      </c>
      <c r="P4545">
        <f t="shared" si="1485"/>
        <v>69.139234206628927</v>
      </c>
      <c r="Q4545">
        <f t="shared" si="1489"/>
        <v>17.927281568612226</v>
      </c>
      <c r="R4545">
        <v>10.17</v>
      </c>
      <c r="S4545">
        <f t="shared" si="1478"/>
        <v>11.560915251954537</v>
      </c>
      <c r="T4545">
        <f t="shared" si="1479"/>
        <v>0.65563964603101066</v>
      </c>
      <c r="U4545">
        <f t="shared" si="1480"/>
        <v>0.56644194264789927</v>
      </c>
      <c r="V4545">
        <f t="shared" si="1481"/>
        <v>1.3953816295111152E-2</v>
      </c>
      <c r="W4545">
        <f t="shared" si="1482"/>
        <v>6.9654313903680549E-3</v>
      </c>
      <c r="X4545">
        <f t="shared" si="1493"/>
        <v>1.0577608170651005</v>
      </c>
      <c r="Y4545">
        <f t="shared" si="1493"/>
        <v>0.46425183327123032</v>
      </c>
      <c r="AL4545">
        <v>9.9997916666666686</v>
      </c>
    </row>
    <row r="4546" spans="4:38" x14ac:dyDescent="0.55000000000000004">
      <c r="D4546">
        <f t="shared" si="1486"/>
        <v>2.0859509501740066</v>
      </c>
      <c r="E4546">
        <f t="shared" si="1473"/>
        <v>1.1648589421647302</v>
      </c>
      <c r="F4546" s="2">
        <f t="shared" si="1487"/>
        <v>42013</v>
      </c>
      <c r="G4546" s="1">
        <v>2015.1079908675799</v>
      </c>
      <c r="H4546" s="3">
        <v>7.63</v>
      </c>
      <c r="I4546" s="1" t="str">
        <f t="shared" si="1474"/>
        <v/>
      </c>
      <c r="J4546" s="1">
        <f t="shared" si="1475"/>
        <v>0.85847304235965038</v>
      </c>
      <c r="K4546">
        <f t="shared" si="1476"/>
        <v>0</v>
      </c>
      <c r="L4546">
        <f t="shared" si="1483"/>
        <v>0.84709163674372023</v>
      </c>
      <c r="M4546">
        <f t="shared" si="1488"/>
        <v>0.84709163674372023</v>
      </c>
      <c r="N4546">
        <f t="shared" si="1484"/>
        <v>4.132850694218928</v>
      </c>
      <c r="O4546">
        <f t="shared" si="1477"/>
        <v>2.6158210196374512</v>
      </c>
      <c r="P4546">
        <f t="shared" si="1485"/>
        <v>69.204930259417509</v>
      </c>
      <c r="Q4546">
        <f t="shared" si="1489"/>
        <v>17.932957934637301</v>
      </c>
      <c r="R4546">
        <v>10.220000000000001</v>
      </c>
      <c r="S4546">
        <f t="shared" si="1478"/>
        <v>11.548216837103666</v>
      </c>
      <c r="T4546">
        <f t="shared" si="1479"/>
        <v>0.65902364568771821</v>
      </c>
      <c r="U4546">
        <f t="shared" si="1480"/>
        <v>0.57038185793421192</v>
      </c>
      <c r="V4546">
        <f t="shared" si="1481"/>
        <v>1.24533171932137E-2</v>
      </c>
      <c r="W4546">
        <f t="shared" si="1482"/>
        <v>7.4118521910860186E-3</v>
      </c>
      <c r="X4546">
        <f t="shared" si="1493"/>
        <v>1.0717146333602117</v>
      </c>
      <c r="Y4546">
        <f t="shared" si="1493"/>
        <v>0.47121726466159836</v>
      </c>
      <c r="AL4546">
        <v>10.076354166666668</v>
      </c>
    </row>
    <row r="4547" spans="4:38" x14ac:dyDescent="0.55000000000000004">
      <c r="D4547">
        <f t="shared" si="1486"/>
        <v>1.9942852378655729</v>
      </c>
      <c r="E4547">
        <f t="shared" si="1473"/>
        <v>1.16929382708967</v>
      </c>
      <c r="F4547" s="2">
        <f t="shared" si="1487"/>
        <v>42014</v>
      </c>
      <c r="G4547" s="1">
        <v>2015.1107305936073</v>
      </c>
      <c r="H4547" s="3">
        <v>7.82</v>
      </c>
      <c r="I4547" s="1" t="str">
        <f t="shared" si="1474"/>
        <v/>
      </c>
      <c r="J4547" s="1">
        <f t="shared" si="1475"/>
        <v>0.8552170351304802</v>
      </c>
      <c r="K4547">
        <f t="shared" si="1476"/>
        <v>0</v>
      </c>
      <c r="L4547">
        <f t="shared" si="1483"/>
        <v>0.85425826967423379</v>
      </c>
      <c r="M4547">
        <f t="shared" si="1488"/>
        <v>0.85425826967423379</v>
      </c>
      <c r="N4547">
        <f t="shared" si="1484"/>
        <v>4.1444730050772538</v>
      </c>
      <c r="O4547">
        <f t="shared" si="1477"/>
        <v>2.6001071235573541</v>
      </c>
      <c r="P4547">
        <f t="shared" si="1485"/>
        <v>69.275161710755981</v>
      </c>
      <c r="Q4547">
        <f t="shared" si="1489"/>
        <v>17.939022203235105</v>
      </c>
      <c r="R4547">
        <v>10.14</v>
      </c>
      <c r="S4547">
        <f t="shared" si="1478"/>
        <v>11.536324945346159</v>
      </c>
      <c r="T4547">
        <f t="shared" si="1479"/>
        <v>0.65361759262620933</v>
      </c>
      <c r="U4547">
        <f t="shared" si="1480"/>
        <v>0.56409106872825576</v>
      </c>
      <c r="V4547">
        <f t="shared" si="1481"/>
        <v>9.8335096610942391E-3</v>
      </c>
      <c r="W4547">
        <f t="shared" si="1482"/>
        <v>7.8383814579479072E-3</v>
      </c>
      <c r="X4547">
        <f t="shared" si="1493"/>
        <v>1.0841679505534254</v>
      </c>
      <c r="Y4547">
        <f t="shared" si="1493"/>
        <v>0.47862911685268439</v>
      </c>
      <c r="AL4547">
        <v>9.9331249999999986</v>
      </c>
    </row>
    <row r="4548" spans="4:38" x14ac:dyDescent="0.55000000000000004">
      <c r="D4548">
        <f t="shared" si="1486"/>
        <v>1.9081942246212076</v>
      </c>
      <c r="E4548">
        <f t="shared" ref="E4548:E4611" si="1494">MIN(1/J4548,ftmax)</f>
        <v>1.1333751054219197</v>
      </c>
      <c r="F4548" s="2">
        <f t="shared" si="1487"/>
        <v>42015</v>
      </c>
      <c r="G4548" s="1">
        <v>2015.1134703196346</v>
      </c>
      <c r="H4548" s="3">
        <v>6.26</v>
      </c>
      <c r="I4548" s="1" t="str">
        <f t="shared" ref="I4548:I4611" si="1495">IF(H4548&gt;cutoff,H4548,"")</f>
        <v/>
      </c>
      <c r="J4548" s="1">
        <f t="shared" ref="J4548:J4611" si="1496">MIN(1,EXP(-H4548/turbh))</f>
        <v>0.8823204208528399</v>
      </c>
      <c r="K4548">
        <f t="shared" ref="K4548:K4611" si="1497">IF(INT((G4548-INT(G4548))*365)=spawnday,1,0)</f>
        <v>0</v>
      </c>
      <c r="L4548">
        <f t="shared" si="1483"/>
        <v>0.8613818508346649</v>
      </c>
      <c r="M4548">
        <f t="shared" si="1488"/>
        <v>0.8613818508346649</v>
      </c>
      <c r="N4548">
        <f t="shared" si="1484"/>
        <v>4.1559612572801257</v>
      </c>
      <c r="O4548">
        <f t="shared" ref="O4548:O4611" si="1498">(E4548*U4548*J4548*hh*L4548^(2/3)-T4548*mm*L4548)</f>
        <v>2.6663597619100985</v>
      </c>
      <c r="P4548">
        <f t="shared" si="1485"/>
        <v>69.344008689509195</v>
      </c>
      <c r="Q4548">
        <f t="shared" si="1489"/>
        <v>17.944962949951098</v>
      </c>
      <c r="R4548">
        <v>10.28</v>
      </c>
      <c r="S4548">
        <f t="shared" ref="S4548:S4611" si="1499">tbar+tamp*SIN(2*PI()*G4548+tshift)</f>
        <v>11.525243100503678</v>
      </c>
      <c r="T4548">
        <f t="shared" ref="T4548:T4611" si="1500">qten^((R4548-tbar)/10)*IF(R4548&gt;Ttorp,1,torpmult)</f>
        <v>0.66310750842462252</v>
      </c>
      <c r="U4548">
        <f t="shared" ref="U4548:U4611" si="1501">qtenq^((R4548-tbar)/10)*IF(R4548&gt;Ttorp,1,torpmult)</f>
        <v>0.57514594667530261</v>
      </c>
      <c r="V4548">
        <f t="shared" ref="V4548:V4611" si="1502">GA*MIN(1,EXP(-H4548/turbA))-mA*X4548-aB*X4548*Y4548</f>
        <v>8.6384727374419351E-3</v>
      </c>
      <c r="W4548">
        <f t="shared" ref="W4548:W4611" si="1503">eB*aB*X4548*Y4548-zB*Y4548</f>
        <v>8.2155000495089843E-3</v>
      </c>
      <c r="X4548">
        <f t="shared" si="1493"/>
        <v>1.0940014602145196</v>
      </c>
      <c r="Y4548">
        <f t="shared" si="1493"/>
        <v>0.4864674983106323</v>
      </c>
      <c r="AL4548">
        <v>9.6183333333333323</v>
      </c>
    </row>
    <row r="4549" spans="4:38" x14ac:dyDescent="0.55000000000000004">
      <c r="D4549">
        <f t="shared" si="1486"/>
        <v>1.8300343236391781</v>
      </c>
      <c r="E4549">
        <f t="shared" si="1494"/>
        <v>1.1265952148009108</v>
      </c>
      <c r="F4549" s="2">
        <f t="shared" si="1487"/>
        <v>42016</v>
      </c>
      <c r="G4549" s="1">
        <v>2015.116210045662</v>
      </c>
      <c r="H4549" s="3">
        <v>5.96</v>
      </c>
      <c r="I4549" s="1" t="str">
        <f t="shared" si="1495"/>
        <v/>
      </c>
      <c r="J4549" s="1">
        <f t="shared" si="1496"/>
        <v>0.88763025695677</v>
      </c>
      <c r="K4549">
        <f t="shared" si="1497"/>
        <v>0</v>
      </c>
      <c r="L4549">
        <f t="shared" ref="L4549:L4612" si="1504">IF(K4549=1,wrec,L4548+O4548/365)</f>
        <v>0.86868694607277475</v>
      </c>
      <c r="M4549">
        <f t="shared" si="1488"/>
        <v>0.86868694607277475</v>
      </c>
      <c r="N4549">
        <f t="shared" ref="N4549:N4612" si="1505">(L4549/0.012)^(1/3)</f>
        <v>4.1676766466601345</v>
      </c>
      <c r="O4549">
        <f t="shared" si="1498"/>
        <v>2.7736756507007083</v>
      </c>
      <c r="P4549">
        <f t="shared" ref="P4549:P4612" si="1506">P4548+(J4548*U4548*hh*P4548^(2/3)-T4548*mm*P4548)/365</f>
        <v>69.418570488893195</v>
      </c>
      <c r="Q4549">
        <f t="shared" si="1489"/>
        <v>17.951392390054956</v>
      </c>
      <c r="R4549">
        <v>10.52</v>
      </c>
      <c r="S4549">
        <f t="shared" si="1499"/>
        <v>11.514974586368359</v>
      </c>
      <c r="T4549">
        <f t="shared" si="1500"/>
        <v>0.67969760282916614</v>
      </c>
      <c r="U4549">
        <f t="shared" si="1501"/>
        <v>0.59460355750136051</v>
      </c>
      <c r="V4549">
        <f t="shared" si="1502"/>
        <v>6.6480010168187692E-3</v>
      </c>
      <c r="W4549">
        <f t="shared" si="1503"/>
        <v>8.5764559290980313E-3</v>
      </c>
      <c r="X4549">
        <f t="shared" si="1493"/>
        <v>1.1026399329519616</v>
      </c>
      <c r="Y4549">
        <f t="shared" si="1493"/>
        <v>0.49468299836014129</v>
      </c>
      <c r="AL4549">
        <v>9.6151041666666632</v>
      </c>
    </row>
    <row r="4550" spans="4:38" x14ac:dyDescent="0.55000000000000004">
      <c r="D4550">
        <f t="shared" ref="D4550:D4613" si="1507">0.9*D4549+0.1*E4550</f>
        <v>1.7638667678854865</v>
      </c>
      <c r="E4550">
        <f t="shared" si="1494"/>
        <v>1.1683587661022632</v>
      </c>
      <c r="F4550" s="2">
        <f t="shared" ref="F4550:F4613" si="1508">F4549+1</f>
        <v>42017</v>
      </c>
      <c r="G4550" s="1">
        <v>2015.1189497716894</v>
      </c>
      <c r="H4550" s="3">
        <v>7.78</v>
      </c>
      <c r="I4550" s="1" t="str">
        <f t="shared" si="1495"/>
        <v/>
      </c>
      <c r="J4550" s="1">
        <f t="shared" si="1496"/>
        <v>0.85590148250102893</v>
      </c>
      <c r="K4550">
        <f t="shared" si="1497"/>
        <v>0</v>
      </c>
      <c r="L4550">
        <f t="shared" si="1504"/>
        <v>0.87628605744455745</v>
      </c>
      <c r="M4550">
        <f t="shared" ref="M4550:M4613" si="1509">IF(K4551=1,"",L4550)</f>
        <v>0.87628605744455745</v>
      </c>
      <c r="N4550">
        <f t="shared" si="1505"/>
        <v>4.1797940673784391</v>
      </c>
      <c r="O4550">
        <f t="shared" si="1498"/>
        <v>2.8329764257182286</v>
      </c>
      <c r="P4550">
        <f t="shared" si="1506"/>
        <v>69.497015534810046</v>
      </c>
      <c r="Q4550">
        <f t="shared" ref="Q4550:Q4613" si="1510">(P4550/0.012)^(1/3)</f>
        <v>17.958151713427355</v>
      </c>
      <c r="R4550">
        <v>10.63</v>
      </c>
      <c r="S4550">
        <f t="shared" si="1499"/>
        <v>11.505522445721336</v>
      </c>
      <c r="T4550">
        <f t="shared" si="1500"/>
        <v>0.68743949000442106</v>
      </c>
      <c r="U4550">
        <f t="shared" si="1501"/>
        <v>0.60374029574324828</v>
      </c>
      <c r="V4550">
        <f t="shared" si="1502"/>
        <v>3.3695268067421985E-3</v>
      </c>
      <c r="W4550">
        <f t="shared" si="1503"/>
        <v>8.8991231239662731E-3</v>
      </c>
      <c r="X4550">
        <f t="shared" ref="X4550:Y4565" si="1511">MAX(0.0000000001,X4549+V4549)</f>
        <v>1.1092879339687804</v>
      </c>
      <c r="Y4550">
        <f t="shared" si="1511"/>
        <v>0.50325945428923935</v>
      </c>
      <c r="AL4550">
        <v>9.6732291666666601</v>
      </c>
    </row>
    <row r="4551" spans="4:38" x14ac:dyDescent="0.55000000000000004">
      <c r="D4551">
        <f t="shared" si="1507"/>
        <v>1.7179535969656305</v>
      </c>
      <c r="E4551">
        <f t="shared" si="1494"/>
        <v>1.3047350586869277</v>
      </c>
      <c r="F4551" s="2">
        <f t="shared" si="1508"/>
        <v>42018</v>
      </c>
      <c r="G4551" s="1">
        <v>2015.1216894977167</v>
      </c>
      <c r="H4551" s="3">
        <v>13.3</v>
      </c>
      <c r="I4551" s="1" t="str">
        <f t="shared" si="1495"/>
        <v/>
      </c>
      <c r="J4551" s="1">
        <f t="shared" si="1496"/>
        <v>0.76643912750101917</v>
      </c>
      <c r="K4551">
        <f t="shared" si="1497"/>
        <v>0</v>
      </c>
      <c r="L4551">
        <f t="shared" si="1504"/>
        <v>0.88404763669310049</v>
      </c>
      <c r="M4551">
        <f t="shared" si="1509"/>
        <v>0.88404763669310049</v>
      </c>
      <c r="N4551">
        <f t="shared" si="1505"/>
        <v>4.1920984544729114</v>
      </c>
      <c r="O4551">
        <f t="shared" si="1498"/>
        <v>2.8407840913691134</v>
      </c>
      <c r="P4551">
        <f t="shared" si="1506"/>
        <v>69.571951904185269</v>
      </c>
      <c r="Q4551">
        <f t="shared" si="1510"/>
        <v>17.964603958355788</v>
      </c>
      <c r="R4551">
        <v>10.61</v>
      </c>
      <c r="S4551">
        <f t="shared" si="1499"/>
        <v>11.496889479435012</v>
      </c>
      <c r="T4551">
        <f t="shared" si="1500"/>
        <v>0.68602534444177909</v>
      </c>
      <c r="U4551">
        <f t="shared" si="1501"/>
        <v>0.60206869061570789</v>
      </c>
      <c r="V4551">
        <f t="shared" si="1502"/>
        <v>-2.0448117831387697E-3</v>
      </c>
      <c r="W4551">
        <f t="shared" si="1503"/>
        <v>9.1462241409388072E-3</v>
      </c>
      <c r="X4551">
        <f t="shared" si="1511"/>
        <v>1.1126574607755226</v>
      </c>
      <c r="Y4551">
        <f t="shared" si="1511"/>
        <v>0.51215857741320558</v>
      </c>
      <c r="AL4551">
        <v>9.7433333333333358</v>
      </c>
    </row>
    <row r="4552" spans="4:38" x14ac:dyDescent="0.55000000000000004">
      <c r="D4552">
        <f t="shared" si="1507"/>
        <v>1.6840639466111937</v>
      </c>
      <c r="E4552">
        <f t="shared" si="1494"/>
        <v>1.3790570934212634</v>
      </c>
      <c r="F4552" s="2">
        <f t="shared" si="1508"/>
        <v>42019</v>
      </c>
      <c r="G4552" s="1">
        <v>2015.1244292237443</v>
      </c>
      <c r="H4552" s="3">
        <v>16.07</v>
      </c>
      <c r="I4552" s="1" t="str">
        <f t="shared" si="1495"/>
        <v/>
      </c>
      <c r="J4552" s="1">
        <f t="shared" si="1496"/>
        <v>0.72513313971586812</v>
      </c>
      <c r="K4552">
        <f t="shared" si="1497"/>
        <v>0</v>
      </c>
      <c r="L4552">
        <f t="shared" si="1504"/>
        <v>0.89183060680644055</v>
      </c>
      <c r="M4552">
        <f t="shared" si="1509"/>
        <v>0.89183060680644055</v>
      </c>
      <c r="N4552">
        <f t="shared" si="1505"/>
        <v>4.2043646469938833</v>
      </c>
      <c r="O4552">
        <f t="shared" si="1498"/>
        <v>2.8203170851831705</v>
      </c>
      <c r="P4552">
        <f t="shared" si="1506"/>
        <v>69.632641961941218</v>
      </c>
      <c r="Q4552">
        <f t="shared" si="1510"/>
        <v>17.969826158527674</v>
      </c>
      <c r="R4552">
        <v>10.52</v>
      </c>
      <c r="S4552">
        <f t="shared" si="1499"/>
        <v>11.489078245644651</v>
      </c>
      <c r="T4552">
        <f t="shared" si="1500"/>
        <v>0.67969760282916614</v>
      </c>
      <c r="U4552">
        <f t="shared" si="1501"/>
        <v>0.59460355750136051</v>
      </c>
      <c r="V4552">
        <f t="shared" si="1502"/>
        <v>-4.9465604778115846E-3</v>
      </c>
      <c r="W4552">
        <f t="shared" si="1503"/>
        <v>9.2541286803320827E-3</v>
      </c>
      <c r="X4552">
        <f t="shared" si="1511"/>
        <v>1.1106126489923838</v>
      </c>
      <c r="Y4552">
        <f t="shared" si="1511"/>
        <v>0.52130480155414438</v>
      </c>
      <c r="AL4552">
        <v>9.8991666666666678</v>
      </c>
    </row>
    <row r="4553" spans="4:38" x14ac:dyDescent="0.55000000000000004">
      <c r="D4553">
        <f t="shared" si="1507"/>
        <v>1.6753692313606412</v>
      </c>
      <c r="E4553">
        <f t="shared" si="1494"/>
        <v>1.5971167941056674</v>
      </c>
      <c r="F4553" s="2">
        <f t="shared" si="1508"/>
        <v>42020</v>
      </c>
      <c r="G4553" s="1">
        <v>2015.1271689497717</v>
      </c>
      <c r="H4553" s="3">
        <v>23.41</v>
      </c>
      <c r="I4553" s="1" t="str">
        <f t="shared" si="1495"/>
        <v/>
      </c>
      <c r="J4553" s="1">
        <f t="shared" si="1496"/>
        <v>0.6261282854770599</v>
      </c>
      <c r="K4553">
        <f t="shared" si="1497"/>
        <v>0</v>
      </c>
      <c r="L4553">
        <f t="shared" si="1504"/>
        <v>0.89955750293023007</v>
      </c>
      <c r="M4553">
        <f t="shared" si="1509"/>
        <v>0.89955750293023007</v>
      </c>
      <c r="N4553">
        <f t="shared" si="1505"/>
        <v>4.2164720715730306</v>
      </c>
      <c r="O4553">
        <f t="shared" si="1498"/>
        <v>2.7367809909980703</v>
      </c>
      <c r="P4553">
        <f t="shared" si="1506"/>
        <v>69.686007511295514</v>
      </c>
      <c r="Q4553">
        <f t="shared" si="1510"/>
        <v>17.974415599826933</v>
      </c>
      <c r="R4553">
        <v>10.27</v>
      </c>
      <c r="S4553">
        <f t="shared" si="1499"/>
        <v>11.4820910589881</v>
      </c>
      <c r="T4553">
        <f t="shared" si="1500"/>
        <v>0.6624251114231563</v>
      </c>
      <c r="U4553">
        <f t="shared" si="1501"/>
        <v>0.57434917749851755</v>
      </c>
      <c r="V4553">
        <f t="shared" si="1502"/>
        <v>-1.0397290863106048E-2</v>
      </c>
      <c r="W4553">
        <f t="shared" si="1503"/>
        <v>9.2819356808000707E-3</v>
      </c>
      <c r="X4553">
        <f t="shared" si="1511"/>
        <v>1.1056660885145722</v>
      </c>
      <c r="Y4553">
        <f t="shared" si="1511"/>
        <v>0.53055893023447642</v>
      </c>
      <c r="AL4553">
        <v>10.045416666666668</v>
      </c>
    </row>
    <row r="4554" spans="4:38" x14ac:dyDescent="0.55000000000000004">
      <c r="D4554">
        <f t="shared" si="1507"/>
        <v>2.007832308224577</v>
      </c>
      <c r="E4554">
        <f t="shared" si="1494"/>
        <v>5</v>
      </c>
      <c r="F4554" s="2">
        <f t="shared" si="1508"/>
        <v>42021</v>
      </c>
      <c r="G4554" s="1">
        <v>2015.129908675799</v>
      </c>
      <c r="H4554" s="3">
        <v>581.54999999999995</v>
      </c>
      <c r="I4554" s="1">
        <f t="shared" si="1495"/>
        <v>581.54999999999995</v>
      </c>
      <c r="J4554" s="1">
        <f t="shared" si="1496"/>
        <v>8.8862981609638033E-6</v>
      </c>
      <c r="K4554">
        <f t="shared" si="1497"/>
        <v>0</v>
      </c>
      <c r="L4554">
        <f t="shared" si="1504"/>
        <v>0.9070555330425536</v>
      </c>
      <c r="M4554">
        <f t="shared" si="1509"/>
        <v>0.9070555330425536</v>
      </c>
      <c r="N4554">
        <f t="shared" si="1505"/>
        <v>4.2281547780719775</v>
      </c>
      <c r="O4554">
        <f t="shared" si="1498"/>
        <v>-0.26962270415788164</v>
      </c>
      <c r="P4554">
        <f t="shared" si="1506"/>
        <v>69.72222963772245</v>
      </c>
      <c r="Q4554">
        <f t="shared" si="1510"/>
        <v>17.97752937069323</v>
      </c>
      <c r="R4554">
        <v>10.14</v>
      </c>
      <c r="S4554">
        <f t="shared" si="1499"/>
        <v>11.475929989918695</v>
      </c>
      <c r="T4554">
        <f t="shared" si="1500"/>
        <v>0.65361759262620933</v>
      </c>
      <c r="U4554">
        <f t="shared" si="1501"/>
        <v>0.56409106872825576</v>
      </c>
      <c r="V4554">
        <f t="shared" si="1502"/>
        <v>-0.12911879207411592</v>
      </c>
      <c r="W4554">
        <f t="shared" si="1503"/>
        <v>9.1524498823648028E-3</v>
      </c>
      <c r="X4554">
        <f t="shared" si="1511"/>
        <v>1.0952687976514661</v>
      </c>
      <c r="Y4554">
        <f t="shared" si="1511"/>
        <v>0.53984086591527647</v>
      </c>
      <c r="AL4554">
        <v>9.9962500000000016</v>
      </c>
    </row>
    <row r="4555" spans="4:38" x14ac:dyDescent="0.55000000000000004">
      <c r="D4555">
        <f t="shared" si="1507"/>
        <v>2.3070490774021195</v>
      </c>
      <c r="E4555">
        <f t="shared" si="1494"/>
        <v>5</v>
      </c>
      <c r="F4555" s="2">
        <f t="shared" si="1508"/>
        <v>42022</v>
      </c>
      <c r="G4555" s="1">
        <v>2015.1326484018264</v>
      </c>
      <c r="H4555" s="3">
        <v>675.37</v>
      </c>
      <c r="I4555" s="1">
        <f t="shared" si="1495"/>
        <v>675.37</v>
      </c>
      <c r="J4555" s="1">
        <f t="shared" si="1496"/>
        <v>1.3608514335847459E-6</v>
      </c>
      <c r="K4555">
        <f t="shared" si="1497"/>
        <v>0</v>
      </c>
      <c r="L4555">
        <f t="shared" si="1504"/>
        <v>0.90631684070239504</v>
      </c>
      <c r="M4555">
        <f t="shared" si="1509"/>
        <v>0.90631684070239504</v>
      </c>
      <c r="N4555">
        <f t="shared" si="1505"/>
        <v>4.2270066845337073</v>
      </c>
      <c r="O4555">
        <f t="shared" si="1498"/>
        <v>-0.26868361865303125</v>
      </c>
      <c r="P4555">
        <f t="shared" si="1506"/>
        <v>69.665422417703169</v>
      </c>
      <c r="Q4555">
        <f t="shared" si="1510"/>
        <v>17.972645557894189</v>
      </c>
      <c r="R4555">
        <v>10.11</v>
      </c>
      <c r="S4555">
        <f t="shared" si="1499"/>
        <v>11.470596864093647</v>
      </c>
      <c r="T4555">
        <f t="shared" si="1500"/>
        <v>0.65160177542142506</v>
      </c>
      <c r="U4555">
        <f t="shared" si="1501"/>
        <v>0.56174995151582241</v>
      </c>
      <c r="V4555">
        <f t="shared" si="1502"/>
        <v>-0.11703791005385096</v>
      </c>
      <c r="W4555">
        <f t="shared" si="1503"/>
        <v>5.6215819143249461E-3</v>
      </c>
      <c r="X4555">
        <f t="shared" si="1511"/>
        <v>0.9661500055773502</v>
      </c>
      <c r="Y4555">
        <f t="shared" si="1511"/>
        <v>0.54899331579764132</v>
      </c>
      <c r="AL4555">
        <v>10.021979166666666</v>
      </c>
    </row>
    <row r="4556" spans="4:38" x14ac:dyDescent="0.55000000000000004">
      <c r="D4556">
        <f t="shared" si="1507"/>
        <v>2.5763441696619078</v>
      </c>
      <c r="E4556">
        <f t="shared" si="1494"/>
        <v>5</v>
      </c>
      <c r="F4556" s="2">
        <f t="shared" si="1508"/>
        <v>42023</v>
      </c>
      <c r="G4556" s="1">
        <v>2015.1353881278537</v>
      </c>
      <c r="H4556" s="3">
        <v>384.54</v>
      </c>
      <c r="I4556" s="1">
        <f t="shared" si="1495"/>
        <v>384.54</v>
      </c>
      <c r="J4556" s="1">
        <f t="shared" si="1496"/>
        <v>4.5701241551966747E-4</v>
      </c>
      <c r="K4556">
        <f t="shared" si="1497"/>
        <v>0</v>
      </c>
      <c r="L4556">
        <f t="shared" si="1504"/>
        <v>0.90558072119923605</v>
      </c>
      <c r="M4556">
        <f t="shared" si="1509"/>
        <v>0.90558072119923605</v>
      </c>
      <c r="N4556">
        <f t="shared" si="1505"/>
        <v>4.2258619690139749</v>
      </c>
      <c r="O4556">
        <f t="shared" si="1498"/>
        <v>-0.2611994197034902</v>
      </c>
      <c r="P4556">
        <f t="shared" si="1506"/>
        <v>69.608835435113321</v>
      </c>
      <c r="Q4556">
        <f t="shared" si="1510"/>
        <v>17.967778039049996</v>
      </c>
      <c r="R4556">
        <v>10.09</v>
      </c>
      <c r="S4556">
        <f t="shared" si="1499"/>
        <v>11.466093261834361</v>
      </c>
      <c r="T4556">
        <f t="shared" si="1500"/>
        <v>0.65026135234023763</v>
      </c>
      <c r="U4556">
        <f t="shared" si="1501"/>
        <v>0.56019460709708802</v>
      </c>
      <c r="V4556">
        <f t="shared" si="1502"/>
        <v>-8.6963685354641204E-2</v>
      </c>
      <c r="W4556">
        <f t="shared" si="1503"/>
        <v>2.3037754277688109E-3</v>
      </c>
      <c r="X4556">
        <f t="shared" si="1511"/>
        <v>0.8491120955234992</v>
      </c>
      <c r="Y4556">
        <f t="shared" si="1511"/>
        <v>0.55461489771196626</v>
      </c>
      <c r="AL4556">
        <v>10.019166666666663</v>
      </c>
    </row>
    <row r="4557" spans="4:38" x14ac:dyDescent="0.55000000000000004">
      <c r="D4557">
        <f t="shared" si="1507"/>
        <v>2.818709752695717</v>
      </c>
      <c r="E4557">
        <f t="shared" si="1494"/>
        <v>5</v>
      </c>
      <c r="F4557" s="2">
        <f t="shared" si="1508"/>
        <v>42024</v>
      </c>
      <c r="G4557" s="1">
        <v>2015.1381278538813</v>
      </c>
      <c r="H4557" s="3">
        <v>205.85</v>
      </c>
      <c r="I4557" s="1">
        <f t="shared" si="1495"/>
        <v>205.85</v>
      </c>
      <c r="J4557" s="1">
        <f t="shared" si="1496"/>
        <v>1.6293321158745884E-2</v>
      </c>
      <c r="K4557">
        <f t="shared" si="1497"/>
        <v>0</v>
      </c>
      <c r="L4557">
        <f t="shared" si="1504"/>
        <v>0.90486510635073336</v>
      </c>
      <c r="M4557">
        <f t="shared" si="1509"/>
        <v>0.90486510635073336</v>
      </c>
      <c r="N4557">
        <f t="shared" si="1505"/>
        <v>4.2247485448045854</v>
      </c>
      <c r="O4557">
        <f t="shared" si="1498"/>
        <v>-2.7547629697011633E-2</v>
      </c>
      <c r="P4557">
        <f t="shared" si="1506"/>
        <v>69.55247723347604</v>
      </c>
      <c r="Q4557">
        <f t="shared" si="1510"/>
        <v>17.962927576873774</v>
      </c>
      <c r="R4557">
        <v>10.130000000000001</v>
      </c>
      <c r="S4557">
        <f t="shared" si="1499"/>
        <v>11.462420517654433</v>
      </c>
      <c r="T4557">
        <f t="shared" si="1500"/>
        <v>0.65294496159783622</v>
      </c>
      <c r="U4557">
        <f t="shared" si="1501"/>
        <v>0.56330961424863968</v>
      </c>
      <c r="V4557">
        <f t="shared" si="1502"/>
        <v>-4.6154181934246717E-2</v>
      </c>
      <c r="W4557">
        <f t="shared" si="1503"/>
        <v>-2.0510349659585286E-4</v>
      </c>
      <c r="X4557">
        <f t="shared" si="1511"/>
        <v>0.76214841016885804</v>
      </c>
      <c r="Y4557">
        <f t="shared" si="1511"/>
        <v>0.55691867313973509</v>
      </c>
      <c r="AL4557">
        <v>10.069166666666669</v>
      </c>
    </row>
    <row r="4558" spans="4:38" x14ac:dyDescent="0.55000000000000004">
      <c r="D4558">
        <f t="shared" si="1507"/>
        <v>3.0368387774261452</v>
      </c>
      <c r="E4558">
        <f t="shared" si="1494"/>
        <v>5</v>
      </c>
      <c r="F4558" s="2">
        <f t="shared" si="1508"/>
        <v>42025</v>
      </c>
      <c r="G4558" s="1">
        <v>2015.1408675799087</v>
      </c>
      <c r="H4558" s="3">
        <v>136.63999999999999</v>
      </c>
      <c r="I4558" s="1" t="str">
        <f t="shared" si="1495"/>
        <v/>
      </c>
      <c r="J4558" s="1">
        <f t="shared" si="1496"/>
        <v>6.5036931078223587E-2</v>
      </c>
      <c r="K4558">
        <f t="shared" si="1497"/>
        <v>0</v>
      </c>
      <c r="L4558">
        <f t="shared" si="1504"/>
        <v>0.90478963339265939</v>
      </c>
      <c r="M4558">
        <f t="shared" si="1509"/>
        <v>0.90478963339265939</v>
      </c>
      <c r="N4558">
        <f t="shared" si="1505"/>
        <v>4.224631082311018</v>
      </c>
      <c r="O4558">
        <f t="shared" si="1498"/>
        <v>0.70489978582723178</v>
      </c>
      <c r="P4558">
        <f t="shared" si="1506"/>
        <v>69.498255395265716</v>
      </c>
      <c r="Q4558">
        <f t="shared" si="1510"/>
        <v>17.958258506837048</v>
      </c>
      <c r="R4558">
        <v>10.23</v>
      </c>
      <c r="S4558">
        <f t="shared" si="1499"/>
        <v>11.459579719868003</v>
      </c>
      <c r="T4558">
        <f t="shared" si="1500"/>
        <v>0.65970253867042283</v>
      </c>
      <c r="U4558">
        <f t="shared" si="1501"/>
        <v>0.57117312342427273</v>
      </c>
      <c r="V4558">
        <f t="shared" si="1502"/>
        <v>-1.9265704188881932E-2</v>
      </c>
      <c r="W4558">
        <f t="shared" si="1503"/>
        <v>-1.5411502482180692E-3</v>
      </c>
      <c r="X4558">
        <f t="shared" si="1511"/>
        <v>0.71599422823461134</v>
      </c>
      <c r="Y4558">
        <f t="shared" si="1511"/>
        <v>0.55671356964313923</v>
      </c>
      <c r="AL4558">
        <v>10.001562499999999</v>
      </c>
    </row>
    <row r="4559" spans="4:38" x14ac:dyDescent="0.55000000000000004">
      <c r="D4559">
        <f t="shared" si="1507"/>
        <v>3.2331548996835306</v>
      </c>
      <c r="E4559">
        <f t="shared" si="1494"/>
        <v>5</v>
      </c>
      <c r="F4559" s="2">
        <f t="shared" si="1508"/>
        <v>42026</v>
      </c>
      <c r="G4559" s="1">
        <v>2015.143607305936</v>
      </c>
      <c r="H4559" s="3">
        <v>103.43</v>
      </c>
      <c r="I4559" s="1" t="str">
        <f t="shared" si="1495"/>
        <v/>
      </c>
      <c r="J4559" s="1">
        <f t="shared" si="1496"/>
        <v>0.12636256551922104</v>
      </c>
      <c r="K4559">
        <f t="shared" si="1497"/>
        <v>0</v>
      </c>
      <c r="L4559">
        <f t="shared" si="1504"/>
        <v>0.90672086568259702</v>
      </c>
      <c r="M4559">
        <f t="shared" si="1509"/>
        <v>0.90672086568259702</v>
      </c>
      <c r="N4559">
        <f t="shared" si="1505"/>
        <v>4.2276347072087921</v>
      </c>
      <c r="O4559">
        <f t="shared" si="1498"/>
        <v>1.5813749684840916</v>
      </c>
      <c r="P4559">
        <f t="shared" si="1506"/>
        <v>69.450770573395701</v>
      </c>
      <c r="Q4559">
        <f t="shared" si="1510"/>
        <v>17.954167569645548</v>
      </c>
      <c r="R4559">
        <v>10.029999999999999</v>
      </c>
      <c r="S4559">
        <f t="shared" si="1499"/>
        <v>11.457571710264165</v>
      </c>
      <c r="T4559">
        <f t="shared" si="1500"/>
        <v>0.64625660488626835</v>
      </c>
      <c r="U4559">
        <f t="shared" si="1501"/>
        <v>0.55555436432754679</v>
      </c>
      <c r="V4559">
        <f t="shared" si="1502"/>
        <v>-3.7094090996783874E-3</v>
      </c>
      <c r="W4559">
        <f t="shared" si="1503"/>
        <v>-2.0930648372889972E-3</v>
      </c>
      <c r="X4559">
        <f t="shared" si="1511"/>
        <v>0.69672852404572938</v>
      </c>
      <c r="Y4559">
        <f t="shared" si="1511"/>
        <v>0.55517241939492112</v>
      </c>
      <c r="AL4559">
        <v>9.990104166666665</v>
      </c>
    </row>
    <row r="4560" spans="4:38" x14ac:dyDescent="0.55000000000000004">
      <c r="D4560">
        <f t="shared" si="1507"/>
        <v>3.3617887913321529</v>
      </c>
      <c r="E4560">
        <f t="shared" si="1494"/>
        <v>4.5194938161697538</v>
      </c>
      <c r="F4560" s="2">
        <f t="shared" si="1508"/>
        <v>42027</v>
      </c>
      <c r="G4560" s="1">
        <v>2015.1463470319634</v>
      </c>
      <c r="H4560" s="3">
        <v>75.42</v>
      </c>
      <c r="I4560" s="1" t="str">
        <f t="shared" si="1495"/>
        <v/>
      </c>
      <c r="J4560" s="1">
        <f t="shared" si="1496"/>
        <v>0.22126371683975321</v>
      </c>
      <c r="K4560">
        <f t="shared" si="1497"/>
        <v>0</v>
      </c>
      <c r="L4560">
        <f t="shared" si="1504"/>
        <v>0.9110533998428274</v>
      </c>
      <c r="M4560">
        <f t="shared" si="1509"/>
        <v>0.9110533998428274</v>
      </c>
      <c r="N4560">
        <f t="shared" si="1505"/>
        <v>4.2343575684209451</v>
      </c>
      <c r="O4560">
        <f t="shared" si="1498"/>
        <v>0.64146776653132742</v>
      </c>
      <c r="P4560">
        <f t="shared" si="1506"/>
        <v>69.413083552224023</v>
      </c>
      <c r="Q4560">
        <f t="shared" si="1510"/>
        <v>17.950919410237351</v>
      </c>
      <c r="R4560">
        <v>9.76</v>
      </c>
      <c r="S4560">
        <f t="shared" si="1499"/>
        <v>11.456397083859923</v>
      </c>
      <c r="T4560">
        <f t="shared" si="1500"/>
        <v>0.15713456823013724</v>
      </c>
      <c r="U4560">
        <f t="shared" si="1501"/>
        <v>0.13378608730332803</v>
      </c>
      <c r="V4560">
        <f t="shared" si="1502"/>
        <v>9.6910235911244619E-3</v>
      </c>
      <c r="W4560">
        <f t="shared" si="1503"/>
        <v>-2.1918568132011894E-3</v>
      </c>
      <c r="X4560">
        <f t="shared" si="1511"/>
        <v>0.69301911494605095</v>
      </c>
      <c r="Y4560">
        <f t="shared" si="1511"/>
        <v>0.55307935455763213</v>
      </c>
      <c r="AL4560">
        <v>10.096562499999994</v>
      </c>
    </row>
    <row r="4561" spans="4:38" x14ac:dyDescent="0.55000000000000004">
      <c r="D4561">
        <f t="shared" si="1507"/>
        <v>3.3251865246416017</v>
      </c>
      <c r="E4561">
        <f t="shared" si="1494"/>
        <v>2.9957661244266443</v>
      </c>
      <c r="F4561" s="2">
        <f t="shared" si="1508"/>
        <v>42028</v>
      </c>
      <c r="G4561" s="1">
        <v>2015.1490867579907</v>
      </c>
      <c r="H4561" s="3">
        <v>54.86</v>
      </c>
      <c r="I4561" s="1" t="str">
        <f t="shared" si="1495"/>
        <v/>
      </c>
      <c r="J4561" s="1">
        <f t="shared" si="1496"/>
        <v>0.33380442880579964</v>
      </c>
      <c r="K4561">
        <f t="shared" si="1497"/>
        <v>0</v>
      </c>
      <c r="L4561">
        <f t="shared" si="1504"/>
        <v>0.91281084577852967</v>
      </c>
      <c r="M4561">
        <f t="shared" si="1509"/>
        <v>0.91281084577852967</v>
      </c>
      <c r="N4561">
        <f t="shared" si="1505"/>
        <v>4.2370785485423026</v>
      </c>
      <c r="O4561">
        <f t="shared" si="1498"/>
        <v>0.62690389523979417</v>
      </c>
      <c r="P4561">
        <f t="shared" si="1506"/>
        <v>69.407185164735495</v>
      </c>
      <c r="Q4561">
        <f t="shared" si="1510"/>
        <v>17.950410935118647</v>
      </c>
      <c r="R4561">
        <v>9.59</v>
      </c>
      <c r="S4561">
        <f t="shared" si="1499"/>
        <v>11.456056188722178</v>
      </c>
      <c r="T4561">
        <f t="shared" si="1500"/>
        <v>0.15440808969587377</v>
      </c>
      <c r="U4561">
        <f t="shared" si="1501"/>
        <v>0.13067001252564561</v>
      </c>
      <c r="V4561">
        <f t="shared" si="1502"/>
        <v>1.9218989659830536E-2</v>
      </c>
      <c r="W4561">
        <f t="shared" si="1503"/>
        <v>-1.9055599571411105E-3</v>
      </c>
      <c r="X4561">
        <f t="shared" si="1511"/>
        <v>0.70271013853717545</v>
      </c>
      <c r="Y4561">
        <f t="shared" si="1511"/>
        <v>0.55088749774443091</v>
      </c>
      <c r="AL4561">
        <v>10.07864583333334</v>
      </c>
    </row>
    <row r="4562" spans="4:38" x14ac:dyDescent="0.55000000000000004">
      <c r="D4562">
        <f t="shared" si="1507"/>
        <v>3.2089903367541184</v>
      </c>
      <c r="E4562">
        <f t="shared" si="1494"/>
        <v>2.1632246457667659</v>
      </c>
      <c r="F4562" s="2">
        <f t="shared" si="1508"/>
        <v>42029</v>
      </c>
      <c r="G4562" s="1">
        <v>2015.1518264840181</v>
      </c>
      <c r="H4562" s="3">
        <v>38.58</v>
      </c>
      <c r="I4562" s="1" t="str">
        <f t="shared" si="1495"/>
        <v/>
      </c>
      <c r="J4562" s="1">
        <f t="shared" si="1496"/>
        <v>0.46227283974270039</v>
      </c>
      <c r="K4562">
        <f t="shared" si="1497"/>
        <v>0</v>
      </c>
      <c r="L4562">
        <f t="shared" si="1504"/>
        <v>0.91452839069699488</v>
      </c>
      <c r="M4562">
        <f t="shared" si="1509"/>
        <v>0.91452839069699488</v>
      </c>
      <c r="N4562">
        <f t="shared" si="1505"/>
        <v>4.2397343792148066</v>
      </c>
      <c r="O4562">
        <f t="shared" si="1498"/>
        <v>0.63573831614232579</v>
      </c>
      <c r="P4562">
        <f t="shared" si="1506"/>
        <v>69.405168225734144</v>
      </c>
      <c r="Q4562">
        <f t="shared" si="1510"/>
        <v>17.950237056700896</v>
      </c>
      <c r="R4562">
        <v>9.68</v>
      </c>
      <c r="S4562">
        <f t="shared" si="1499"/>
        <v>11.45654912586561</v>
      </c>
      <c r="T4562">
        <f t="shared" si="1500"/>
        <v>0.15584557379236869</v>
      </c>
      <c r="U4562">
        <f t="shared" si="1501"/>
        <v>0.1323105493593916</v>
      </c>
      <c r="V4562">
        <f t="shared" si="1502"/>
        <v>2.6131381938450556E-2</v>
      </c>
      <c r="W4562">
        <f t="shared" si="1503"/>
        <v>-1.3503228208721733E-3</v>
      </c>
      <c r="X4562">
        <f t="shared" si="1511"/>
        <v>0.72192912819700594</v>
      </c>
      <c r="Y4562">
        <f t="shared" si="1511"/>
        <v>0.54898193778728976</v>
      </c>
      <c r="AL4562">
        <v>9.8780208333333324</v>
      </c>
    </row>
    <row r="4563" spans="4:38" x14ac:dyDescent="0.55000000000000004">
      <c r="D4563">
        <f t="shared" si="1507"/>
        <v>3.0670885071469161</v>
      </c>
      <c r="E4563">
        <f t="shared" si="1494"/>
        <v>1.7899720406820927</v>
      </c>
      <c r="F4563" s="2">
        <f t="shared" si="1508"/>
        <v>42030</v>
      </c>
      <c r="G4563" s="1">
        <v>2015.1545662100457</v>
      </c>
      <c r="H4563" s="3">
        <v>29.11</v>
      </c>
      <c r="I4563" s="1" t="str">
        <f t="shared" si="1495"/>
        <v/>
      </c>
      <c r="J4563" s="1">
        <f t="shared" si="1496"/>
        <v>0.5586679441199186</v>
      </c>
      <c r="K4563">
        <f t="shared" si="1497"/>
        <v>0</v>
      </c>
      <c r="L4563">
        <f t="shared" si="1504"/>
        <v>0.91627013950834368</v>
      </c>
      <c r="M4563">
        <f t="shared" si="1509"/>
        <v>0.91627013950834368</v>
      </c>
      <c r="N4563">
        <f t="shared" si="1505"/>
        <v>4.2424242425750425</v>
      </c>
      <c r="O4563">
        <f t="shared" si="1498"/>
        <v>0.64930802957077538</v>
      </c>
      <c r="P4563">
        <f t="shared" si="1506"/>
        <v>69.407589554487046</v>
      </c>
      <c r="Q4563">
        <f t="shared" si="1510"/>
        <v>17.950445796774069</v>
      </c>
      <c r="R4563">
        <v>9.82</v>
      </c>
      <c r="S4563">
        <f t="shared" si="1499"/>
        <v>11.457875749222389</v>
      </c>
      <c r="T4563">
        <f t="shared" si="1500"/>
        <v>0.15810830568564985</v>
      </c>
      <c r="U4563">
        <f t="shared" si="1501"/>
        <v>0.1349035295630534</v>
      </c>
      <c r="V4563">
        <f t="shared" si="1502"/>
        <v>2.8649366024893014E-2</v>
      </c>
      <c r="W4563">
        <f t="shared" si="1503"/>
        <v>-6.0286216523642785E-4</v>
      </c>
      <c r="X4563">
        <f t="shared" si="1511"/>
        <v>0.74806051013545649</v>
      </c>
      <c r="Y4563">
        <f t="shared" si="1511"/>
        <v>0.54763161496641755</v>
      </c>
      <c r="AL4563">
        <v>9.8980208333333355</v>
      </c>
    </row>
    <row r="4564" spans="4:38" x14ac:dyDescent="0.55000000000000004">
      <c r="D4564">
        <f t="shared" si="1507"/>
        <v>2.9166472976423385</v>
      </c>
      <c r="E4564">
        <f t="shared" si="1494"/>
        <v>1.5626764121011385</v>
      </c>
      <c r="F4564" s="2">
        <f t="shared" si="1508"/>
        <v>42031</v>
      </c>
      <c r="G4564" s="1">
        <v>2015.157305936073</v>
      </c>
      <c r="H4564" s="3">
        <v>22.32</v>
      </c>
      <c r="I4564" s="1" t="str">
        <f t="shared" si="1495"/>
        <v/>
      </c>
      <c r="J4564" s="1">
        <f t="shared" si="1496"/>
        <v>0.63992774976069622</v>
      </c>
      <c r="K4564">
        <f t="shared" si="1497"/>
        <v>0</v>
      </c>
      <c r="L4564">
        <f t="shared" si="1504"/>
        <v>0.91804906561675681</v>
      </c>
      <c r="M4564">
        <f t="shared" si="1509"/>
        <v>0.91804906561675681</v>
      </c>
      <c r="N4564">
        <f t="shared" si="1505"/>
        <v>4.2451680041498498</v>
      </c>
      <c r="O4564">
        <f t="shared" si="1498"/>
        <v>2.6792681892392465</v>
      </c>
      <c r="P4564">
        <f t="shared" si="1506"/>
        <v>69.413508345805056</v>
      </c>
      <c r="Q4564">
        <f t="shared" si="1510"/>
        <v>17.950956028789129</v>
      </c>
      <c r="R4564">
        <v>10.029999999999999</v>
      </c>
      <c r="S4564">
        <f t="shared" si="1499"/>
        <v>11.460035665685105</v>
      </c>
      <c r="T4564">
        <f t="shared" si="1500"/>
        <v>0.64625660488626835</v>
      </c>
      <c r="U4564">
        <f t="shared" si="1501"/>
        <v>0.55555436432754679</v>
      </c>
      <c r="V4564">
        <f t="shared" si="1502"/>
        <v>2.934471906602612E-2</v>
      </c>
      <c r="W4564">
        <f t="shared" si="1503"/>
        <v>2.1274689985925979E-4</v>
      </c>
      <c r="X4564">
        <f t="shared" si="1511"/>
        <v>0.77670987616034948</v>
      </c>
      <c r="Y4564">
        <f t="shared" si="1511"/>
        <v>0.54702875280118113</v>
      </c>
      <c r="AL4564">
        <v>10.012291666666661</v>
      </c>
    </row>
    <row r="4565" spans="4:38" x14ac:dyDescent="0.55000000000000004">
      <c r="D4565">
        <f t="shared" si="1507"/>
        <v>2.7714158900348362</v>
      </c>
      <c r="E4565">
        <f t="shared" si="1494"/>
        <v>1.4643332215673159</v>
      </c>
      <c r="F4565" s="2">
        <f t="shared" si="1508"/>
        <v>42032</v>
      </c>
      <c r="G4565" s="1">
        <v>2015.1600456621004</v>
      </c>
      <c r="H4565" s="3">
        <v>19.07</v>
      </c>
      <c r="I4565" s="1" t="str">
        <f t="shared" si="1495"/>
        <v/>
      </c>
      <c r="J4565" s="1">
        <f t="shared" si="1496"/>
        <v>0.68290467311099634</v>
      </c>
      <c r="K4565">
        <f t="shared" si="1497"/>
        <v>0</v>
      </c>
      <c r="L4565">
        <f t="shared" si="1504"/>
        <v>0.92538952640919314</v>
      </c>
      <c r="M4565">
        <f t="shared" si="1509"/>
        <v>0.92538952640919314</v>
      </c>
      <c r="N4565">
        <f t="shared" si="1505"/>
        <v>4.2564523695892227</v>
      </c>
      <c r="O4565">
        <f t="shared" si="1498"/>
        <v>2.7469643756093682</v>
      </c>
      <c r="P4565">
        <f t="shared" si="1506"/>
        <v>69.450043275109223</v>
      </c>
      <c r="Q4565">
        <f t="shared" si="1510"/>
        <v>17.954104896566569</v>
      </c>
      <c r="R4565">
        <v>10.17</v>
      </c>
      <c r="S4565">
        <f t="shared" si="1499"/>
        <v>11.463028235223996</v>
      </c>
      <c r="T4565">
        <f t="shared" si="1500"/>
        <v>0.65563964603101066</v>
      </c>
      <c r="U4565">
        <f t="shared" si="1501"/>
        <v>0.56644194264789927</v>
      </c>
      <c r="V4565">
        <f t="shared" si="1502"/>
        <v>2.7710568306497887E-2</v>
      </c>
      <c r="W4565">
        <f t="shared" si="1503"/>
        <v>1.0478793396534215E-3</v>
      </c>
      <c r="X4565">
        <f t="shared" si="1511"/>
        <v>0.80605459522637557</v>
      </c>
      <c r="Y4565">
        <f t="shared" si="1511"/>
        <v>0.54724149970104041</v>
      </c>
      <c r="AL4565">
        <v>10.152083333333339</v>
      </c>
    </row>
    <row r="4566" spans="4:38" x14ac:dyDescent="0.55000000000000004">
      <c r="D4566">
        <f t="shared" si="1507"/>
        <v>2.6358692041926357</v>
      </c>
      <c r="E4566">
        <f t="shared" si="1494"/>
        <v>1.4159490316128323</v>
      </c>
      <c r="F4566" s="2">
        <f t="shared" si="1508"/>
        <v>42033</v>
      </c>
      <c r="G4566" s="1">
        <v>2015.1627853881278</v>
      </c>
      <c r="H4566" s="3">
        <v>17.39</v>
      </c>
      <c r="I4566" s="1" t="str">
        <f t="shared" si="1495"/>
        <v/>
      </c>
      <c r="J4566" s="1">
        <f t="shared" si="1496"/>
        <v>0.70624011011254628</v>
      </c>
      <c r="K4566">
        <f t="shared" si="1497"/>
        <v>0</v>
      </c>
      <c r="L4566">
        <f t="shared" si="1504"/>
        <v>0.93291545620538319</v>
      </c>
      <c r="M4566">
        <f t="shared" si="1509"/>
        <v>0.93291545620538319</v>
      </c>
      <c r="N4566">
        <f t="shared" si="1505"/>
        <v>4.2679600682601651</v>
      </c>
      <c r="O4566">
        <f t="shared" si="1498"/>
        <v>2.8367093641936187</v>
      </c>
      <c r="P4566">
        <f t="shared" si="1506"/>
        <v>69.493914508254406</v>
      </c>
      <c r="Q4566">
        <f t="shared" si="1510"/>
        <v>17.957884605872486</v>
      </c>
      <c r="R4566">
        <v>10.36</v>
      </c>
      <c r="S4566">
        <f t="shared" si="1499"/>
        <v>11.466852571076569</v>
      </c>
      <c r="T4566">
        <f t="shared" si="1500"/>
        <v>0.66859205231767305</v>
      </c>
      <c r="U4566">
        <f t="shared" si="1501"/>
        <v>0.58156002077392543</v>
      </c>
      <c r="V4566">
        <f t="shared" si="1502"/>
        <v>2.5197268217017905E-2</v>
      </c>
      <c r="W4566">
        <f t="shared" si="1503"/>
        <v>1.8399431948907356E-3</v>
      </c>
      <c r="X4566">
        <f t="shared" ref="X4566:Y4581" si="1512">MAX(0.0000000001,X4565+V4565)</f>
        <v>0.83376516353287344</v>
      </c>
      <c r="Y4566">
        <f t="shared" si="1512"/>
        <v>0.54828937904069386</v>
      </c>
      <c r="AL4566">
        <v>10.126666666666663</v>
      </c>
    </row>
    <row r="4567" spans="4:38" x14ac:dyDescent="0.55000000000000004">
      <c r="D4567">
        <f t="shared" si="1507"/>
        <v>2.5585472455999652</v>
      </c>
      <c r="E4567">
        <f t="shared" si="1494"/>
        <v>1.8626496182659291</v>
      </c>
      <c r="F4567" s="2">
        <f t="shared" si="1508"/>
        <v>42034</v>
      </c>
      <c r="G4567" s="1">
        <v>2015.1655251141551</v>
      </c>
      <c r="H4567" s="3">
        <v>31.1</v>
      </c>
      <c r="I4567" s="1" t="str">
        <f t="shared" si="1495"/>
        <v/>
      </c>
      <c r="J4567" s="1">
        <f t="shared" si="1496"/>
        <v>0.53686962389145954</v>
      </c>
      <c r="K4567">
        <f t="shared" si="1497"/>
        <v>0</v>
      </c>
      <c r="L4567">
        <f t="shared" si="1504"/>
        <v>0.94068726268262592</v>
      </c>
      <c r="M4567">
        <f t="shared" si="1509"/>
        <v>0.94068726268262592</v>
      </c>
      <c r="N4567">
        <f t="shared" si="1505"/>
        <v>4.2797789580641412</v>
      </c>
      <c r="O4567">
        <f t="shared" si="1498"/>
        <v>2.8274227695956617</v>
      </c>
      <c r="P4567">
        <f t="shared" si="1506"/>
        <v>69.542889164195699</v>
      </c>
      <c r="Q4567">
        <f t="shared" si="1510"/>
        <v>17.962102120011487</v>
      </c>
      <c r="R4567">
        <v>10.3</v>
      </c>
      <c r="S4567">
        <f t="shared" si="1499"/>
        <v>11.471507540008769</v>
      </c>
      <c r="T4567">
        <f t="shared" si="1500"/>
        <v>0.66447441206483171</v>
      </c>
      <c r="U4567">
        <f t="shared" si="1501"/>
        <v>0.57674280253001131</v>
      </c>
      <c r="V4567">
        <f t="shared" si="1502"/>
        <v>1.3181558020471731E-2</v>
      </c>
      <c r="W4567">
        <f t="shared" si="1503"/>
        <v>2.5669289716052784E-3</v>
      </c>
      <c r="X4567">
        <f t="shared" si="1512"/>
        <v>0.8589624317498914</v>
      </c>
      <c r="Y4567">
        <f t="shared" si="1512"/>
        <v>0.55012932223558464</v>
      </c>
      <c r="AL4567">
        <v>9.9737500000000008</v>
      </c>
    </row>
    <row r="4568" spans="4:38" x14ac:dyDescent="0.55000000000000004">
      <c r="D4568">
        <f t="shared" si="1507"/>
        <v>2.5325294805795919</v>
      </c>
      <c r="E4568">
        <f t="shared" si="1494"/>
        <v>2.2983695953962311</v>
      </c>
      <c r="F4568" s="2">
        <f t="shared" si="1508"/>
        <v>42035</v>
      </c>
      <c r="G4568" s="1">
        <v>2015.1682648401825</v>
      </c>
      <c r="H4568" s="3">
        <v>41.61</v>
      </c>
      <c r="I4568" s="1" t="str">
        <f t="shared" si="1495"/>
        <v/>
      </c>
      <c r="J4568" s="1">
        <f t="shared" si="1496"/>
        <v>0.43509103235748442</v>
      </c>
      <c r="K4568">
        <f t="shared" si="1497"/>
        <v>0</v>
      </c>
      <c r="L4568">
        <f t="shared" si="1504"/>
        <v>0.94843362643494278</v>
      </c>
      <c r="M4568">
        <f t="shared" si="1509"/>
        <v>0.94843362643494278</v>
      </c>
      <c r="N4568">
        <f t="shared" si="1505"/>
        <v>4.291494554388791</v>
      </c>
      <c r="O4568">
        <f t="shared" si="1498"/>
        <v>2.8020018357587992</v>
      </c>
      <c r="P4568">
        <f t="shared" si="1506"/>
        <v>69.565909320172153</v>
      </c>
      <c r="Q4568">
        <f t="shared" si="1510"/>
        <v>17.964083845635102</v>
      </c>
      <c r="R4568">
        <v>10.199999999999999</v>
      </c>
      <c r="S4568">
        <f t="shared" si="1499"/>
        <v>11.476991762653196</v>
      </c>
      <c r="T4568">
        <f t="shared" si="1500"/>
        <v>0.65766795492834762</v>
      </c>
      <c r="U4568">
        <f t="shared" si="1501"/>
        <v>0.56880261393625231</v>
      </c>
      <c r="V4568">
        <f t="shared" si="1502"/>
        <v>4.9964535729916798E-3</v>
      </c>
      <c r="W4568">
        <f t="shared" si="1503"/>
        <v>2.9577470619784017E-3</v>
      </c>
      <c r="X4568">
        <f t="shared" si="1512"/>
        <v>0.87214398977036311</v>
      </c>
      <c r="Y4568">
        <f t="shared" si="1512"/>
        <v>0.5526962512071899</v>
      </c>
      <c r="AL4568">
        <v>9.9040624999999984</v>
      </c>
    </row>
    <row r="4569" spans="4:38" x14ac:dyDescent="0.55000000000000004">
      <c r="D4569">
        <f t="shared" si="1507"/>
        <v>2.7792765325216329</v>
      </c>
      <c r="E4569">
        <f t="shared" si="1494"/>
        <v>5</v>
      </c>
      <c r="F4569" s="2">
        <f t="shared" si="1508"/>
        <v>42036</v>
      </c>
      <c r="G4569" s="1">
        <v>2015.1694063926941</v>
      </c>
      <c r="H4569" s="3">
        <v>373.56</v>
      </c>
      <c r="I4569" s="1">
        <f t="shared" si="1495"/>
        <v>373.56</v>
      </c>
      <c r="J4569" s="1">
        <f t="shared" si="1496"/>
        <v>5.6924479310569093E-4</v>
      </c>
      <c r="K4569">
        <f t="shared" si="1497"/>
        <v>0</v>
      </c>
      <c r="L4569">
        <f t="shared" si="1504"/>
        <v>0.95611034379318605</v>
      </c>
      <c r="M4569">
        <f t="shared" si="1509"/>
        <v>0.95611034379318605</v>
      </c>
      <c r="N4569">
        <f t="shared" si="1505"/>
        <v>4.3030420511455638</v>
      </c>
      <c r="O4569">
        <f t="shared" si="1498"/>
        <v>-0.27812349510842105</v>
      </c>
      <c r="P4569">
        <f t="shared" si="1506"/>
        <v>69.573330857029433</v>
      </c>
      <c r="Q4569">
        <f t="shared" si="1510"/>
        <v>17.964722646885576</v>
      </c>
      <c r="R4569">
        <v>10.23</v>
      </c>
      <c r="S4569">
        <f t="shared" si="1499"/>
        <v>11.479521222583317</v>
      </c>
      <c r="T4569">
        <f t="shared" si="1500"/>
        <v>0.65970253867042283</v>
      </c>
      <c r="U4569">
        <f t="shared" si="1501"/>
        <v>0.57117312342427273</v>
      </c>
      <c r="V4569">
        <f t="shared" si="1502"/>
        <v>-8.9465873606305424E-2</v>
      </c>
      <c r="W4569">
        <f t="shared" si="1503"/>
        <v>3.1179429773742183E-3</v>
      </c>
      <c r="X4569">
        <f t="shared" si="1512"/>
        <v>0.87714044334335484</v>
      </c>
      <c r="Y4569">
        <f t="shared" si="1512"/>
        <v>0.55565399826916828</v>
      </c>
      <c r="AL4569">
        <v>9.8686458333333338</v>
      </c>
    </row>
    <row r="4570" spans="4:38" x14ac:dyDescent="0.55000000000000004">
      <c r="D4570">
        <f t="shared" si="1507"/>
        <v>3.0013488792694698</v>
      </c>
      <c r="E4570">
        <f t="shared" si="1494"/>
        <v>5</v>
      </c>
      <c r="F4570" s="2">
        <f t="shared" si="1508"/>
        <v>42037</v>
      </c>
      <c r="G4570" s="1">
        <v>2015.1721461187215</v>
      </c>
      <c r="H4570" s="3">
        <v>207.09</v>
      </c>
      <c r="I4570" s="1">
        <f t="shared" si="1495"/>
        <v>207.09</v>
      </c>
      <c r="J4570" s="1">
        <f t="shared" si="1496"/>
        <v>1.5894216151352961E-2</v>
      </c>
      <c r="K4570">
        <f t="shared" si="1497"/>
        <v>0</v>
      </c>
      <c r="L4570">
        <f t="shared" si="1504"/>
        <v>0.95534836161480685</v>
      </c>
      <c r="M4570">
        <f t="shared" si="1509"/>
        <v>0.95534836161480685</v>
      </c>
      <c r="N4570">
        <f t="shared" si="1505"/>
        <v>4.3018986291550565</v>
      </c>
      <c r="O4570">
        <f t="shared" si="1498"/>
        <v>-3.88746307111133E-2</v>
      </c>
      <c r="P4570">
        <f t="shared" si="1506"/>
        <v>69.516200597008549</v>
      </c>
      <c r="Q4570">
        <f t="shared" si="1510"/>
        <v>17.959804046057663</v>
      </c>
      <c r="R4570">
        <v>10.32</v>
      </c>
      <c r="S4570">
        <f t="shared" si="1499"/>
        <v>11.486177381150618</v>
      </c>
      <c r="T4570">
        <f t="shared" si="1500"/>
        <v>0.66584413338624315</v>
      </c>
      <c r="U4570">
        <f t="shared" si="1501"/>
        <v>0.57834409195264391</v>
      </c>
      <c r="V4570">
        <f t="shared" si="1502"/>
        <v>-4.9904627423862633E-2</v>
      </c>
      <c r="W4570">
        <f t="shared" si="1503"/>
        <v>5.3590566706862228E-4</v>
      </c>
      <c r="X4570">
        <f t="shared" si="1512"/>
        <v>0.78767456973704941</v>
      </c>
      <c r="Y4570">
        <f t="shared" si="1512"/>
        <v>0.5587719412465425</v>
      </c>
      <c r="AL4570">
        <v>9.8616666666666557</v>
      </c>
    </row>
    <row r="4571" spans="4:38" x14ac:dyDescent="0.55000000000000004">
      <c r="D4571">
        <f t="shared" si="1507"/>
        <v>3.2012139913425228</v>
      </c>
      <c r="E4571">
        <f t="shared" si="1494"/>
        <v>5</v>
      </c>
      <c r="F4571" s="2">
        <f t="shared" si="1508"/>
        <v>42038</v>
      </c>
      <c r="G4571" s="1">
        <v>2015.174885844749</v>
      </c>
      <c r="H4571" s="3">
        <v>2120.87</v>
      </c>
      <c r="I4571" s="1">
        <f t="shared" si="1495"/>
        <v>2120.87</v>
      </c>
      <c r="J4571" s="1">
        <f t="shared" si="1496"/>
        <v>3.7875401327572248E-19</v>
      </c>
      <c r="K4571">
        <f t="shared" si="1497"/>
        <v>0</v>
      </c>
      <c r="L4571">
        <f t="shared" si="1504"/>
        <v>0.95524185577724219</v>
      </c>
      <c r="M4571">
        <f t="shared" si="1509"/>
        <v>0.95524185577724219</v>
      </c>
      <c r="N4571">
        <f t="shared" si="1505"/>
        <v>4.3017387592540075</v>
      </c>
      <c r="O4571">
        <f t="shared" si="1498"/>
        <v>-0.28643477149005797</v>
      </c>
      <c r="P4571">
        <f t="shared" si="1506"/>
        <v>69.460893330256866</v>
      </c>
      <c r="Q4571">
        <f t="shared" si="1510"/>
        <v>17.955039827035399</v>
      </c>
      <c r="R4571">
        <v>10.220000000000001</v>
      </c>
      <c r="S4571">
        <f t="shared" si="1499"/>
        <v>11.493658446441286</v>
      </c>
      <c r="T4571">
        <f t="shared" si="1500"/>
        <v>0.65902364568771821</v>
      </c>
      <c r="U4571">
        <f t="shared" si="1501"/>
        <v>0.57038185793421192</v>
      </c>
      <c r="V4571">
        <f t="shared" si="1502"/>
        <v>-9.4065491169377569E-2</v>
      </c>
      <c r="W4571">
        <f t="shared" si="1503"/>
        <v>-9.1500694300052782E-4</v>
      </c>
      <c r="X4571">
        <f t="shared" si="1512"/>
        <v>0.73776994231318682</v>
      </c>
      <c r="Y4571">
        <f t="shared" si="1512"/>
        <v>0.55930784691361113</v>
      </c>
      <c r="AL4571">
        <v>9.9188541666666676</v>
      </c>
    </row>
    <row r="4572" spans="4:38" x14ac:dyDescent="0.55000000000000004">
      <c r="D4572">
        <f t="shared" si="1507"/>
        <v>3.3810925922082706</v>
      </c>
      <c r="E4572">
        <f t="shared" si="1494"/>
        <v>5</v>
      </c>
      <c r="F4572" s="2">
        <f t="shared" si="1508"/>
        <v>42039</v>
      </c>
      <c r="G4572" s="1">
        <v>2015.1776255707764</v>
      </c>
      <c r="H4572" s="3">
        <v>2695.51</v>
      </c>
      <c r="I4572" s="1">
        <f t="shared" si="1495"/>
        <v>2695.51</v>
      </c>
      <c r="J4572" s="1">
        <f t="shared" si="1496"/>
        <v>3.8645383526179218E-24</v>
      </c>
      <c r="K4572">
        <f t="shared" si="1497"/>
        <v>0</v>
      </c>
      <c r="L4572">
        <f t="shared" si="1504"/>
        <v>0.95445710297863928</v>
      </c>
      <c r="M4572">
        <f t="shared" si="1509"/>
        <v>0.95445710297863928</v>
      </c>
      <c r="N4572">
        <f t="shared" si="1505"/>
        <v>4.300560444615904</v>
      </c>
      <c r="O4572">
        <f t="shared" si="1498"/>
        <v>-0.28239418777280412</v>
      </c>
      <c r="P4572">
        <f t="shared" si="1506"/>
        <v>69.403829634707193</v>
      </c>
      <c r="Q4572">
        <f t="shared" si="1510"/>
        <v>17.95012165616544</v>
      </c>
      <c r="R4572">
        <v>10.09</v>
      </c>
      <c r="S4572">
        <f t="shared" si="1499"/>
        <v>11.501962201651057</v>
      </c>
      <c r="T4572">
        <f t="shared" si="1500"/>
        <v>0.65026135234023763</v>
      </c>
      <c r="U4572">
        <f t="shared" si="1501"/>
        <v>0.56019460709708802</v>
      </c>
      <c r="V4572">
        <f t="shared" si="1502"/>
        <v>-8.1998471823977917E-2</v>
      </c>
      <c r="W4572">
        <f t="shared" si="1503"/>
        <v>-3.6448358568768532E-3</v>
      </c>
      <c r="X4572">
        <f t="shared" si="1512"/>
        <v>0.64370445114380925</v>
      </c>
      <c r="Y4572">
        <f t="shared" si="1512"/>
        <v>0.55839283997061062</v>
      </c>
      <c r="AL4572">
        <v>9.9447916666666654</v>
      </c>
    </row>
    <row r="4573" spans="4:38" x14ac:dyDescent="0.55000000000000004">
      <c r="D4573">
        <f t="shared" si="1507"/>
        <v>3.5429833329874438</v>
      </c>
      <c r="E4573">
        <f t="shared" si="1494"/>
        <v>5</v>
      </c>
      <c r="F4573" s="2">
        <f t="shared" si="1508"/>
        <v>42040</v>
      </c>
      <c r="G4573" s="1">
        <v>2015.1803652968038</v>
      </c>
      <c r="H4573" s="3">
        <v>1280.0899999999999</v>
      </c>
      <c r="I4573" s="1">
        <f t="shared" si="1495"/>
        <v>1280.0899999999999</v>
      </c>
      <c r="J4573" s="1">
        <f t="shared" si="1496"/>
        <v>7.6081581771792937E-12</v>
      </c>
      <c r="K4573">
        <f t="shared" si="1497"/>
        <v>0</v>
      </c>
      <c r="L4573">
        <f t="shared" si="1504"/>
        <v>0.95368342027241237</v>
      </c>
      <c r="M4573">
        <f t="shared" si="1509"/>
        <v>0.95368342027241237</v>
      </c>
      <c r="N4573">
        <f t="shared" si="1505"/>
        <v>4.2993981193995872</v>
      </c>
      <c r="O4573">
        <f t="shared" si="1498"/>
        <v>-0.28508551535643128</v>
      </c>
      <c r="P4573">
        <f t="shared" si="1506"/>
        <v>69.347570906507968</v>
      </c>
      <c r="Q4573">
        <f t="shared" si="1510"/>
        <v>17.94527022358924</v>
      </c>
      <c r="R4573">
        <v>10.19</v>
      </c>
      <c r="S4573">
        <f t="shared" si="1499"/>
        <v>11.511086186199547</v>
      </c>
      <c r="T4573">
        <f t="shared" si="1500"/>
        <v>0.65699115571449218</v>
      </c>
      <c r="U4573">
        <f t="shared" si="1501"/>
        <v>0.56801463239334316</v>
      </c>
      <c r="V4573">
        <f t="shared" si="1502"/>
        <v>-7.10510115540742E-2</v>
      </c>
      <c r="W4573">
        <f t="shared" si="1503"/>
        <v>-5.9864460763751626E-3</v>
      </c>
      <c r="X4573">
        <f t="shared" si="1512"/>
        <v>0.56170597931983135</v>
      </c>
      <c r="Y4573">
        <f t="shared" si="1512"/>
        <v>0.55474800411373382</v>
      </c>
      <c r="AL4573">
        <v>9.7638541666666647</v>
      </c>
    </row>
    <row r="4574" spans="4:38" x14ac:dyDescent="0.55000000000000004">
      <c r="D4574">
        <f t="shared" si="1507"/>
        <v>3.6886849996886997</v>
      </c>
      <c r="E4574">
        <f t="shared" si="1494"/>
        <v>5</v>
      </c>
      <c r="F4574" s="2">
        <f t="shared" si="1508"/>
        <v>42041</v>
      </c>
      <c r="G4574" s="1">
        <v>2015.1831050228311</v>
      </c>
      <c r="H4574" s="3">
        <v>628.75</v>
      </c>
      <c r="I4574" s="1">
        <f t="shared" si="1495"/>
        <v>628.75</v>
      </c>
      <c r="J4574" s="1">
        <f t="shared" si="1496"/>
        <v>3.4573782062016291E-6</v>
      </c>
      <c r="K4574">
        <f t="shared" si="1497"/>
        <v>0</v>
      </c>
      <c r="L4574">
        <f t="shared" si="1504"/>
        <v>0.95290236406595641</v>
      </c>
      <c r="M4574">
        <f t="shared" si="1509"/>
        <v>0.95290236406595641</v>
      </c>
      <c r="N4574">
        <f t="shared" si="1505"/>
        <v>4.2982240789467756</v>
      </c>
      <c r="O4574">
        <f t="shared" si="1498"/>
        <v>-0.28626845164561038</v>
      </c>
      <c r="P4574">
        <f t="shared" si="1506"/>
        <v>69.290776010498362</v>
      </c>
      <c r="Q4574">
        <f t="shared" si="1510"/>
        <v>17.940369892751697</v>
      </c>
      <c r="R4574">
        <v>10.24</v>
      </c>
      <c r="S4574">
        <f t="shared" si="1499"/>
        <v>11.521027696454317</v>
      </c>
      <c r="T4574">
        <f t="shared" si="1500"/>
        <v>0.66038213101450105</v>
      </c>
      <c r="U4574">
        <f t="shared" si="1501"/>
        <v>0.57196548660190383</v>
      </c>
      <c r="V4574">
        <f t="shared" si="1502"/>
        <v>-5.575843511852694E-2</v>
      </c>
      <c r="W4574">
        <f t="shared" si="1503"/>
        <v>-7.9493279238591879E-3</v>
      </c>
      <c r="X4574">
        <f t="shared" si="1512"/>
        <v>0.49065496776575712</v>
      </c>
      <c r="Y4574">
        <f t="shared" si="1512"/>
        <v>0.5487615580373586</v>
      </c>
      <c r="AL4574">
        <v>9.6659375000000018</v>
      </c>
    </row>
    <row r="4575" spans="4:38" x14ac:dyDescent="0.55000000000000004">
      <c r="D4575">
        <f t="shared" si="1507"/>
        <v>3.8198164997198298</v>
      </c>
      <c r="E4575">
        <f t="shared" si="1494"/>
        <v>5</v>
      </c>
      <c r="F4575" s="2">
        <f t="shared" si="1508"/>
        <v>42042</v>
      </c>
      <c r="G4575" s="1">
        <v>2015.1858447488585</v>
      </c>
      <c r="H4575" s="3">
        <v>340.13</v>
      </c>
      <c r="I4575" s="1">
        <f t="shared" si="1495"/>
        <v>340.13</v>
      </c>
      <c r="J4575" s="1">
        <f t="shared" si="1496"/>
        <v>1.1108830937599072E-3</v>
      </c>
      <c r="K4575">
        <f t="shared" si="1497"/>
        <v>0</v>
      </c>
      <c r="L4575">
        <f t="shared" si="1504"/>
        <v>0.95211806693816026</v>
      </c>
      <c r="M4575">
        <f t="shared" si="1509"/>
        <v>0.95211806693816026</v>
      </c>
      <c r="N4575">
        <f t="shared" si="1505"/>
        <v>4.2970445212012578</v>
      </c>
      <c r="O4575">
        <f t="shared" si="1498"/>
        <v>-0.2653116668928921</v>
      </c>
      <c r="P4575">
        <f t="shared" si="1506"/>
        <v>69.233735243074321</v>
      </c>
      <c r="Q4575">
        <f t="shared" si="1510"/>
        <v>17.935445651944239</v>
      </c>
      <c r="R4575">
        <v>10.11</v>
      </c>
      <c r="S4575">
        <f t="shared" si="1499"/>
        <v>11.531783786529223</v>
      </c>
      <c r="T4575">
        <f t="shared" si="1500"/>
        <v>0.65160177542142506</v>
      </c>
      <c r="U4575">
        <f t="shared" si="1501"/>
        <v>0.56174995151582241</v>
      </c>
      <c r="V4575">
        <f t="shared" si="1502"/>
        <v>-2.8454082677779723E-2</v>
      </c>
      <c r="W4575">
        <f t="shared" si="1503"/>
        <v>-9.402226292681979E-3</v>
      </c>
      <c r="X4575">
        <f t="shared" si="1512"/>
        <v>0.43489653264723016</v>
      </c>
      <c r="Y4575">
        <f t="shared" si="1512"/>
        <v>0.54081223011349944</v>
      </c>
      <c r="AL4575">
        <v>9.8185416666666665</v>
      </c>
    </row>
    <row r="4576" spans="4:38" x14ac:dyDescent="0.55000000000000004">
      <c r="D4576">
        <f t="shared" si="1507"/>
        <v>3.9378348497478468</v>
      </c>
      <c r="E4576">
        <f t="shared" si="1494"/>
        <v>5</v>
      </c>
      <c r="F4576" s="2">
        <f t="shared" si="1508"/>
        <v>42043</v>
      </c>
      <c r="G4576" s="1">
        <v>2015.1885844748858</v>
      </c>
      <c r="H4576" s="3">
        <v>201.62</v>
      </c>
      <c r="I4576" s="1">
        <f t="shared" si="1495"/>
        <v>201.62</v>
      </c>
      <c r="J4576" s="1">
        <f t="shared" si="1496"/>
        <v>1.7731722710913434E-2</v>
      </c>
      <c r="K4576">
        <f t="shared" si="1497"/>
        <v>0</v>
      </c>
      <c r="L4576">
        <f t="shared" si="1504"/>
        <v>0.9513911856590016</v>
      </c>
      <c r="M4576">
        <f t="shared" si="1509"/>
        <v>0.9513911856590016</v>
      </c>
      <c r="N4576">
        <f t="shared" si="1505"/>
        <v>4.2959507365425447</v>
      </c>
      <c r="O4576">
        <f t="shared" si="1498"/>
        <v>-9.7496318730307951E-3</v>
      </c>
      <c r="P4576">
        <f t="shared" si="1506"/>
        <v>69.177660714889001</v>
      </c>
      <c r="Q4576">
        <f t="shared" si="1510"/>
        <v>17.930602188021869</v>
      </c>
      <c r="R4576">
        <v>10.29</v>
      </c>
      <c r="S4576">
        <f t="shared" si="1499"/>
        <v>11.543351269163647</v>
      </c>
      <c r="T4576">
        <f t="shared" si="1500"/>
        <v>0.66379060839712578</v>
      </c>
      <c r="U4576">
        <f t="shared" si="1501"/>
        <v>0.5759438211746789</v>
      </c>
      <c r="V4576">
        <f t="shared" si="1502"/>
        <v>1.5228518749157913E-3</v>
      </c>
      <c r="W4576">
        <f t="shared" si="1503"/>
        <v>-1.0025045790489878E-2</v>
      </c>
      <c r="X4576">
        <f t="shared" si="1512"/>
        <v>0.40644244996945045</v>
      </c>
      <c r="Y4576">
        <f t="shared" si="1512"/>
        <v>0.53141000382081749</v>
      </c>
      <c r="AL4576">
        <v>9.8436458333333317</v>
      </c>
    </row>
    <row r="4577" spans="4:38" x14ac:dyDescent="0.55000000000000004">
      <c r="D4577">
        <f t="shared" si="1507"/>
        <v>4.044051364773062</v>
      </c>
      <c r="E4577">
        <f t="shared" si="1494"/>
        <v>5</v>
      </c>
      <c r="F4577" s="2">
        <f t="shared" si="1508"/>
        <v>42044</v>
      </c>
      <c r="G4577" s="1">
        <v>2015.1913242009134</v>
      </c>
      <c r="H4577" s="3">
        <v>139.25</v>
      </c>
      <c r="I4577" s="1" t="str">
        <f t="shared" si="1495"/>
        <v/>
      </c>
      <c r="J4577" s="1">
        <f t="shared" si="1496"/>
        <v>6.1729089030958792E-2</v>
      </c>
      <c r="K4577">
        <f t="shared" si="1497"/>
        <v>0</v>
      </c>
      <c r="L4577">
        <f t="shared" si="1504"/>
        <v>0.95136447433880156</v>
      </c>
      <c r="M4577">
        <f t="shared" si="1509"/>
        <v>0.95136447433880156</v>
      </c>
      <c r="N4577">
        <f t="shared" si="1505"/>
        <v>4.2959105317030959</v>
      </c>
      <c r="O4577">
        <f t="shared" si="1498"/>
        <v>0.69593021204527372</v>
      </c>
      <c r="P4577">
        <f t="shared" si="1506"/>
        <v>69.12306845400839</v>
      </c>
      <c r="Q4577">
        <f t="shared" si="1510"/>
        <v>17.925884240489452</v>
      </c>
      <c r="R4577">
        <v>10.45</v>
      </c>
      <c r="S4577">
        <f t="shared" si="1499"/>
        <v>11.555726716664189</v>
      </c>
      <c r="T4577">
        <f t="shared" si="1500"/>
        <v>0.67481640522652997</v>
      </c>
      <c r="U4577">
        <f t="shared" si="1501"/>
        <v>0.58886139479749078</v>
      </c>
      <c r="V4577">
        <f t="shared" si="1502"/>
        <v>2.0848455612078372E-2</v>
      </c>
      <c r="W4577">
        <f t="shared" si="1503"/>
        <v>-9.7946357886554546E-3</v>
      </c>
      <c r="X4577">
        <f t="shared" si="1512"/>
        <v>0.40796530184436625</v>
      </c>
      <c r="Y4577">
        <f t="shared" si="1512"/>
        <v>0.52138495803032758</v>
      </c>
      <c r="AL4577">
        <v>9.9279166666666665</v>
      </c>
    </row>
    <row r="4578" spans="4:38" x14ac:dyDescent="0.55000000000000004">
      <c r="D4578">
        <f t="shared" si="1507"/>
        <v>4.1396462282957565</v>
      </c>
      <c r="E4578">
        <f t="shared" si="1494"/>
        <v>5</v>
      </c>
      <c r="F4578" s="2">
        <f t="shared" si="1508"/>
        <v>42045</v>
      </c>
      <c r="G4578" s="1">
        <v>2015.1940639269408</v>
      </c>
      <c r="H4578" s="3">
        <v>92.86</v>
      </c>
      <c r="I4578" s="1" t="str">
        <f t="shared" si="1495"/>
        <v/>
      </c>
      <c r="J4578" s="1">
        <f t="shared" si="1496"/>
        <v>0.15610912453969192</v>
      </c>
      <c r="K4578">
        <f t="shared" si="1497"/>
        <v>0</v>
      </c>
      <c r="L4578">
        <f t="shared" si="1504"/>
        <v>0.95327113245399409</v>
      </c>
      <c r="M4578">
        <f t="shared" si="1509"/>
        <v>0.95327113245399409</v>
      </c>
      <c r="N4578">
        <f t="shared" si="1505"/>
        <v>4.298778471086016</v>
      </c>
      <c r="O4578">
        <f t="shared" si="1498"/>
        <v>2.2412309955367933</v>
      </c>
      <c r="P4578">
        <f t="shared" si="1506"/>
        <v>69.074348217360836</v>
      </c>
      <c r="Q4578">
        <f t="shared" si="1510"/>
        <v>17.921671664226462</v>
      </c>
      <c r="R4578">
        <v>10.55</v>
      </c>
      <c r="S4578">
        <f t="shared" si="1499"/>
        <v>11.568906461917489</v>
      </c>
      <c r="T4578">
        <f t="shared" si="1500"/>
        <v>0.68180033823216202</v>
      </c>
      <c r="U4578">
        <f t="shared" si="1501"/>
        <v>0.59708159353729484</v>
      </c>
      <c r="V4578">
        <f t="shared" si="1502"/>
        <v>3.7336047712253864E-2</v>
      </c>
      <c r="W4578">
        <f t="shared" si="1503"/>
        <v>-9.0560105350090386E-3</v>
      </c>
      <c r="X4578">
        <f t="shared" si="1512"/>
        <v>0.42881375745644462</v>
      </c>
      <c r="Y4578">
        <f t="shared" si="1512"/>
        <v>0.51159032224167211</v>
      </c>
      <c r="AL4578">
        <v>9.720729166666672</v>
      </c>
    </row>
    <row r="4579" spans="4:38" x14ac:dyDescent="0.55000000000000004">
      <c r="D4579">
        <f t="shared" si="1507"/>
        <v>4.0444835944885495</v>
      </c>
      <c r="E4579">
        <f t="shared" si="1494"/>
        <v>3.1880198902236843</v>
      </c>
      <c r="F4579" s="2">
        <f t="shared" si="1508"/>
        <v>42046</v>
      </c>
      <c r="G4579" s="1">
        <v>2015.1968036529681</v>
      </c>
      <c r="H4579" s="3">
        <v>57.97</v>
      </c>
      <c r="I4579" s="1" t="str">
        <f t="shared" si="1495"/>
        <v/>
      </c>
      <c r="J4579" s="1">
        <f t="shared" si="1496"/>
        <v>0.31367432902993464</v>
      </c>
      <c r="K4579">
        <f t="shared" si="1497"/>
        <v>0</v>
      </c>
      <c r="L4579">
        <f t="shared" si="1504"/>
        <v>0.95941149134587567</v>
      </c>
      <c r="M4579">
        <f t="shared" si="1509"/>
        <v>0.95941149134587567</v>
      </c>
      <c r="N4579">
        <f t="shared" si="1505"/>
        <v>4.3079887115667814</v>
      </c>
      <c r="O4579">
        <f t="shared" si="1498"/>
        <v>2.9204992894846926</v>
      </c>
      <c r="P4579">
        <f t="shared" si="1506"/>
        <v>69.03980195421137</v>
      </c>
      <c r="Q4579">
        <f t="shared" si="1510"/>
        <v>17.918683434659272</v>
      </c>
      <c r="R4579">
        <v>10.44</v>
      </c>
      <c r="S4579">
        <f t="shared" si="1499"/>
        <v>11.582886599479071</v>
      </c>
      <c r="T4579">
        <f t="shared" si="1500"/>
        <v>0.67412195872182856</v>
      </c>
      <c r="U4579">
        <f t="shared" si="1501"/>
        <v>0.58804562514548242</v>
      </c>
      <c r="V4579">
        <f t="shared" si="1502"/>
        <v>5.0385575798164911E-2</v>
      </c>
      <c r="W4579">
        <f t="shared" si="1503"/>
        <v>-7.920046350648878E-3</v>
      </c>
      <c r="X4579">
        <f t="shared" si="1512"/>
        <v>0.46614980516869847</v>
      </c>
      <c r="Y4579">
        <f t="shared" si="1512"/>
        <v>0.50253431170666307</v>
      </c>
      <c r="AL4579">
        <v>9.3856842105263176</v>
      </c>
    </row>
    <row r="4580" spans="4:38" x14ac:dyDescent="0.55000000000000004">
      <c r="D4580">
        <f t="shared" si="1507"/>
        <v>3.8719964512044891</v>
      </c>
      <c r="E4580">
        <f t="shared" si="1494"/>
        <v>2.3196121616479455</v>
      </c>
      <c r="F4580" s="2">
        <f t="shared" si="1508"/>
        <v>42047</v>
      </c>
      <c r="G4580" s="1">
        <v>2015.1995433789955</v>
      </c>
      <c r="H4580" s="3">
        <v>42.07</v>
      </c>
      <c r="I4580" s="1" t="str">
        <f t="shared" si="1495"/>
        <v/>
      </c>
      <c r="J4580" s="1">
        <f t="shared" si="1496"/>
        <v>0.43110655157522537</v>
      </c>
      <c r="K4580">
        <f t="shared" si="1497"/>
        <v>0</v>
      </c>
      <c r="L4580">
        <f t="shared" si="1504"/>
        <v>0.96741285926227205</v>
      </c>
      <c r="M4580">
        <f t="shared" si="1509"/>
        <v>0.96741285926227205</v>
      </c>
      <c r="N4580">
        <f t="shared" si="1505"/>
        <v>4.3199315952791668</v>
      </c>
      <c r="O4580">
        <f t="shared" si="1498"/>
        <v>2.8616763493528805</v>
      </c>
      <c r="P4580">
        <f t="shared" si="1506"/>
        <v>69.029581692680821</v>
      </c>
      <c r="Q4580">
        <f t="shared" si="1510"/>
        <v>17.917799197532126</v>
      </c>
      <c r="R4580">
        <v>10.26</v>
      </c>
      <c r="S4580">
        <f t="shared" si="1499"/>
        <v>11.597662986733804</v>
      </c>
      <c r="T4580">
        <f t="shared" si="1500"/>
        <v>0.66174341666930725</v>
      </c>
      <c r="U4580">
        <f t="shared" si="1501"/>
        <v>0.57355351211308259</v>
      </c>
      <c r="V4580">
        <f t="shared" si="1502"/>
        <v>5.3667471797792687E-2</v>
      </c>
      <c r="W4580">
        <f t="shared" si="1503"/>
        <v>-6.4993106789002376E-3</v>
      </c>
      <c r="X4580">
        <f t="shared" si="1512"/>
        <v>0.51653538096686336</v>
      </c>
      <c r="Y4580">
        <f t="shared" si="1512"/>
        <v>0.49461426535601422</v>
      </c>
      <c r="AL4580">
        <v>9.2828125000000004</v>
      </c>
    </row>
    <row r="4581" spans="4:38" x14ac:dyDescent="0.55000000000000004">
      <c r="D4581">
        <f t="shared" si="1507"/>
        <v>3.6736878168266252</v>
      </c>
      <c r="E4581">
        <f t="shared" si="1494"/>
        <v>1.8889101074258496</v>
      </c>
      <c r="F4581" s="2">
        <f t="shared" si="1508"/>
        <v>42048</v>
      </c>
      <c r="G4581" s="1">
        <v>2015.2022831050228</v>
      </c>
      <c r="H4581" s="3">
        <v>31.8</v>
      </c>
      <c r="I4581" s="1" t="str">
        <f t="shared" si="1495"/>
        <v/>
      </c>
      <c r="J4581" s="1">
        <f t="shared" si="1496"/>
        <v>0.52940581770869455</v>
      </c>
      <c r="K4581">
        <f t="shared" si="1497"/>
        <v>0</v>
      </c>
      <c r="L4581">
        <f t="shared" si="1504"/>
        <v>0.97525306843858128</v>
      </c>
      <c r="M4581">
        <f t="shared" si="1509"/>
        <v>0.97525306843858128</v>
      </c>
      <c r="N4581">
        <f t="shared" si="1505"/>
        <v>4.331570225531916</v>
      </c>
      <c r="O4581">
        <f t="shared" si="1498"/>
        <v>2.872238527434031</v>
      </c>
      <c r="P4581">
        <f t="shared" si="1506"/>
        <v>69.036703982135947</v>
      </c>
      <c r="Q4581">
        <f t="shared" si="1510"/>
        <v>17.91841541336494</v>
      </c>
      <c r="R4581">
        <v>10.25</v>
      </c>
      <c r="S4581">
        <f t="shared" si="1499"/>
        <v>11.613231245120936</v>
      </c>
      <c r="T4581">
        <f t="shared" si="1500"/>
        <v>0.66106242344039945</v>
      </c>
      <c r="U4581">
        <f t="shared" si="1501"/>
        <v>0.57275894898987845</v>
      </c>
      <c r="V4581">
        <f t="shared" si="1502"/>
        <v>5.3826935749767602E-2</v>
      </c>
      <c r="W4581">
        <f t="shared" si="1503"/>
        <v>-5.0517221261175381E-3</v>
      </c>
      <c r="X4581">
        <f t="shared" si="1512"/>
        <v>0.5702028527646561</v>
      </c>
      <c r="Y4581">
        <f t="shared" si="1512"/>
        <v>0.48811495467711397</v>
      </c>
      <c r="AL4581">
        <v>9.7834374999999998</v>
      </c>
    </row>
    <row r="4582" spans="4:38" x14ac:dyDescent="0.55000000000000004">
      <c r="D4582">
        <f t="shared" si="1507"/>
        <v>3.4701393499900273</v>
      </c>
      <c r="E4582">
        <f t="shared" si="1494"/>
        <v>1.6382031484606465</v>
      </c>
      <c r="F4582" s="2">
        <f t="shared" si="1508"/>
        <v>42049</v>
      </c>
      <c r="G4582" s="1">
        <v>2015.2050228310502</v>
      </c>
      <c r="H4582" s="3">
        <v>24.68</v>
      </c>
      <c r="I4582" s="1" t="str">
        <f t="shared" si="1495"/>
        <v/>
      </c>
      <c r="J4582" s="1">
        <f t="shared" si="1496"/>
        <v>0.61042490422488793</v>
      </c>
      <c r="K4582">
        <f t="shared" si="1497"/>
        <v>0</v>
      </c>
      <c r="L4582">
        <f t="shared" si="1504"/>
        <v>0.98312221508908548</v>
      </c>
      <c r="M4582">
        <f t="shared" si="1509"/>
        <v>0.98312221508908548</v>
      </c>
      <c r="N4582">
        <f t="shared" si="1505"/>
        <v>4.3431892585272545</v>
      </c>
      <c r="O4582">
        <f t="shared" si="1498"/>
        <v>2.8827725011450962</v>
      </c>
      <c r="P4582">
        <f t="shared" si="1506"/>
        <v>69.058383430452466</v>
      </c>
      <c r="Q4582">
        <f t="shared" si="1510"/>
        <v>17.920290844273403</v>
      </c>
      <c r="R4582">
        <v>10.24</v>
      </c>
      <c r="S4582">
        <f t="shared" si="1499"/>
        <v>11.629586761426223</v>
      </c>
      <c r="T4582">
        <f t="shared" si="1500"/>
        <v>0.66038213101450105</v>
      </c>
      <c r="U4582">
        <f t="shared" si="1501"/>
        <v>0.57196548660190383</v>
      </c>
      <c r="V4582">
        <f t="shared" si="1502"/>
        <v>5.2266111301949046E-2</v>
      </c>
      <c r="W4582">
        <f t="shared" si="1503"/>
        <v>-3.6473452659494601E-3</v>
      </c>
      <c r="X4582">
        <f t="shared" ref="X4582:Y4597" si="1513">MAX(0.0000000001,X4581+V4581)</f>
        <v>0.6240297885144237</v>
      </c>
      <c r="Y4582">
        <f t="shared" si="1513"/>
        <v>0.48306323255099642</v>
      </c>
      <c r="AL4582">
        <v>10.001666666666663</v>
      </c>
    </row>
    <row r="4583" spans="4:38" x14ac:dyDescent="0.55000000000000004">
      <c r="D4583">
        <f t="shared" si="1507"/>
        <v>3.2718015256562141</v>
      </c>
      <c r="E4583">
        <f t="shared" si="1494"/>
        <v>1.4867611066518969</v>
      </c>
      <c r="F4583" s="2">
        <f t="shared" si="1508"/>
        <v>42050</v>
      </c>
      <c r="G4583" s="1">
        <v>2015.2077625570778</v>
      </c>
      <c r="H4583" s="3">
        <v>19.829999999999998</v>
      </c>
      <c r="I4583" s="1" t="str">
        <f t="shared" si="1495"/>
        <v/>
      </c>
      <c r="J4583" s="1">
        <f t="shared" si="1496"/>
        <v>0.6726030130368047</v>
      </c>
      <c r="K4583">
        <f t="shared" si="1497"/>
        <v>0</v>
      </c>
      <c r="L4583">
        <f t="shared" si="1504"/>
        <v>0.99102022194153783</v>
      </c>
      <c r="M4583">
        <f t="shared" si="1509"/>
        <v>0.99102022194153783</v>
      </c>
      <c r="N4583">
        <f t="shared" si="1505"/>
        <v>4.3547887281242952</v>
      </c>
      <c r="O4583">
        <f t="shared" si="1498"/>
        <v>2.9097929127303153</v>
      </c>
      <c r="P4583">
        <f t="shared" si="1506"/>
        <v>69.092021208827703</v>
      </c>
      <c r="Q4583">
        <f t="shared" si="1510"/>
        <v>17.923199981419774</v>
      </c>
      <c r="R4583">
        <v>10.27</v>
      </c>
      <c r="S4583">
        <f t="shared" si="1499"/>
        <v>11.646724689160662</v>
      </c>
      <c r="T4583">
        <f t="shared" si="1500"/>
        <v>0.6624251114231563</v>
      </c>
      <c r="U4583">
        <f t="shared" si="1501"/>
        <v>0.57434917749851755</v>
      </c>
      <c r="V4583">
        <f t="shared" si="1502"/>
        <v>4.9524861265748107E-2</v>
      </c>
      <c r="W4583">
        <f t="shared" si="1503"/>
        <v>-2.3168315497611863E-3</v>
      </c>
      <c r="X4583">
        <f t="shared" si="1513"/>
        <v>0.67629589981637273</v>
      </c>
      <c r="Y4583">
        <f t="shared" si="1513"/>
        <v>0.47941588728504697</v>
      </c>
      <c r="AL4583">
        <v>9.9244791666666501</v>
      </c>
    </row>
    <row r="4584" spans="4:38" x14ac:dyDescent="0.55000000000000004">
      <c r="D4584">
        <f t="shared" si="1507"/>
        <v>3.0867553604952533</v>
      </c>
      <c r="E4584">
        <f t="shared" si="1494"/>
        <v>1.4213398740466063</v>
      </c>
      <c r="F4584" s="2">
        <f t="shared" si="1508"/>
        <v>42051</v>
      </c>
      <c r="G4584" s="1">
        <v>2015.2105022831051</v>
      </c>
      <c r="H4584" s="3">
        <v>17.579999999999998</v>
      </c>
      <c r="I4584" s="1" t="str">
        <f t="shared" si="1495"/>
        <v/>
      </c>
      <c r="J4584" s="1">
        <f t="shared" si="1496"/>
        <v>0.70356149029504367</v>
      </c>
      <c r="K4584">
        <f t="shared" si="1497"/>
        <v>0</v>
      </c>
      <c r="L4584">
        <f t="shared" si="1504"/>
        <v>0.99899225731888119</v>
      </c>
      <c r="M4584">
        <f t="shared" si="1509"/>
        <v>0.99899225731888119</v>
      </c>
      <c r="N4584">
        <f t="shared" si="1505"/>
        <v>4.3664345900055599</v>
      </c>
      <c r="O4584">
        <f t="shared" si="1498"/>
        <v>2.9454560141003636</v>
      </c>
      <c r="P4584">
        <f t="shared" si="1506"/>
        <v>69.135120487016081</v>
      </c>
      <c r="Q4584">
        <f t="shared" si="1510"/>
        <v>17.926926009411865</v>
      </c>
      <c r="R4584">
        <v>10.32</v>
      </c>
      <c r="S4584">
        <f t="shared" si="1499"/>
        <v>11.664639949982774</v>
      </c>
      <c r="T4584">
        <f t="shared" si="1500"/>
        <v>0.66584413338624315</v>
      </c>
      <c r="U4584">
        <f t="shared" si="1501"/>
        <v>0.57834409195264391</v>
      </c>
      <c r="V4584">
        <f t="shared" si="1502"/>
        <v>4.5399596468968677E-2</v>
      </c>
      <c r="W4584">
        <f t="shared" si="1503"/>
        <v>-1.0769654426534235E-3</v>
      </c>
      <c r="X4584">
        <f t="shared" si="1513"/>
        <v>0.72582076108212079</v>
      </c>
      <c r="Y4584">
        <f t="shared" si="1513"/>
        <v>0.47709905573528577</v>
      </c>
      <c r="AL4584">
        <v>9.8689583333333282</v>
      </c>
    </row>
    <row r="4585" spans="4:38" x14ac:dyDescent="0.55000000000000004">
      <c r="D4585">
        <f t="shared" si="1507"/>
        <v>2.9151057555414277</v>
      </c>
      <c r="E4585">
        <f t="shared" si="1494"/>
        <v>1.3702593109569965</v>
      </c>
      <c r="F4585" s="2">
        <f t="shared" si="1508"/>
        <v>42052</v>
      </c>
      <c r="G4585" s="1">
        <v>2015.2132420091325</v>
      </c>
      <c r="H4585" s="3">
        <v>15.75</v>
      </c>
      <c r="I4585" s="1" t="str">
        <f t="shared" si="1495"/>
        <v/>
      </c>
      <c r="J4585" s="1">
        <f t="shared" si="1496"/>
        <v>0.72978887426905681</v>
      </c>
      <c r="K4585">
        <f t="shared" si="1497"/>
        <v>0</v>
      </c>
      <c r="L4585">
        <f t="shared" si="1504"/>
        <v>1.0070619998232657</v>
      </c>
      <c r="M4585">
        <f t="shared" si="1509"/>
        <v>1.0070619998232657</v>
      </c>
      <c r="N4585">
        <f t="shared" si="1505"/>
        <v>4.3781602560835973</v>
      </c>
      <c r="O4585">
        <f t="shared" si="1498"/>
        <v>2.8979508501453091</v>
      </c>
      <c r="P4585">
        <f t="shared" si="1506"/>
        <v>69.183271888282306</v>
      </c>
      <c r="Q4585">
        <f t="shared" si="1510"/>
        <v>17.931086973604941</v>
      </c>
      <c r="R4585">
        <v>10.17</v>
      </c>
      <c r="S4585">
        <f t="shared" si="1499"/>
        <v>11.683327235217922</v>
      </c>
      <c r="T4585">
        <f t="shared" si="1500"/>
        <v>0.65563964603101066</v>
      </c>
      <c r="U4585">
        <f t="shared" si="1501"/>
        <v>0.56644194264789927</v>
      </c>
      <c r="V4585">
        <f t="shared" si="1502"/>
        <v>4.1400796357154858E-2</v>
      </c>
      <c r="W4585">
        <f t="shared" si="1503"/>
        <v>4.9248575535152522E-5</v>
      </c>
      <c r="X4585">
        <f t="shared" si="1513"/>
        <v>0.77122035755108942</v>
      </c>
      <c r="Y4585">
        <f t="shared" si="1513"/>
        <v>0.47602209029263237</v>
      </c>
      <c r="AL4585">
        <v>9.6715625000000092</v>
      </c>
    </row>
    <row r="4586" spans="4:38" x14ac:dyDescent="0.55000000000000004">
      <c r="D4586">
        <f t="shared" si="1507"/>
        <v>2.7531585604700899</v>
      </c>
      <c r="E4586">
        <f t="shared" si="1494"/>
        <v>1.2956338048280485</v>
      </c>
      <c r="F4586" s="2">
        <f t="shared" si="1508"/>
        <v>42053</v>
      </c>
      <c r="G4586" s="1">
        <v>2015.2159817351599</v>
      </c>
      <c r="H4586" s="3">
        <v>12.95</v>
      </c>
      <c r="I4586" s="1" t="str">
        <f t="shared" si="1495"/>
        <v/>
      </c>
      <c r="J4586" s="1">
        <f t="shared" si="1496"/>
        <v>0.77182302304370343</v>
      </c>
      <c r="K4586">
        <f t="shared" si="1497"/>
        <v>0</v>
      </c>
      <c r="L4586">
        <f t="shared" si="1504"/>
        <v>1.0150015911935268</v>
      </c>
      <c r="M4586">
        <f t="shared" si="1509"/>
        <v>1.0150015911935268</v>
      </c>
      <c r="N4586">
        <f t="shared" si="1505"/>
        <v>4.3896358325638989</v>
      </c>
      <c r="O4586">
        <f t="shared" si="1498"/>
        <v>2.850844193128204</v>
      </c>
      <c r="P4586">
        <f t="shared" si="1506"/>
        <v>69.233994455535296</v>
      </c>
      <c r="Q4586">
        <f t="shared" si="1510"/>
        <v>17.935468035469597</v>
      </c>
      <c r="R4586">
        <v>10.02</v>
      </c>
      <c r="S4586">
        <f t="shared" si="1499"/>
        <v>11.702781007416238</v>
      </c>
      <c r="T4586">
        <f t="shared" si="1500"/>
        <v>0.64559154897338966</v>
      </c>
      <c r="U4586">
        <f t="shared" si="1501"/>
        <v>0.55478473603392253</v>
      </c>
      <c r="V4586">
        <f t="shared" si="1502"/>
        <v>3.8417379620573185E-2</v>
      </c>
      <c r="W4586">
        <f t="shared" si="1503"/>
        <v>1.0741597634253384E-3</v>
      </c>
      <c r="X4586">
        <f t="shared" si="1513"/>
        <v>0.8126211539082443</v>
      </c>
      <c r="Y4586">
        <f t="shared" si="1513"/>
        <v>0.47607133886816755</v>
      </c>
      <c r="AL4586">
        <v>9.4311458333333285</v>
      </c>
    </row>
    <row r="4587" spans="4:38" x14ac:dyDescent="0.55000000000000004">
      <c r="D4587">
        <f t="shared" si="1507"/>
        <v>2.6043082856506445</v>
      </c>
      <c r="E4587">
        <f t="shared" si="1494"/>
        <v>1.2646558122756342</v>
      </c>
      <c r="F4587" s="2">
        <f t="shared" si="1508"/>
        <v>42054</v>
      </c>
      <c r="G4587" s="1">
        <v>2015.2187214611872</v>
      </c>
      <c r="H4587" s="3">
        <v>11.74</v>
      </c>
      <c r="I4587" s="1" t="str">
        <f t="shared" si="1495"/>
        <v/>
      </c>
      <c r="J4587" s="1">
        <f t="shared" si="1496"/>
        <v>0.79072897961113242</v>
      </c>
      <c r="K4587">
        <f t="shared" si="1497"/>
        <v>0</v>
      </c>
      <c r="L4587">
        <f t="shared" si="1504"/>
        <v>1.0228121232294944</v>
      </c>
      <c r="M4587">
        <f t="shared" si="1509"/>
        <v>1.0228121232294944</v>
      </c>
      <c r="N4587">
        <f t="shared" si="1505"/>
        <v>4.4008666268603829</v>
      </c>
      <c r="O4587">
        <f t="shared" si="1498"/>
        <v>2.8687651270854091</v>
      </c>
      <c r="P4587">
        <f t="shared" si="1506"/>
        <v>69.289440709291071</v>
      </c>
      <c r="Q4587">
        <f t="shared" si="1510"/>
        <v>17.940254649170747</v>
      </c>
      <c r="R4587">
        <v>10.029999999999999</v>
      </c>
      <c r="S4587">
        <f t="shared" si="1499"/>
        <v>11.722995502007105</v>
      </c>
      <c r="T4587">
        <f t="shared" si="1500"/>
        <v>0.64625660488626835</v>
      </c>
      <c r="U4587">
        <f t="shared" si="1501"/>
        <v>0.55555436432754679</v>
      </c>
      <c r="V4587">
        <f t="shared" si="1502"/>
        <v>3.4624382094269698E-2</v>
      </c>
      <c r="W4587">
        <f t="shared" si="1503"/>
        <v>2.0297787373722599E-3</v>
      </c>
      <c r="X4587">
        <f t="shared" si="1513"/>
        <v>0.85103853352881753</v>
      </c>
      <c r="Y4587">
        <f t="shared" si="1513"/>
        <v>0.47714549863159289</v>
      </c>
      <c r="AL4587">
        <v>9.3036458333333414</v>
      </c>
    </row>
    <row r="4588" spans="4:38" x14ac:dyDescent="0.55000000000000004">
      <c r="D4588">
        <f t="shared" si="1507"/>
        <v>2.4637909015014459</v>
      </c>
      <c r="E4588">
        <f t="shared" si="1494"/>
        <v>1.1991344441586573</v>
      </c>
      <c r="F4588" s="2">
        <f t="shared" si="1508"/>
        <v>42055</v>
      </c>
      <c r="G4588" s="1">
        <v>2015.2214611872148</v>
      </c>
      <c r="H4588" s="3">
        <v>9.08</v>
      </c>
      <c r="I4588" s="1" t="str">
        <f t="shared" si="1495"/>
        <v/>
      </c>
      <c r="J4588" s="1">
        <f t="shared" si="1496"/>
        <v>0.83393484764890147</v>
      </c>
      <c r="K4588">
        <f t="shared" si="1497"/>
        <v>0</v>
      </c>
      <c r="L4588">
        <f t="shared" si="1504"/>
        <v>1.0306717537146599</v>
      </c>
      <c r="M4588">
        <f t="shared" si="1509"/>
        <v>1.0306717537146599</v>
      </c>
      <c r="N4588">
        <f t="shared" si="1505"/>
        <v>4.4121104524967496</v>
      </c>
      <c r="O4588">
        <f t="shared" si="1498"/>
        <v>2.9659280890877673</v>
      </c>
      <c r="P4588">
        <f t="shared" si="1506"/>
        <v>69.347726759846012</v>
      </c>
      <c r="Q4588">
        <f t="shared" si="1510"/>
        <v>17.945283667117906</v>
      </c>
      <c r="R4588">
        <v>10.23</v>
      </c>
      <c r="S4588">
        <f t="shared" si="1499"/>
        <v>11.743964729001769</v>
      </c>
      <c r="T4588">
        <f t="shared" si="1500"/>
        <v>0.65970253867042283</v>
      </c>
      <c r="U4588">
        <f t="shared" si="1501"/>
        <v>0.57117312342427273</v>
      </c>
      <c r="V4588">
        <f t="shared" si="1502"/>
        <v>3.2140457105134759E-2</v>
      </c>
      <c r="W4588">
        <f t="shared" si="1503"/>
        <v>2.9011531141945567E-3</v>
      </c>
      <c r="X4588">
        <f t="shared" si="1513"/>
        <v>0.88566291562308719</v>
      </c>
      <c r="Y4588">
        <f t="shared" si="1513"/>
        <v>0.47917527736896515</v>
      </c>
      <c r="AL4588">
        <v>9.4488541666666634</v>
      </c>
    </row>
    <row r="4589" spans="4:38" x14ac:dyDescent="0.55000000000000004">
      <c r="D4589">
        <f t="shared" si="1507"/>
        <v>2.337229363373706</v>
      </c>
      <c r="E4589">
        <f t="shared" si="1494"/>
        <v>1.1981755202240469</v>
      </c>
      <c r="F4589" s="2">
        <f t="shared" si="1508"/>
        <v>42056</v>
      </c>
      <c r="G4589" s="1">
        <v>2015.2242009132422</v>
      </c>
      <c r="H4589" s="3">
        <v>9.0399999999999991</v>
      </c>
      <c r="I4589" s="1" t="str">
        <f t="shared" si="1495"/>
        <v/>
      </c>
      <c r="J4589" s="1">
        <f t="shared" si="1496"/>
        <v>0.83460226245734848</v>
      </c>
      <c r="K4589">
        <f t="shared" si="1497"/>
        <v>0</v>
      </c>
      <c r="L4589">
        <f t="shared" si="1504"/>
        <v>1.0387975840957222</v>
      </c>
      <c r="M4589">
        <f t="shared" si="1509"/>
        <v>1.0387975840957222</v>
      </c>
      <c r="N4589">
        <f t="shared" si="1505"/>
        <v>4.4236751600684237</v>
      </c>
      <c r="O4589">
        <f t="shared" si="1498"/>
        <v>2.9764411440898124</v>
      </c>
      <c r="P4589">
        <f t="shared" si="1506"/>
        <v>69.414490934434539</v>
      </c>
      <c r="Q4589">
        <f t="shared" si="1510"/>
        <v>17.951040730467888</v>
      </c>
      <c r="R4589">
        <v>10.220000000000001</v>
      </c>
      <c r="S4589">
        <f t="shared" si="1499"/>
        <v>11.765682474763622</v>
      </c>
      <c r="T4589">
        <f t="shared" si="1500"/>
        <v>0.65902364568771821</v>
      </c>
      <c r="U4589">
        <f t="shared" si="1501"/>
        <v>0.57038185793421192</v>
      </c>
      <c r="V4589">
        <f t="shared" si="1502"/>
        <v>2.8058238880399801E-2</v>
      </c>
      <c r="W4589">
        <f t="shared" si="1503"/>
        <v>3.7244142188053789E-3</v>
      </c>
      <c r="X4589">
        <f t="shared" si="1513"/>
        <v>0.91780337272822199</v>
      </c>
      <c r="Y4589">
        <f t="shared" si="1513"/>
        <v>0.48207643048315968</v>
      </c>
      <c r="AL4589">
        <v>9.5651041666666643</v>
      </c>
    </row>
    <row r="4590" spans="4:38" x14ac:dyDescent="0.55000000000000004">
      <c r="D4590">
        <f t="shared" si="1507"/>
        <v>2.2201555157141795</v>
      </c>
      <c r="E4590">
        <f t="shared" si="1494"/>
        <v>1.1664908867784394</v>
      </c>
      <c r="F4590" s="2">
        <f t="shared" si="1508"/>
        <v>42057</v>
      </c>
      <c r="G4590" s="1">
        <v>2015.2269406392695</v>
      </c>
      <c r="H4590" s="3">
        <v>7.7</v>
      </c>
      <c r="I4590" s="1" t="str">
        <f t="shared" si="1495"/>
        <v/>
      </c>
      <c r="J4590" s="1">
        <f t="shared" si="1496"/>
        <v>0.8572720210114575</v>
      </c>
      <c r="K4590">
        <f t="shared" si="1497"/>
        <v>0</v>
      </c>
      <c r="L4590">
        <f t="shared" si="1504"/>
        <v>1.0469522173672012</v>
      </c>
      <c r="M4590">
        <f t="shared" si="1509"/>
        <v>1.0469522173672012</v>
      </c>
      <c r="N4590">
        <f t="shared" si="1505"/>
        <v>4.4352203881560559</v>
      </c>
      <c r="O4590">
        <f t="shared" si="1498"/>
        <v>3.0383914411549493</v>
      </c>
      <c r="P4590">
        <f t="shared" si="1506"/>
        <v>69.481265786036644</v>
      </c>
      <c r="Q4590">
        <f t="shared" si="1510"/>
        <v>17.95679502329061</v>
      </c>
      <c r="R4590">
        <v>10.33</v>
      </c>
      <c r="S4590">
        <f t="shared" si="1499"/>
        <v>11.788142303853473</v>
      </c>
      <c r="T4590">
        <f t="shared" si="1500"/>
        <v>0.66653005249201247</v>
      </c>
      <c r="U4590">
        <f t="shared" si="1501"/>
        <v>0.57914640309732168</v>
      </c>
      <c r="V4590">
        <f t="shared" si="1502"/>
        <v>2.5217800350206501E-2</v>
      </c>
      <c r="W4590">
        <f t="shared" si="1503"/>
        <v>4.4619854462341832E-3</v>
      </c>
      <c r="X4590">
        <f t="shared" si="1513"/>
        <v>0.94586161160862181</v>
      </c>
      <c r="Y4590">
        <f t="shared" si="1513"/>
        <v>0.48580084470196505</v>
      </c>
      <c r="AL4590">
        <v>9.7056249999999924</v>
      </c>
    </row>
    <row r="4591" spans="4:38" x14ac:dyDescent="0.55000000000000004">
      <c r="D4591">
        <f t="shared" si="1507"/>
        <v>2.1181253782140144</v>
      </c>
      <c r="E4591">
        <f t="shared" si="1494"/>
        <v>1.1998541407125278</v>
      </c>
      <c r="F4591" s="2">
        <f t="shared" si="1508"/>
        <v>42058</v>
      </c>
      <c r="G4591" s="1">
        <v>2015.2296803652969</v>
      </c>
      <c r="H4591" s="3">
        <v>9.11</v>
      </c>
      <c r="I4591" s="1" t="str">
        <f t="shared" si="1495"/>
        <v/>
      </c>
      <c r="J4591" s="1">
        <f t="shared" si="1496"/>
        <v>0.83343463681856755</v>
      </c>
      <c r="K4591">
        <f t="shared" si="1497"/>
        <v>0</v>
      </c>
      <c r="L4591">
        <f t="shared" si="1504"/>
        <v>1.0552765774799546</v>
      </c>
      <c r="M4591">
        <f t="shared" si="1509"/>
        <v>1.0552765774799546</v>
      </c>
      <c r="N4591">
        <f t="shared" si="1505"/>
        <v>4.4469442437563051</v>
      </c>
      <c r="O4591">
        <f t="shared" si="1498"/>
        <v>0.7069023244431516</v>
      </c>
      <c r="P4591">
        <f t="shared" si="1506"/>
        <v>69.552735127012838</v>
      </c>
      <c r="Q4591">
        <f t="shared" si="1510"/>
        <v>17.962949778418007</v>
      </c>
      <c r="R4591">
        <v>9.7899999999999991</v>
      </c>
      <c r="S4591">
        <f t="shared" si="1499"/>
        <v>11.811337560941496</v>
      </c>
      <c r="T4591">
        <f t="shared" si="1500"/>
        <v>0.15762068502424781</v>
      </c>
      <c r="U4591">
        <f t="shared" si="1501"/>
        <v>0.13434364660693765</v>
      </c>
      <c r="V4591">
        <f t="shared" si="1502"/>
        <v>2.0719198835948485E-2</v>
      </c>
      <c r="W4591">
        <f t="shared" si="1503"/>
        <v>5.1458621159624109E-3</v>
      </c>
      <c r="X4591">
        <f t="shared" si="1513"/>
        <v>0.9710794119588283</v>
      </c>
      <c r="Y4591">
        <f t="shared" si="1513"/>
        <v>0.49026283014819921</v>
      </c>
      <c r="AL4591">
        <v>9.865000000000002</v>
      </c>
    </row>
    <row r="4592" spans="4:38" x14ac:dyDescent="0.55000000000000004">
      <c r="D4592">
        <f t="shared" si="1507"/>
        <v>2.0292127383138943</v>
      </c>
      <c r="E4592">
        <f t="shared" si="1494"/>
        <v>1.2289989792128135</v>
      </c>
      <c r="F4592" s="2">
        <f t="shared" si="1508"/>
        <v>42059</v>
      </c>
      <c r="G4592" s="1">
        <v>2015.2324200913242</v>
      </c>
      <c r="H4592" s="3">
        <v>10.31</v>
      </c>
      <c r="I4592" s="1" t="str">
        <f t="shared" si="1495"/>
        <v/>
      </c>
      <c r="J4592" s="1">
        <f t="shared" si="1496"/>
        <v>0.81367032594324062</v>
      </c>
      <c r="K4592">
        <f t="shared" si="1497"/>
        <v>0</v>
      </c>
      <c r="L4592">
        <f t="shared" si="1504"/>
        <v>1.0572132961770591</v>
      </c>
      <c r="M4592">
        <f t="shared" si="1509"/>
        <v>1.0572132961770591</v>
      </c>
      <c r="N4592">
        <f t="shared" si="1505"/>
        <v>4.4496630307439915</v>
      </c>
      <c r="O4592">
        <f t="shared" si="1498"/>
        <v>0.67329423315054471</v>
      </c>
      <c r="P4592">
        <f t="shared" si="1506"/>
        <v>69.568225901427979</v>
      </c>
      <c r="Q4592">
        <f t="shared" si="1510"/>
        <v>17.964283247892094</v>
      </c>
      <c r="R4592">
        <v>9.44</v>
      </c>
      <c r="S4592">
        <f t="shared" si="1499"/>
        <v>11.83526137277499</v>
      </c>
      <c r="T4592">
        <f t="shared" si="1500"/>
        <v>0.1520416869300584</v>
      </c>
      <c r="U4592">
        <f t="shared" si="1501"/>
        <v>0.12798086255355529</v>
      </c>
      <c r="V4592">
        <f t="shared" si="1502"/>
        <v>1.6787423784730041E-2</v>
      </c>
      <c r="W4592">
        <f t="shared" si="1503"/>
        <v>5.7336262531226707E-3</v>
      </c>
      <c r="X4592">
        <f t="shared" si="1513"/>
        <v>0.99179861079477682</v>
      </c>
      <c r="Y4592">
        <f t="shared" si="1513"/>
        <v>0.49540869226416162</v>
      </c>
      <c r="AL4592">
        <v>9.9155208333333356</v>
      </c>
    </row>
    <row r="4593" spans="4:38" x14ac:dyDescent="0.55000000000000004">
      <c r="D4593">
        <f t="shared" si="1507"/>
        <v>2.1316755209430562</v>
      </c>
      <c r="E4593">
        <f t="shared" si="1494"/>
        <v>3.0538405646055122</v>
      </c>
      <c r="F4593" s="2">
        <f t="shared" si="1508"/>
        <v>42060</v>
      </c>
      <c r="G4593" s="1">
        <v>2015.2351598173516</v>
      </c>
      <c r="H4593" s="3">
        <v>55.82</v>
      </c>
      <c r="I4593" s="1" t="str">
        <f t="shared" si="1495"/>
        <v/>
      </c>
      <c r="J4593" s="1">
        <f t="shared" si="1496"/>
        <v>0.32745651871618831</v>
      </c>
      <c r="K4593">
        <f t="shared" si="1497"/>
        <v>0</v>
      </c>
      <c r="L4593">
        <f t="shared" si="1504"/>
        <v>1.059057937911718</v>
      </c>
      <c r="M4593">
        <f t="shared" si="1509"/>
        <v>1.059057937911718</v>
      </c>
      <c r="N4593">
        <f t="shared" si="1505"/>
        <v>4.4522494734701805</v>
      </c>
      <c r="O4593">
        <f t="shared" si="1498"/>
        <v>0.68761622627211494</v>
      </c>
      <c r="P4593">
        <f t="shared" si="1506"/>
        <v>69.58216186261771</v>
      </c>
      <c r="Q4593">
        <f t="shared" si="1510"/>
        <v>17.965482707540151</v>
      </c>
      <c r="R4593">
        <v>9.58</v>
      </c>
      <c r="S4593">
        <f t="shared" si="1499"/>
        <v>11.859906650207133</v>
      </c>
      <c r="T4593">
        <f t="shared" si="1500"/>
        <v>0.15424918994572479</v>
      </c>
      <c r="U4593">
        <f t="shared" si="1501"/>
        <v>0.13048899092771488</v>
      </c>
      <c r="V4593">
        <f t="shared" si="1502"/>
        <v>-1.3441742315313546E-2</v>
      </c>
      <c r="W4593">
        <f t="shared" si="1503"/>
        <v>6.2374547365616796E-3</v>
      </c>
      <c r="X4593">
        <f t="shared" si="1513"/>
        <v>1.0085860345795068</v>
      </c>
      <c r="Y4593">
        <f t="shared" si="1513"/>
        <v>0.5011423185172843</v>
      </c>
      <c r="AL4593">
        <v>10.031249999999995</v>
      </c>
    </row>
    <row r="4594" spans="4:38" x14ac:dyDescent="0.55000000000000004">
      <c r="D4594">
        <f t="shared" si="1507"/>
        <v>2.152519451657994</v>
      </c>
      <c r="E4594">
        <f t="shared" si="1494"/>
        <v>2.3401148280924327</v>
      </c>
      <c r="F4594" s="2">
        <f t="shared" si="1508"/>
        <v>42061</v>
      </c>
      <c r="G4594" s="1">
        <v>2015.2378995433792</v>
      </c>
      <c r="H4594" s="3">
        <v>42.51</v>
      </c>
      <c r="I4594" s="1" t="str">
        <f t="shared" si="1495"/>
        <v/>
      </c>
      <c r="J4594" s="1">
        <f t="shared" si="1496"/>
        <v>0.42732945751006574</v>
      </c>
      <c r="K4594">
        <f t="shared" si="1497"/>
        <v>0</v>
      </c>
      <c r="L4594">
        <f t="shared" si="1504"/>
        <v>1.0609418179836965</v>
      </c>
      <c r="M4594">
        <f t="shared" si="1509"/>
        <v>1.0609418179836965</v>
      </c>
      <c r="N4594">
        <f t="shared" si="1505"/>
        <v>4.4548878357867565</v>
      </c>
      <c r="O4594">
        <f t="shared" si="1498"/>
        <v>3.0509181674007944</v>
      </c>
      <c r="P4594">
        <f t="shared" si="1506"/>
        <v>69.579912577804564</v>
      </c>
      <c r="Q4594">
        <f t="shared" si="1510"/>
        <v>17.965289123812354</v>
      </c>
      <c r="R4594">
        <v>10.3</v>
      </c>
      <c r="S4594">
        <f t="shared" si="1499"/>
        <v>11.885266090315543</v>
      </c>
      <c r="T4594">
        <f t="shared" si="1500"/>
        <v>0.66447441206483171</v>
      </c>
      <c r="U4594">
        <f t="shared" si="1501"/>
        <v>0.57674280253001131</v>
      </c>
      <c r="V4594">
        <f t="shared" si="1502"/>
        <v>-5.236741391260881E-3</v>
      </c>
      <c r="W4594">
        <f t="shared" si="1503"/>
        <v>5.9604455087671586E-3</v>
      </c>
      <c r="X4594">
        <f t="shared" si="1513"/>
        <v>0.99514429226419321</v>
      </c>
      <c r="Y4594">
        <f t="shared" si="1513"/>
        <v>0.50737977325384598</v>
      </c>
      <c r="AL4594">
        <v>10.110833333333339</v>
      </c>
    </row>
    <row r="4595" spans="4:38" x14ac:dyDescent="0.55000000000000004">
      <c r="D4595">
        <f t="shared" si="1507"/>
        <v>2.1846585324747059</v>
      </c>
      <c r="E4595">
        <f t="shared" si="1494"/>
        <v>2.4739102598251135</v>
      </c>
      <c r="F4595" s="2">
        <f t="shared" si="1508"/>
        <v>42062</v>
      </c>
      <c r="G4595" s="1">
        <v>2015.2406392694065</v>
      </c>
      <c r="H4595" s="3">
        <v>45.29</v>
      </c>
      <c r="I4595" s="1" t="str">
        <f t="shared" si="1495"/>
        <v/>
      </c>
      <c r="J4595" s="1">
        <f t="shared" si="1496"/>
        <v>0.40421838101382562</v>
      </c>
      <c r="K4595">
        <f t="shared" si="1497"/>
        <v>0</v>
      </c>
      <c r="L4595">
        <f t="shared" si="1504"/>
        <v>1.0693004978943836</v>
      </c>
      <c r="M4595">
        <f t="shared" si="1509"/>
        <v>1.0693004978943836</v>
      </c>
      <c r="N4595">
        <f t="shared" si="1505"/>
        <v>4.4665565925835509</v>
      </c>
      <c r="O4595">
        <f t="shared" si="1498"/>
        <v>3.083589790287967</v>
      </c>
      <c r="P4595">
        <f t="shared" si="1506"/>
        <v>69.58647478008281</v>
      </c>
      <c r="Q4595">
        <f t="shared" si="1510"/>
        <v>17.965853885254035</v>
      </c>
      <c r="R4595">
        <v>10.34</v>
      </c>
      <c r="S4595">
        <f t="shared" si="1499"/>
        <v>11.911332178545456</v>
      </c>
      <c r="T4595">
        <f t="shared" si="1500"/>
        <v>0.66721667819711361</v>
      </c>
      <c r="U4595">
        <f t="shared" si="1501"/>
        <v>0.57994982725271726</v>
      </c>
      <c r="V4595">
        <f t="shared" si="1502"/>
        <v>-6.9579087452341926E-3</v>
      </c>
      <c r="W4595">
        <f t="shared" si="1503"/>
        <v>5.8906779029289091E-3</v>
      </c>
      <c r="X4595">
        <f t="shared" si="1513"/>
        <v>0.98990755087293236</v>
      </c>
      <c r="Y4595">
        <f t="shared" si="1513"/>
        <v>0.51334021876261315</v>
      </c>
      <c r="AL4595">
        <v>10.128541666666671</v>
      </c>
    </row>
    <row r="4596" spans="4:38" x14ac:dyDescent="0.55000000000000004">
      <c r="D4596">
        <f t="shared" si="1507"/>
        <v>2.1528305437558823</v>
      </c>
      <c r="E4596">
        <f t="shared" si="1494"/>
        <v>1.8663786452864723</v>
      </c>
      <c r="F4596" s="2">
        <f t="shared" si="1508"/>
        <v>42063</v>
      </c>
      <c r="G4596" s="1">
        <v>2015.2433789954339</v>
      </c>
      <c r="H4596" s="3">
        <v>31.2</v>
      </c>
      <c r="I4596" s="1" t="str">
        <f t="shared" si="1495"/>
        <v/>
      </c>
      <c r="J4596" s="1">
        <f t="shared" si="1496"/>
        <v>0.53579695766745605</v>
      </c>
      <c r="K4596">
        <f t="shared" si="1497"/>
        <v>0</v>
      </c>
      <c r="L4596">
        <f t="shared" si="1504"/>
        <v>1.077748689100652</v>
      </c>
      <c r="M4596">
        <f t="shared" si="1509"/>
        <v>1.077748689100652</v>
      </c>
      <c r="N4596">
        <f t="shared" si="1505"/>
        <v>4.4782886805581708</v>
      </c>
      <c r="O4596">
        <f t="shared" si="1498"/>
        <v>3.0594896577639403</v>
      </c>
      <c r="P4596">
        <f t="shared" si="1506"/>
        <v>69.589663262915025</v>
      </c>
      <c r="Q4596">
        <f t="shared" si="1510"/>
        <v>17.96612828216789</v>
      </c>
      <c r="R4596">
        <v>10.25</v>
      </c>
      <c r="S4596">
        <f t="shared" si="1499"/>
        <v>11.938097190957883</v>
      </c>
      <c r="T4596">
        <f t="shared" si="1500"/>
        <v>0.66106242344039945</v>
      </c>
      <c r="U4596">
        <f t="shared" si="1501"/>
        <v>0.57275894898987845</v>
      </c>
      <c r="V4596">
        <f t="shared" si="1502"/>
        <v>1.4080518822407739E-3</v>
      </c>
      <c r="W4596">
        <f t="shared" si="1503"/>
        <v>5.7704109844483181E-3</v>
      </c>
      <c r="X4596">
        <f t="shared" si="1513"/>
        <v>0.9829496421276982</v>
      </c>
      <c r="Y4596">
        <f t="shared" si="1513"/>
        <v>0.51923089666554212</v>
      </c>
      <c r="AL4596">
        <v>10.161145833333331</v>
      </c>
    </row>
    <row r="4597" spans="4:38" x14ac:dyDescent="0.55000000000000004">
      <c r="D4597">
        <f t="shared" si="1507"/>
        <v>2.1684441343416916</v>
      </c>
      <c r="E4597">
        <f t="shared" si="1494"/>
        <v>2.3089664496139752</v>
      </c>
      <c r="F4597" s="2">
        <f t="shared" si="1508"/>
        <v>42064</v>
      </c>
      <c r="G4597" s="1">
        <v>2015.2527397260274</v>
      </c>
      <c r="H4597" s="3">
        <v>41.84</v>
      </c>
      <c r="I4597" s="1" t="str">
        <f t="shared" si="1495"/>
        <v/>
      </c>
      <c r="J4597" s="1">
        <f t="shared" si="1496"/>
        <v>0.43309420982153513</v>
      </c>
      <c r="K4597">
        <f t="shared" si="1497"/>
        <v>0</v>
      </c>
      <c r="L4597">
        <f t="shared" si="1504"/>
        <v>1.0861308525465807</v>
      </c>
      <c r="M4597">
        <f t="shared" si="1509"/>
        <v>1.0861308525465807</v>
      </c>
      <c r="N4597">
        <f t="shared" si="1505"/>
        <v>4.4898686373322167</v>
      </c>
      <c r="O4597">
        <f t="shared" si="1498"/>
        <v>3.0266971958472206</v>
      </c>
      <c r="P4597">
        <f t="shared" si="1506"/>
        <v>69.612259604236229</v>
      </c>
      <c r="Q4597">
        <f t="shared" si="1510"/>
        <v>17.9680726553947</v>
      </c>
      <c r="R4597">
        <v>10.14</v>
      </c>
      <c r="S4597">
        <f t="shared" si="1499"/>
        <v>12.034708071022072</v>
      </c>
      <c r="T4597">
        <f t="shared" si="1500"/>
        <v>0.65361759262620933</v>
      </c>
      <c r="U4597">
        <f t="shared" si="1501"/>
        <v>0.56409106872825576</v>
      </c>
      <c r="V4597">
        <f t="shared" si="1502"/>
        <v>-5.8035199459651118E-3</v>
      </c>
      <c r="W4597">
        <f t="shared" si="1503"/>
        <v>5.8729796746288358E-3</v>
      </c>
      <c r="X4597">
        <f t="shared" si="1513"/>
        <v>0.984357694009939</v>
      </c>
      <c r="Y4597">
        <f t="shared" si="1513"/>
        <v>0.52500130764999042</v>
      </c>
      <c r="AL4597">
        <v>10.277812500000007</v>
      </c>
    </row>
    <row r="4598" spans="4:38" x14ac:dyDescent="0.55000000000000004">
      <c r="D4598">
        <f t="shared" si="1507"/>
        <v>2.4515997209075224</v>
      </c>
      <c r="E4598">
        <f t="shared" si="1494"/>
        <v>5</v>
      </c>
      <c r="F4598" s="2">
        <f t="shared" si="1508"/>
        <v>42065</v>
      </c>
      <c r="G4598" s="1">
        <v>2015.2554794520547</v>
      </c>
      <c r="H4598" s="3">
        <v>124.41</v>
      </c>
      <c r="I4598" s="1" t="str">
        <f t="shared" si="1495"/>
        <v/>
      </c>
      <c r="J4598" s="1">
        <f t="shared" si="1496"/>
        <v>8.305933890977861E-2</v>
      </c>
      <c r="K4598">
        <f t="shared" si="1497"/>
        <v>0</v>
      </c>
      <c r="L4598">
        <f t="shared" si="1504"/>
        <v>1.0944231736310936</v>
      </c>
      <c r="M4598">
        <f t="shared" si="1509"/>
        <v>1.0944231736310936</v>
      </c>
      <c r="N4598">
        <f t="shared" si="1505"/>
        <v>4.5012659999455336</v>
      </c>
      <c r="O4598">
        <f t="shared" si="1498"/>
        <v>0.25679898876054374</v>
      </c>
      <c r="P4598">
        <f t="shared" si="1506"/>
        <v>69.619195632196877</v>
      </c>
      <c r="Q4598">
        <f t="shared" si="1510"/>
        <v>17.968669403324235</v>
      </c>
      <c r="R4598">
        <v>9.85</v>
      </c>
      <c r="S4598">
        <f t="shared" si="1499"/>
        <v>12.064462359425537</v>
      </c>
      <c r="T4598">
        <f t="shared" si="1500"/>
        <v>0.15859743486675784</v>
      </c>
      <c r="U4598">
        <f t="shared" si="1501"/>
        <v>0.13546574585559754</v>
      </c>
      <c r="V4598">
        <f t="shared" si="1502"/>
        <v>-4.4841005929325793E-2</v>
      </c>
      <c r="W4598">
        <f t="shared" si="1503"/>
        <v>5.7784694947818974E-3</v>
      </c>
      <c r="X4598">
        <f t="shared" ref="X4598:Y4613" si="1514">MAX(0.0000000001,X4597+V4597)</f>
        <v>0.97855417406397394</v>
      </c>
      <c r="Y4598">
        <f t="shared" si="1514"/>
        <v>0.53087428732461928</v>
      </c>
      <c r="AL4598">
        <v>10.338541666666673</v>
      </c>
    </row>
    <row r="4599" spans="4:38" x14ac:dyDescent="0.55000000000000004">
      <c r="D4599">
        <f t="shared" si="1507"/>
        <v>2.7064397488167704</v>
      </c>
      <c r="E4599">
        <f t="shared" si="1494"/>
        <v>5</v>
      </c>
      <c r="F4599" s="2">
        <f t="shared" si="1508"/>
        <v>42066</v>
      </c>
      <c r="G4599" s="1">
        <v>2015.2582191780823</v>
      </c>
      <c r="H4599" s="3">
        <v>450.54</v>
      </c>
      <c r="I4599" s="1">
        <f t="shared" si="1495"/>
        <v>450.54</v>
      </c>
      <c r="J4599" s="1">
        <f t="shared" si="1496"/>
        <v>1.2208414962198912E-4</v>
      </c>
      <c r="K4599">
        <f t="shared" si="1497"/>
        <v>0</v>
      </c>
      <c r="L4599">
        <f t="shared" si="1504"/>
        <v>1.0951267325044103</v>
      </c>
      <c r="M4599">
        <f t="shared" si="1509"/>
        <v>1.0951267325044103</v>
      </c>
      <c r="N4599">
        <f t="shared" si="1505"/>
        <v>4.5022303518617628</v>
      </c>
      <c r="O4599">
        <f t="shared" si="1498"/>
        <v>-7.7331636757071859E-2</v>
      </c>
      <c r="P4599">
        <f t="shared" si="1506"/>
        <v>69.608363551253717</v>
      </c>
      <c r="Q4599">
        <f t="shared" si="1510"/>
        <v>17.967737437290392</v>
      </c>
      <c r="R4599">
        <v>9.6999999999999993</v>
      </c>
      <c r="S4599">
        <f t="shared" si="1499"/>
        <v>12.094870196234488</v>
      </c>
      <c r="T4599">
        <f t="shared" si="1500"/>
        <v>0.1561668277058304</v>
      </c>
      <c r="U4599">
        <f t="shared" si="1501"/>
        <v>0.13267790111872432</v>
      </c>
      <c r="V4599">
        <f t="shared" si="1502"/>
        <v>-0.10136066950900285</v>
      </c>
      <c r="W4599">
        <f t="shared" si="1503"/>
        <v>4.5900365066418244E-3</v>
      </c>
      <c r="X4599">
        <f t="shared" si="1514"/>
        <v>0.93371316813464811</v>
      </c>
      <c r="Y4599">
        <f t="shared" si="1514"/>
        <v>0.53665275681940117</v>
      </c>
      <c r="AL4599">
        <v>10.4490625</v>
      </c>
    </row>
    <row r="4600" spans="4:38" x14ac:dyDescent="0.55000000000000004">
      <c r="D4600">
        <f t="shared" si="1507"/>
        <v>2.9357957739350935</v>
      </c>
      <c r="E4600">
        <f t="shared" si="1494"/>
        <v>5</v>
      </c>
      <c r="F4600" s="2">
        <f t="shared" si="1508"/>
        <v>42067</v>
      </c>
      <c r="G4600" s="1">
        <v>2015.2609589041097</v>
      </c>
      <c r="H4600" s="3">
        <v>758.38</v>
      </c>
      <c r="I4600" s="1">
        <f t="shared" si="1495"/>
        <v>758.38</v>
      </c>
      <c r="J4600" s="1">
        <f t="shared" si="1496"/>
        <v>2.5869915864543855E-7</v>
      </c>
      <c r="K4600">
        <f t="shared" si="1497"/>
        <v>0</v>
      </c>
      <c r="L4600">
        <f t="shared" si="1504"/>
        <v>1.0949148650064457</v>
      </c>
      <c r="M4600">
        <f t="shared" si="1509"/>
        <v>1.0949148650064457</v>
      </c>
      <c r="N4600">
        <f t="shared" si="1505"/>
        <v>4.5019399934427309</v>
      </c>
      <c r="O4600">
        <f t="shared" si="1498"/>
        <v>-7.8200692221760432E-2</v>
      </c>
      <c r="P4600">
        <f t="shared" si="1506"/>
        <v>69.594816852695573</v>
      </c>
      <c r="Q4600">
        <f t="shared" si="1510"/>
        <v>17.966571776049125</v>
      </c>
      <c r="R4600">
        <v>9.75</v>
      </c>
      <c r="S4600">
        <f t="shared" si="1499"/>
        <v>12.1259225709442</v>
      </c>
      <c r="T4600">
        <f t="shared" si="1500"/>
        <v>0.15697286268944494</v>
      </c>
      <c r="U4600">
        <f t="shared" si="1501"/>
        <v>0.13360074890137599</v>
      </c>
      <c r="V4600">
        <f t="shared" si="1502"/>
        <v>-0.10096811942323519</v>
      </c>
      <c r="W4600">
        <f t="shared" si="1503"/>
        <v>1.7765374191371711E-3</v>
      </c>
      <c r="X4600">
        <f t="shared" si="1514"/>
        <v>0.8323524986256452</v>
      </c>
      <c r="Y4600">
        <f t="shared" si="1514"/>
        <v>0.54124279332604297</v>
      </c>
      <c r="AL4600">
        <v>10.541458333333338</v>
      </c>
    </row>
    <row r="4601" spans="4:38" x14ac:dyDescent="0.55000000000000004">
      <c r="D4601">
        <f t="shared" si="1507"/>
        <v>3.1422161965415842</v>
      </c>
      <c r="E4601">
        <f t="shared" si="1494"/>
        <v>5</v>
      </c>
      <c r="F4601" s="2">
        <f t="shared" si="1508"/>
        <v>42068</v>
      </c>
      <c r="G4601" s="1">
        <v>2015.263698630137</v>
      </c>
      <c r="H4601" s="3">
        <v>377.9</v>
      </c>
      <c r="I4601" s="1">
        <f t="shared" si="1495"/>
        <v>377.9</v>
      </c>
      <c r="J4601" s="1">
        <f t="shared" si="1496"/>
        <v>5.2191803681811801E-4</v>
      </c>
      <c r="K4601">
        <f t="shared" si="1497"/>
        <v>0</v>
      </c>
      <c r="L4601">
        <f t="shared" si="1504"/>
        <v>1.0947006165346054</v>
      </c>
      <c r="M4601">
        <f t="shared" si="1509"/>
        <v>1.0947006165346054</v>
      </c>
      <c r="N4601">
        <f t="shared" si="1505"/>
        <v>4.5016463338735138</v>
      </c>
      <c r="O4601">
        <f t="shared" si="1498"/>
        <v>-7.6963797325350039E-2</v>
      </c>
      <c r="P4601">
        <f t="shared" si="1506"/>
        <v>69.581198652325469</v>
      </c>
      <c r="Q4601">
        <f t="shared" si="1510"/>
        <v>17.965399809772322</v>
      </c>
      <c r="R4601">
        <v>9.86</v>
      </c>
      <c r="S4601">
        <f t="shared" si="1499"/>
        <v>12.15761028207244</v>
      </c>
      <c r="T4601">
        <f t="shared" si="1500"/>
        <v>0.15876081395992173</v>
      </c>
      <c r="U4601">
        <f t="shared" si="1501"/>
        <v>0.13565367148522589</v>
      </c>
      <c r="V4601">
        <f t="shared" si="1502"/>
        <v>-7.022057569405038E-2</v>
      </c>
      <c r="W4601">
        <f t="shared" si="1503"/>
        <v>-1.0686687119846779E-3</v>
      </c>
      <c r="X4601">
        <f t="shared" si="1514"/>
        <v>0.73138437920240995</v>
      </c>
      <c r="Y4601">
        <f t="shared" si="1514"/>
        <v>0.54301933074518016</v>
      </c>
      <c r="AL4601">
        <v>10.530625000000002</v>
      </c>
    </row>
    <row r="4602" spans="4:38" x14ac:dyDescent="0.55000000000000004">
      <c r="D4602">
        <f t="shared" si="1507"/>
        <v>3.3279945768874257</v>
      </c>
      <c r="E4602">
        <f t="shared" si="1494"/>
        <v>5</v>
      </c>
      <c r="F4602" s="2">
        <f t="shared" si="1508"/>
        <v>42069</v>
      </c>
      <c r="G4602" s="1">
        <v>2015.2664383561644</v>
      </c>
      <c r="H4602" s="3">
        <v>573.55999999999995</v>
      </c>
      <c r="I4602" s="1">
        <f t="shared" si="1495"/>
        <v>573.55999999999995</v>
      </c>
      <c r="J4602" s="1">
        <f t="shared" si="1496"/>
        <v>1.0426082069816036E-5</v>
      </c>
      <c r="K4602">
        <f t="shared" si="1497"/>
        <v>0</v>
      </c>
      <c r="L4602">
        <f t="shared" si="1504"/>
        <v>1.0944897568159058</v>
      </c>
      <c r="M4602">
        <f t="shared" si="1509"/>
        <v>1.0944897568159058</v>
      </c>
      <c r="N4602">
        <f t="shared" si="1505"/>
        <v>4.5013572816835428</v>
      </c>
      <c r="O4602">
        <f t="shared" si="1498"/>
        <v>-0.3226532086801373</v>
      </c>
      <c r="P4602">
        <f t="shared" si="1506"/>
        <v>69.567446465936214</v>
      </c>
      <c r="Q4602">
        <f t="shared" si="1510"/>
        <v>17.964216157626591</v>
      </c>
      <c r="R4602">
        <v>10.06</v>
      </c>
      <c r="S4602">
        <f t="shared" si="1499"/>
        <v>12.189923939859831</v>
      </c>
      <c r="T4602">
        <f t="shared" si="1500"/>
        <v>0.64825588609140716</v>
      </c>
      <c r="U4602">
        <f t="shared" si="1501"/>
        <v>0.55786966116248216</v>
      </c>
      <c r="V4602">
        <f t="shared" si="1502"/>
        <v>-7.4732032119581043E-2</v>
      </c>
      <c r="W4602">
        <f t="shared" si="1503"/>
        <v>-3.045482108093283E-3</v>
      </c>
      <c r="X4602">
        <f t="shared" si="1514"/>
        <v>0.66116380350835957</v>
      </c>
      <c r="Y4602">
        <f t="shared" si="1514"/>
        <v>0.54195066203319553</v>
      </c>
      <c r="AL4602">
        <v>10.495729166666669</v>
      </c>
    </row>
    <row r="4603" spans="4:38" x14ac:dyDescent="0.55000000000000004">
      <c r="D4603">
        <f t="shared" si="1507"/>
        <v>3.4951951191986832</v>
      </c>
      <c r="E4603">
        <f t="shared" si="1494"/>
        <v>5</v>
      </c>
      <c r="F4603" s="2">
        <f t="shared" si="1508"/>
        <v>42070</v>
      </c>
      <c r="G4603" s="1">
        <v>2015.2691780821917</v>
      </c>
      <c r="H4603" s="3">
        <v>905.95</v>
      </c>
      <c r="I4603" s="1">
        <f t="shared" si="1495"/>
        <v>905.95</v>
      </c>
      <c r="J4603" s="1">
        <f t="shared" si="1496"/>
        <v>1.3521294822802367E-8</v>
      </c>
      <c r="K4603">
        <f t="shared" si="1497"/>
        <v>0</v>
      </c>
      <c r="L4603">
        <f t="shared" si="1504"/>
        <v>1.0936057754222615</v>
      </c>
      <c r="M4603">
        <f t="shared" si="1509"/>
        <v>1.0936057754222615</v>
      </c>
      <c r="N4603">
        <f t="shared" si="1505"/>
        <v>4.500145091922982</v>
      </c>
      <c r="O4603">
        <f t="shared" si="1498"/>
        <v>-0.3228981193528509</v>
      </c>
      <c r="P4603">
        <f t="shared" si="1506"/>
        <v>69.511230540981742</v>
      </c>
      <c r="Q4603">
        <f t="shared" si="1510"/>
        <v>17.959376024201376</v>
      </c>
      <c r="R4603">
        <v>10.07</v>
      </c>
      <c r="S4603">
        <f t="shared" si="1499"/>
        <v>12.222853969075501</v>
      </c>
      <c r="T4603">
        <f t="shared" si="1500"/>
        <v>0.6489236866702548</v>
      </c>
      <c r="U4603">
        <f t="shared" si="1501"/>
        <v>0.55864356903611001</v>
      </c>
      <c r="V4603">
        <f t="shared" si="1502"/>
        <v>-7.1684440960056217E-2</v>
      </c>
      <c r="W4603">
        <f t="shared" si="1503"/>
        <v>-5.1225889947526491E-3</v>
      </c>
      <c r="X4603">
        <f t="shared" si="1514"/>
        <v>0.58643177138877856</v>
      </c>
      <c r="Y4603">
        <f t="shared" si="1514"/>
        <v>0.53890517992510223</v>
      </c>
      <c r="AL4603">
        <v>10.565</v>
      </c>
    </row>
    <row r="4604" spans="4:38" x14ac:dyDescent="0.55000000000000004">
      <c r="D4604">
        <f t="shared" si="1507"/>
        <v>3.645675607278815</v>
      </c>
      <c r="E4604">
        <f t="shared" si="1494"/>
        <v>5</v>
      </c>
      <c r="F4604" s="2">
        <f t="shared" si="1508"/>
        <v>42071</v>
      </c>
      <c r="G4604" s="1">
        <v>2015.2719178082191</v>
      </c>
      <c r="H4604" s="3">
        <v>724.71</v>
      </c>
      <c r="I4604" s="1">
        <f t="shared" si="1495"/>
        <v>724.71</v>
      </c>
      <c r="J4604" s="1">
        <f t="shared" si="1496"/>
        <v>5.0728137856298786E-7</v>
      </c>
      <c r="K4604">
        <f t="shared" si="1497"/>
        <v>0</v>
      </c>
      <c r="L4604">
        <f t="shared" si="1504"/>
        <v>1.0927211230404728</v>
      </c>
      <c r="M4604">
        <f t="shared" si="1509"/>
        <v>1.0927211230404728</v>
      </c>
      <c r="N4604">
        <f t="shared" si="1505"/>
        <v>4.4989313279031409</v>
      </c>
      <c r="O4604">
        <f t="shared" si="1498"/>
        <v>-0.32731291758923664</v>
      </c>
      <c r="P4604">
        <f t="shared" si="1506"/>
        <v>69.455000665648313</v>
      </c>
      <c r="Q4604">
        <f t="shared" si="1510"/>
        <v>17.954532078407784</v>
      </c>
      <c r="R4604">
        <v>10.210000000000001</v>
      </c>
      <c r="S4604">
        <f t="shared" si="1499"/>
        <v>12.256390611844679</v>
      </c>
      <c r="T4604">
        <f t="shared" si="1500"/>
        <v>0.65834545134668143</v>
      </c>
      <c r="U4604">
        <f t="shared" si="1501"/>
        <v>0.56959168861105747</v>
      </c>
      <c r="V4604">
        <f t="shared" si="1502"/>
        <v>-6.0130888283344994E-2</v>
      </c>
      <c r="W4604">
        <f t="shared" si="1503"/>
        <v>-7.0636191242563241E-3</v>
      </c>
      <c r="X4604">
        <f t="shared" si="1514"/>
        <v>0.51474733042872234</v>
      </c>
      <c r="Y4604">
        <f t="shared" si="1514"/>
        <v>0.53378259093034963</v>
      </c>
      <c r="AL4604">
        <v>10.541458333333335</v>
      </c>
    </row>
    <row r="4605" spans="4:38" x14ac:dyDescent="0.55000000000000004">
      <c r="D4605">
        <f t="shared" si="1507"/>
        <v>3.7811080465509335</v>
      </c>
      <c r="E4605">
        <f t="shared" si="1494"/>
        <v>5</v>
      </c>
      <c r="F4605" s="2">
        <f t="shared" si="1508"/>
        <v>42072</v>
      </c>
      <c r="G4605" s="1">
        <v>2015.2746575342467</v>
      </c>
      <c r="H4605" s="3">
        <v>409.89</v>
      </c>
      <c r="I4605" s="1">
        <f t="shared" si="1495"/>
        <v>409.89</v>
      </c>
      <c r="J4605" s="1">
        <f t="shared" si="1496"/>
        <v>2.7525847297540733E-4</v>
      </c>
      <c r="K4605">
        <f t="shared" si="1497"/>
        <v>0</v>
      </c>
      <c r="L4605">
        <f t="shared" si="1504"/>
        <v>1.0918243753210501</v>
      </c>
      <c r="M4605">
        <f t="shared" si="1509"/>
        <v>1.0918243753210501</v>
      </c>
      <c r="N4605">
        <f t="shared" si="1505"/>
        <v>4.4977003000144773</v>
      </c>
      <c r="O4605">
        <f t="shared" si="1498"/>
        <v>-0.33244299318182069</v>
      </c>
      <c r="P4605">
        <f t="shared" si="1506"/>
        <v>69.398000604898826</v>
      </c>
      <c r="Q4605">
        <f t="shared" si="1510"/>
        <v>17.949619115579775</v>
      </c>
      <c r="R4605">
        <v>10.51</v>
      </c>
      <c r="S4605">
        <f t="shared" si="1499"/>
        <v>12.290523930532887</v>
      </c>
      <c r="T4605">
        <f t="shared" si="1500"/>
        <v>0.67899813313506441</v>
      </c>
      <c r="U4605">
        <f t="shared" si="1501"/>
        <v>0.59377983303670512</v>
      </c>
      <c r="V4605">
        <f t="shared" si="1502"/>
        <v>-3.7729967001861514E-2</v>
      </c>
      <c r="W4605">
        <f t="shared" si="1503"/>
        <v>-8.6170934136499434E-3</v>
      </c>
      <c r="X4605">
        <f t="shared" si="1514"/>
        <v>0.45461644214537733</v>
      </c>
      <c r="Y4605">
        <f t="shared" si="1514"/>
        <v>0.52671897180609328</v>
      </c>
      <c r="AL4605">
        <v>10.46364583333334</v>
      </c>
    </row>
    <row r="4606" spans="4:38" x14ac:dyDescent="0.55000000000000004">
      <c r="D4606">
        <f t="shared" si="1507"/>
        <v>3.9029972418958403</v>
      </c>
      <c r="E4606">
        <f t="shared" si="1494"/>
        <v>5</v>
      </c>
      <c r="F4606" s="2">
        <f t="shared" si="1508"/>
        <v>42073</v>
      </c>
      <c r="G4606" s="1">
        <v>2015.277397260274</v>
      </c>
      <c r="H4606" s="3">
        <v>293.27</v>
      </c>
      <c r="I4606" s="1">
        <f t="shared" si="1495"/>
        <v>293.27</v>
      </c>
      <c r="J4606" s="1">
        <f t="shared" si="1496"/>
        <v>2.8358884631989284E-3</v>
      </c>
      <c r="K4606">
        <f t="shared" si="1497"/>
        <v>0</v>
      </c>
      <c r="L4606">
        <f t="shared" si="1504"/>
        <v>1.0909135726000041</v>
      </c>
      <c r="M4606">
        <f t="shared" si="1509"/>
        <v>1.0909135726000041</v>
      </c>
      <c r="N4606">
        <f t="shared" si="1505"/>
        <v>4.4964492876718687</v>
      </c>
      <c r="O4606">
        <f t="shared" si="1498"/>
        <v>-0.29051752656330793</v>
      </c>
      <c r="P4606">
        <f t="shared" si="1506"/>
        <v>69.339303086066877</v>
      </c>
      <c r="Q4606">
        <f t="shared" si="1510"/>
        <v>17.944557032693364</v>
      </c>
      <c r="R4606">
        <v>10.64</v>
      </c>
      <c r="S4606">
        <f t="shared" si="1499"/>
        <v>12.325243810697437</v>
      </c>
      <c r="T4606">
        <f t="shared" si="1500"/>
        <v>0.68814765555940827</v>
      </c>
      <c r="U4606">
        <f t="shared" si="1501"/>
        <v>0.60457783791668096</v>
      </c>
      <c r="V4606">
        <f t="shared" si="1502"/>
        <v>-1.8118414234139488E-2</v>
      </c>
      <c r="W4606">
        <f t="shared" si="1503"/>
        <v>-9.4926125115882033E-3</v>
      </c>
      <c r="X4606">
        <f t="shared" si="1514"/>
        <v>0.41688647514351584</v>
      </c>
      <c r="Y4606">
        <f t="shared" si="1514"/>
        <v>0.51810187839244337</v>
      </c>
      <c r="AL4606">
        <v>10.365312500000002</v>
      </c>
    </row>
    <row r="4607" spans="4:38" x14ac:dyDescent="0.55000000000000004">
      <c r="D4607">
        <f t="shared" si="1507"/>
        <v>4.0126975177062558</v>
      </c>
      <c r="E4607">
        <f t="shared" si="1494"/>
        <v>5</v>
      </c>
      <c r="F4607" s="2">
        <f t="shared" si="1508"/>
        <v>42074</v>
      </c>
      <c r="G4607" s="1">
        <v>2015.2801369863014</v>
      </c>
      <c r="H4607" s="3">
        <v>224.56</v>
      </c>
      <c r="I4607" s="1">
        <f t="shared" si="1495"/>
        <v>224.56</v>
      </c>
      <c r="J4607" s="1">
        <f t="shared" si="1496"/>
        <v>1.1207187112650546E-2</v>
      </c>
      <c r="K4607">
        <f t="shared" si="1497"/>
        <v>0</v>
      </c>
      <c r="L4607">
        <f t="shared" si="1504"/>
        <v>1.0901176341710634</v>
      </c>
      <c r="M4607">
        <f t="shared" si="1509"/>
        <v>1.0901176341710634</v>
      </c>
      <c r="N4607">
        <f t="shared" si="1505"/>
        <v>4.4953554743087532</v>
      </c>
      <c r="O4607">
        <f t="shared" si="1498"/>
        <v>-0.14058743908382149</v>
      </c>
      <c r="P4607">
        <f t="shared" si="1506"/>
        <v>69.280267455583243</v>
      </c>
      <c r="Q4607">
        <f t="shared" si="1510"/>
        <v>17.939462908664805</v>
      </c>
      <c r="R4607">
        <v>10.77</v>
      </c>
      <c r="S4607">
        <f t="shared" si="1499"/>
        <v>12.360539964095857</v>
      </c>
      <c r="T4607">
        <f t="shared" si="1500"/>
        <v>0.69742046810269098</v>
      </c>
      <c r="U4607">
        <f t="shared" si="1501"/>
        <v>0.61557220667245816</v>
      </c>
      <c r="V4607">
        <f t="shared" si="1502"/>
        <v>-1.9656631344967604E-3</v>
      </c>
      <c r="W4607">
        <f t="shared" si="1503"/>
        <v>-9.7978798380100058E-3</v>
      </c>
      <c r="X4607">
        <f t="shared" si="1514"/>
        <v>0.39876806090937633</v>
      </c>
      <c r="Y4607">
        <f t="shared" si="1514"/>
        <v>0.5086092658808552</v>
      </c>
      <c r="AL4607">
        <v>10.598645833333336</v>
      </c>
    </row>
    <row r="4608" spans="4:38" x14ac:dyDescent="0.55000000000000004">
      <c r="D4608">
        <f t="shared" si="1507"/>
        <v>4.1114277659356304</v>
      </c>
      <c r="E4608">
        <f t="shared" si="1494"/>
        <v>5</v>
      </c>
      <c r="F4608" s="2">
        <f t="shared" si="1508"/>
        <v>42075</v>
      </c>
      <c r="G4608" s="1">
        <v>2015.2828767123287</v>
      </c>
      <c r="H4608" s="3">
        <v>157.82</v>
      </c>
      <c r="I4608" s="1" t="str">
        <f t="shared" si="1495"/>
        <v/>
      </c>
      <c r="J4608" s="1">
        <f t="shared" si="1496"/>
        <v>4.2578748997403132E-2</v>
      </c>
      <c r="K4608">
        <f t="shared" si="1497"/>
        <v>0</v>
      </c>
      <c r="L4608">
        <f t="shared" si="1504"/>
        <v>1.0897324631050804</v>
      </c>
      <c r="M4608">
        <f t="shared" si="1509"/>
        <v>1.0897324631050804</v>
      </c>
      <c r="N4608">
        <f t="shared" si="1505"/>
        <v>4.494825964228462</v>
      </c>
      <c r="O4608">
        <f t="shared" si="1498"/>
        <v>0.43485948346625336</v>
      </c>
      <c r="P4608">
        <f t="shared" si="1506"/>
        <v>69.221827891346535</v>
      </c>
      <c r="Q4608">
        <f t="shared" si="1510"/>
        <v>17.934417367569889</v>
      </c>
      <c r="R4608">
        <v>10.78</v>
      </c>
      <c r="S4608">
        <f t="shared" si="1499"/>
        <v>12.396401931708683</v>
      </c>
      <c r="T4608">
        <f t="shared" si="1500"/>
        <v>0.69813891555884466</v>
      </c>
      <c r="U4608">
        <f t="shared" si="1501"/>
        <v>0.61642616273190332</v>
      </c>
      <c r="V4608">
        <f t="shared" si="1502"/>
        <v>1.7098519725568931E-2</v>
      </c>
      <c r="W4608">
        <f t="shared" si="1503"/>
        <v>-9.6601186327147804E-3</v>
      </c>
      <c r="X4608">
        <f t="shared" si="1514"/>
        <v>0.39680239777487958</v>
      </c>
      <c r="Y4608">
        <f t="shared" si="1514"/>
        <v>0.4988113860428452</v>
      </c>
      <c r="AL4608">
        <v>10.492916666666671</v>
      </c>
    </row>
    <row r="4609" spans="4:38" x14ac:dyDescent="0.55000000000000004">
      <c r="D4609">
        <f t="shared" si="1507"/>
        <v>4.2002849893420677</v>
      </c>
      <c r="E4609">
        <f t="shared" si="1494"/>
        <v>5</v>
      </c>
      <c r="F4609" s="2">
        <f t="shared" si="1508"/>
        <v>42076</v>
      </c>
      <c r="G4609" s="1">
        <v>2015.2856164383561</v>
      </c>
      <c r="H4609" s="3">
        <v>115.37</v>
      </c>
      <c r="I4609" s="1" t="str">
        <f t="shared" si="1495"/>
        <v/>
      </c>
      <c r="J4609" s="1">
        <f t="shared" si="1496"/>
        <v>9.9519666607689405E-2</v>
      </c>
      <c r="K4609">
        <f t="shared" si="1497"/>
        <v>0</v>
      </c>
      <c r="L4609">
        <f t="shared" si="1504"/>
        <v>1.0909238589501935</v>
      </c>
      <c r="M4609">
        <f t="shared" si="1509"/>
        <v>1.0909238589501935</v>
      </c>
      <c r="N4609">
        <f t="shared" si="1505"/>
        <v>4.4964634201408282</v>
      </c>
      <c r="O4609">
        <f t="shared" si="1498"/>
        <v>1.4824484732298235</v>
      </c>
      <c r="P4609">
        <f t="shared" si="1506"/>
        <v>69.16839844935906</v>
      </c>
      <c r="Q4609">
        <f t="shared" si="1510"/>
        <v>17.929801903606691</v>
      </c>
      <c r="R4609">
        <v>10.79</v>
      </c>
      <c r="S4609">
        <f t="shared" si="1499"/>
        <v>12.432819086864649</v>
      </c>
      <c r="T4609">
        <f t="shared" si="1500"/>
        <v>0.69885810312339924</v>
      </c>
      <c r="U4609">
        <f t="shared" si="1501"/>
        <v>0.61728130344676913</v>
      </c>
      <c r="V4609">
        <f t="shared" si="1502"/>
        <v>3.0841125112146196E-2</v>
      </c>
      <c r="W4609">
        <f t="shared" si="1503"/>
        <v>-9.0381224607720845E-3</v>
      </c>
      <c r="X4609">
        <f t="shared" si="1514"/>
        <v>0.4139009175004485</v>
      </c>
      <c r="Y4609">
        <f t="shared" si="1514"/>
        <v>0.48915126741013043</v>
      </c>
      <c r="AL4609">
        <v>10.537708333333335</v>
      </c>
    </row>
    <row r="4610" spans="4:38" x14ac:dyDescent="0.55000000000000004">
      <c r="D4610">
        <f t="shared" si="1507"/>
        <v>4.2802564904078615</v>
      </c>
      <c r="E4610">
        <f t="shared" si="1494"/>
        <v>5</v>
      </c>
      <c r="F4610" s="2">
        <f t="shared" si="1508"/>
        <v>42077</v>
      </c>
      <c r="G4610" s="1">
        <v>2015.2883561643835</v>
      </c>
      <c r="H4610" s="3">
        <v>86.91</v>
      </c>
      <c r="I4610" s="1" t="str">
        <f t="shared" si="1495"/>
        <v/>
      </c>
      <c r="J4610" s="1">
        <f t="shared" si="1496"/>
        <v>0.1758366218518391</v>
      </c>
      <c r="K4610">
        <f t="shared" si="1497"/>
        <v>0</v>
      </c>
      <c r="L4610">
        <f t="shared" si="1504"/>
        <v>1.0949853616165766</v>
      </c>
      <c r="M4610">
        <f t="shared" si="1509"/>
        <v>1.0949853616165766</v>
      </c>
      <c r="N4610">
        <f t="shared" si="1505"/>
        <v>4.5020366112126204</v>
      </c>
      <c r="O4610">
        <f t="shared" si="1498"/>
        <v>3.0057732634718701</v>
      </c>
      <c r="P4610">
        <f t="shared" si="1506"/>
        <v>69.124078623799036</v>
      </c>
      <c r="Q4610">
        <f t="shared" si="1510"/>
        <v>17.92597156347691</v>
      </c>
      <c r="R4610">
        <v>11.06</v>
      </c>
      <c r="S4610">
        <f t="shared" si="1499"/>
        <v>12.469780638374734</v>
      </c>
      <c r="T4610">
        <f t="shared" si="1500"/>
        <v>0.7185587329840708</v>
      </c>
      <c r="U4610">
        <f t="shared" si="1501"/>
        <v>0.64082396208009662</v>
      </c>
      <c r="V4610">
        <f t="shared" si="1502"/>
        <v>3.9921974727788981E-2</v>
      </c>
      <c r="W4610">
        <f t="shared" si="1503"/>
        <v>-8.1011477579377468E-3</v>
      </c>
      <c r="X4610">
        <f t="shared" si="1514"/>
        <v>0.4447420426125947</v>
      </c>
      <c r="Y4610">
        <f t="shared" si="1514"/>
        <v>0.48011314494935836</v>
      </c>
      <c r="AL4610">
        <v>10.424895833333338</v>
      </c>
    </row>
    <row r="4611" spans="4:38" x14ac:dyDescent="0.55000000000000004">
      <c r="D4611">
        <f t="shared" si="1507"/>
        <v>4.2509152651005788</v>
      </c>
      <c r="E4611">
        <f t="shared" si="1494"/>
        <v>3.9868442373350366</v>
      </c>
      <c r="F4611" s="2">
        <f t="shared" si="1508"/>
        <v>42078</v>
      </c>
      <c r="G4611" s="1">
        <v>2015.291095890411</v>
      </c>
      <c r="H4611" s="3">
        <v>69.150000000000006</v>
      </c>
      <c r="I4611" s="1" t="str">
        <f t="shared" si="1495"/>
        <v/>
      </c>
      <c r="J4611" s="1">
        <f t="shared" si="1496"/>
        <v>0.25082494837281111</v>
      </c>
      <c r="K4611">
        <f t="shared" si="1497"/>
        <v>0</v>
      </c>
      <c r="L4611">
        <f t="shared" si="1504"/>
        <v>1.1032203568589651</v>
      </c>
      <c r="M4611">
        <f t="shared" si="1509"/>
        <v>1.1032203568589651</v>
      </c>
      <c r="N4611">
        <f t="shared" si="1505"/>
        <v>4.5132945077429749</v>
      </c>
      <c r="O4611">
        <f t="shared" si="1498"/>
        <v>3.529405119895948</v>
      </c>
      <c r="P4611">
        <f t="shared" si="1506"/>
        <v>69.091383665613279</v>
      </c>
      <c r="Q4611">
        <f t="shared" si="1510"/>
        <v>17.923144852769241</v>
      </c>
      <c r="R4611">
        <v>11.15</v>
      </c>
      <c r="S4611">
        <f t="shared" si="1499"/>
        <v>12.507275633741514</v>
      </c>
      <c r="T4611">
        <f t="shared" si="1500"/>
        <v>0.72524825782112179</v>
      </c>
      <c r="U4611">
        <f t="shared" si="1501"/>
        <v>0.64886938346959167</v>
      </c>
      <c r="V4611">
        <f t="shared" si="1502"/>
        <v>4.4301112948034349E-2</v>
      </c>
      <c r="W4611">
        <f t="shared" si="1503"/>
        <v>-6.9845838864909301E-3</v>
      </c>
      <c r="X4611">
        <f t="shared" si="1514"/>
        <v>0.48466401734038367</v>
      </c>
      <c r="Y4611">
        <f t="shared" si="1514"/>
        <v>0.47201199719142062</v>
      </c>
      <c r="AL4611">
        <v>10.344062500000009</v>
      </c>
    </row>
    <row r="4612" spans="4:38" x14ac:dyDescent="0.55000000000000004">
      <c r="D4612">
        <f t="shared" si="1507"/>
        <v>4.2253862335804655</v>
      </c>
      <c r="E4612">
        <f t="shared" ref="E4612:E4675" si="1515">MIN(1/J4612,ftmax)</f>
        <v>3.9956249498994421</v>
      </c>
      <c r="F4612" s="2">
        <f t="shared" si="1508"/>
        <v>42079</v>
      </c>
      <c r="G4612" s="1">
        <v>2015.2938356164384</v>
      </c>
      <c r="H4612" s="3">
        <v>69.260000000000005</v>
      </c>
      <c r="I4612" s="1" t="str">
        <f t="shared" ref="I4612:I4675" si="1516">IF(H4612&gt;cutoff,H4612,"")</f>
        <v/>
      </c>
      <c r="J4612" s="1">
        <f t="shared" ref="J4612:J4675" si="1517">MIN(1,EXP(-H4612/turbh))</f>
        <v>0.25027374003787994</v>
      </c>
      <c r="K4612">
        <f t="shared" ref="K4612:K4675" si="1518">IF(INT((G4612-INT(G4612))*365)=spawnday,1,0)</f>
        <v>0</v>
      </c>
      <c r="L4612">
        <f t="shared" si="1504"/>
        <v>1.1128899599271733</v>
      </c>
      <c r="M4612">
        <f t="shared" si="1509"/>
        <v>1.1128899599271733</v>
      </c>
      <c r="N4612">
        <f t="shared" si="1505"/>
        <v>4.5264423430319836</v>
      </c>
      <c r="O4612">
        <f t="shared" ref="O4612:O4675" si="1519">(E4612*U4612*J4612*hh*L4612^(2/3)-T4612*mm*L4612)</f>
        <v>3.6203475348202483</v>
      </c>
      <c r="P4612">
        <f t="shared" si="1506"/>
        <v>69.07111408917001</v>
      </c>
      <c r="Q4612">
        <f t="shared" si="1510"/>
        <v>17.921391956492826</v>
      </c>
      <c r="R4612">
        <v>11.29</v>
      </c>
      <c r="S4612">
        <f t="shared" ref="S4612:S4675" si="1520">tbar+tamp*SIN(2*PI()*G4612+tshift)</f>
        <v>12.545292962372805</v>
      </c>
      <c r="T4612">
        <f t="shared" ref="T4612:T4675" si="1521">qten^((R4612-tbar)/10)*IF(R4612&gt;Ttorp,1,torpmult)</f>
        <v>0.73577818384715565</v>
      </c>
      <c r="U4612">
        <f t="shared" ref="U4612:U4675" si="1522">qtenq^((R4612-tbar)/10)*IF(R4612&gt;Ttorp,1,torpmult)</f>
        <v>0.66158571995406001</v>
      </c>
      <c r="V4612">
        <f t="shared" ref="V4612:V4675" si="1523">GA*MIN(1,EXP(-H4612/turbA))-mA*X4612-aB*X4612*Y4612</f>
        <v>3.9580253923224062E-2</v>
      </c>
      <c r="W4612">
        <f t="shared" ref="W4612:W4675" si="1524">eB*aB*X4612*Y4612-zB*Y4612</f>
        <v>-5.8099656463377215E-3</v>
      </c>
      <c r="X4612">
        <f t="shared" si="1514"/>
        <v>0.52896513028841796</v>
      </c>
      <c r="Y4612">
        <f t="shared" si="1514"/>
        <v>0.46502741330492969</v>
      </c>
      <c r="AL4612">
        <v>10.50979166666667</v>
      </c>
    </row>
    <row r="4613" spans="4:38" x14ac:dyDescent="0.55000000000000004">
      <c r="D4613">
        <f t="shared" si="1507"/>
        <v>4.1389346542396277</v>
      </c>
      <c r="E4613">
        <f t="shared" si="1515"/>
        <v>3.360870440172083</v>
      </c>
      <c r="F4613" s="2">
        <f t="shared" si="1508"/>
        <v>42080</v>
      </c>
      <c r="G4613" s="1">
        <v>2015.2965753424658</v>
      </c>
      <c r="H4613" s="3">
        <v>60.61</v>
      </c>
      <c r="I4613" s="1" t="str">
        <f t="shared" si="1516"/>
        <v/>
      </c>
      <c r="J4613" s="1">
        <f t="shared" si="1517"/>
        <v>0.297541966523648</v>
      </c>
      <c r="K4613">
        <f t="shared" si="1518"/>
        <v>0</v>
      </c>
      <c r="L4613">
        <f t="shared" ref="L4613:L4676" si="1525">IF(K4613=1,wrec,L4612+O4612/365)</f>
        <v>1.1228087202965438</v>
      </c>
      <c r="M4613">
        <f t="shared" si="1509"/>
        <v>1.1228087202965438</v>
      </c>
      <c r="N4613">
        <f t="shared" ref="N4613:N4676" si="1526">(L4613/0.012)^(1/3)</f>
        <v>4.539850069085384</v>
      </c>
      <c r="O4613">
        <f t="shared" si="1519"/>
        <v>3.6719359479910842</v>
      </c>
      <c r="P4613">
        <f t="shared" ref="P4613:P4676" si="1527">P4612+(J4612*U4612*hh*P4612^(2/3)-T4612*mm*P4612)/365</f>
        <v>69.05068015885972</v>
      </c>
      <c r="Q4613">
        <f t="shared" si="1510"/>
        <v>17.919624499876594</v>
      </c>
      <c r="R4613">
        <v>11.35</v>
      </c>
      <c r="S4613">
        <f t="shared" si="1520"/>
        <v>12.583821358921522</v>
      </c>
      <c r="T4613">
        <f t="shared" si="1521"/>
        <v>0.7403376820188865</v>
      </c>
      <c r="U4613">
        <f t="shared" si="1522"/>
        <v>0.66711158483888455</v>
      </c>
      <c r="V4613">
        <f t="shared" si="1523"/>
        <v>3.9891993132977428E-2</v>
      </c>
      <c r="W4613">
        <f t="shared" si="1524"/>
        <v>-4.7922279751250029E-3</v>
      </c>
      <c r="X4613">
        <f t="shared" si="1514"/>
        <v>0.56854538421164202</v>
      </c>
      <c r="Y4613">
        <f t="shared" si="1514"/>
        <v>0.45921744765859196</v>
      </c>
      <c r="AL4613">
        <v>10.714166666666664</v>
      </c>
    </row>
    <row r="4614" spans="4:38" x14ac:dyDescent="0.55000000000000004">
      <c r="D4614">
        <f t="shared" ref="D4614:D4677" si="1528">0.9*D4613+0.1*E4614</f>
        <v>3.9475062778297256</v>
      </c>
      <c r="E4614">
        <f t="shared" si="1515"/>
        <v>2.2246508901406084</v>
      </c>
      <c r="F4614" s="2">
        <f t="shared" ref="F4614:F4677" si="1529">F4613+1</f>
        <v>42081</v>
      </c>
      <c r="G4614" s="1">
        <v>2015.2993150684931</v>
      </c>
      <c r="H4614" s="3">
        <v>39.979999999999997</v>
      </c>
      <c r="I4614" s="1" t="str">
        <f t="shared" si="1516"/>
        <v/>
      </c>
      <c r="J4614" s="1">
        <f t="shared" si="1517"/>
        <v>0.44950873165397892</v>
      </c>
      <c r="K4614">
        <f t="shared" si="1518"/>
        <v>0</v>
      </c>
      <c r="L4614">
        <f t="shared" si="1525"/>
        <v>1.1328688187841907</v>
      </c>
      <c r="M4614">
        <f t="shared" ref="M4614:M4677" si="1530">IF(K4615=1,"",L4614)</f>
        <v>1.1328688187841907</v>
      </c>
      <c r="N4614">
        <f t="shared" si="1526"/>
        <v>4.5533684334881492</v>
      </c>
      <c r="O4614">
        <f t="shared" si="1519"/>
        <v>3.6250084300701326</v>
      </c>
      <c r="P4614">
        <f t="shared" si="1527"/>
        <v>69.038394343915613</v>
      </c>
      <c r="Q4614">
        <f t="shared" ref="Q4614:Q4677" si="1531">(P4614/0.012)^(1/3)</f>
        <v>17.918561656139289</v>
      </c>
      <c r="R4614">
        <v>11.22</v>
      </c>
      <c r="S4614">
        <f t="shared" si="1520"/>
        <v>12.622849406596407</v>
      </c>
      <c r="T4614">
        <f t="shared" si="1521"/>
        <v>0.73049424773774829</v>
      </c>
      <c r="U4614">
        <f t="shared" si="1522"/>
        <v>0.65519670192918178</v>
      </c>
      <c r="V4614">
        <f t="shared" si="1523"/>
        <v>4.7111271476633972E-2</v>
      </c>
      <c r="W4614">
        <f t="shared" si="1524"/>
        <v>-3.7995657664386968E-3</v>
      </c>
      <c r="X4614">
        <f t="shared" ref="X4614:Y4629" si="1532">MAX(0.0000000001,X4613+V4613)</f>
        <v>0.60843737734461945</v>
      </c>
      <c r="Y4614">
        <f t="shared" si="1532"/>
        <v>0.45442521968346694</v>
      </c>
      <c r="AL4614">
        <v>10.964062500000004</v>
      </c>
    </row>
    <row r="4615" spans="4:38" x14ac:dyDescent="0.55000000000000004">
      <c r="D4615">
        <f t="shared" si="1528"/>
        <v>3.7530864872665428</v>
      </c>
      <c r="E4615">
        <f t="shared" si="1515"/>
        <v>2.003308372197897</v>
      </c>
      <c r="F4615" s="2">
        <f t="shared" si="1529"/>
        <v>42082</v>
      </c>
      <c r="G4615" s="1">
        <v>2015.3020547945205</v>
      </c>
      <c r="H4615" s="3">
        <v>34.74</v>
      </c>
      <c r="I4615" s="1" t="str">
        <f t="shared" si="1516"/>
        <v/>
      </c>
      <c r="J4615" s="1">
        <f t="shared" si="1517"/>
        <v>0.49917427285688737</v>
      </c>
      <c r="K4615">
        <f t="shared" si="1518"/>
        <v>0</v>
      </c>
      <c r="L4615">
        <f t="shared" si="1525"/>
        <v>1.1428003487295884</v>
      </c>
      <c r="M4615">
        <f t="shared" si="1530"/>
        <v>1.1428003487295884</v>
      </c>
      <c r="N4615">
        <f t="shared" si="1526"/>
        <v>4.5666357553460681</v>
      </c>
      <c r="O4615">
        <f t="shared" si="1519"/>
        <v>3.6973147195238814</v>
      </c>
      <c r="P4615">
        <f t="shared" si="1527"/>
        <v>69.051842542753263</v>
      </c>
      <c r="Q4615">
        <f t="shared" si="1531"/>
        <v>17.919725050978919</v>
      </c>
      <c r="R4615">
        <v>11.32</v>
      </c>
      <c r="S4615">
        <f t="shared" si="1520"/>
        <v>12.662365540536394</v>
      </c>
      <c r="T4615">
        <f t="shared" si="1521"/>
        <v>0.73805441202493294</v>
      </c>
      <c r="U4615">
        <f t="shared" si="1522"/>
        <v>0.66434290704825583</v>
      </c>
      <c r="V4615">
        <f t="shared" si="1523"/>
        <v>4.516034491732971E-2</v>
      </c>
      <c r="W4615">
        <f t="shared" si="1524"/>
        <v>-2.6638601521070445E-3</v>
      </c>
      <c r="X4615">
        <f t="shared" si="1532"/>
        <v>0.65554864882125341</v>
      </c>
      <c r="Y4615">
        <f t="shared" si="1532"/>
        <v>0.45062565391702825</v>
      </c>
      <c r="AL4615">
        <v>10.89677083333333</v>
      </c>
    </row>
    <row r="4616" spans="4:38" x14ac:dyDescent="0.55000000000000004">
      <c r="D4616">
        <f t="shared" si="1528"/>
        <v>3.5583210568959327</v>
      </c>
      <c r="E4616">
        <f t="shared" si="1515"/>
        <v>1.8054321835604392</v>
      </c>
      <c r="F4616" s="2">
        <f t="shared" si="1529"/>
        <v>42083</v>
      </c>
      <c r="G4616" s="1">
        <v>2015.3047945205481</v>
      </c>
      <c r="H4616" s="3">
        <v>29.54</v>
      </c>
      <c r="I4616" s="1" t="str">
        <f t="shared" si="1516"/>
        <v/>
      </c>
      <c r="J4616" s="1">
        <f t="shared" si="1517"/>
        <v>0.5538840002441574</v>
      </c>
      <c r="K4616">
        <f t="shared" si="1518"/>
        <v>0</v>
      </c>
      <c r="L4616">
        <f t="shared" si="1525"/>
        <v>1.152929978098147</v>
      </c>
      <c r="M4616">
        <f t="shared" si="1530"/>
        <v>1.152929978098147</v>
      </c>
      <c r="N4616">
        <f t="shared" si="1526"/>
        <v>4.5800887674812056</v>
      </c>
      <c r="O4616">
        <f t="shared" si="1519"/>
        <v>3.6916253029813659</v>
      </c>
      <c r="P4616">
        <f t="shared" si="1527"/>
        <v>69.074253924983154</v>
      </c>
      <c r="Q4616">
        <f t="shared" si="1531"/>
        <v>17.921663509352545</v>
      </c>
      <c r="R4616">
        <v>11.27</v>
      </c>
      <c r="S4616">
        <f t="shared" si="1520"/>
        <v>12.702358051266517</v>
      </c>
      <c r="T4616">
        <f t="shared" si="1521"/>
        <v>0.73426459978789616</v>
      </c>
      <c r="U4616">
        <f t="shared" si="1522"/>
        <v>0.65975395538644721</v>
      </c>
      <c r="V4616">
        <f t="shared" si="1523"/>
        <v>4.3430223851143743E-2</v>
      </c>
      <c r="W4616">
        <f t="shared" si="1524"/>
        <v>-1.5961471479947198E-3</v>
      </c>
      <c r="X4616">
        <f t="shared" si="1532"/>
        <v>0.70070899373858309</v>
      </c>
      <c r="Y4616">
        <f t="shared" si="1532"/>
        <v>0.44796179376492118</v>
      </c>
      <c r="AL4616">
        <v>10.863541666666665</v>
      </c>
    </row>
    <row r="4617" spans="4:38" x14ac:dyDescent="0.55000000000000004">
      <c r="D4617">
        <f t="shared" si="1528"/>
        <v>3.3592574498127616</v>
      </c>
      <c r="E4617">
        <f t="shared" si="1515"/>
        <v>1.5676849860642206</v>
      </c>
      <c r="F4617" s="2">
        <f t="shared" si="1529"/>
        <v>42084</v>
      </c>
      <c r="G4617" s="1">
        <v>2015.3075342465754</v>
      </c>
      <c r="H4617" s="3">
        <v>22.48</v>
      </c>
      <c r="I4617" s="1" t="str">
        <f t="shared" si="1516"/>
        <v/>
      </c>
      <c r="J4617" s="1">
        <f t="shared" si="1517"/>
        <v>0.6378832538994762</v>
      </c>
      <c r="K4617">
        <f t="shared" si="1518"/>
        <v>0</v>
      </c>
      <c r="L4617">
        <f t="shared" si="1525"/>
        <v>1.1630440200241234</v>
      </c>
      <c r="M4617">
        <f t="shared" si="1530"/>
        <v>1.1630440200241234</v>
      </c>
      <c r="N4617">
        <f t="shared" si="1526"/>
        <v>4.5934426891472926</v>
      </c>
      <c r="O4617">
        <f t="shared" si="1519"/>
        <v>3.7067731645157402</v>
      </c>
      <c r="P4617">
        <f t="shared" si="1527"/>
        <v>69.10575206476922</v>
      </c>
      <c r="Q4617">
        <f t="shared" si="1531"/>
        <v>17.924387212456836</v>
      </c>
      <c r="R4617">
        <v>11.26</v>
      </c>
      <c r="S4617">
        <f t="shared" si="1520"/>
        <v>12.742815088134289</v>
      </c>
      <c r="T4617">
        <f t="shared" si="1521"/>
        <v>0.7335089757679415</v>
      </c>
      <c r="U4617">
        <f t="shared" si="1522"/>
        <v>0.6588399758670701</v>
      </c>
      <c r="V4617">
        <f t="shared" si="1523"/>
        <v>4.3081920969992984E-2</v>
      </c>
      <c r="W4617">
        <f t="shared" si="1524"/>
        <v>-5.8240034698954501E-4</v>
      </c>
      <c r="X4617">
        <f t="shared" si="1532"/>
        <v>0.74413921758972679</v>
      </c>
      <c r="Y4617">
        <f t="shared" si="1532"/>
        <v>0.44636564661692646</v>
      </c>
      <c r="AL4617">
        <v>10.737291666666664</v>
      </c>
    </row>
    <row r="4618" spans="4:38" x14ac:dyDescent="0.55000000000000004">
      <c r="D4618">
        <f t="shared" si="1528"/>
        <v>3.1692971892968429</v>
      </c>
      <c r="E4618">
        <f t="shared" si="1515"/>
        <v>1.4596548446535766</v>
      </c>
      <c r="F4618" s="2">
        <f t="shared" si="1529"/>
        <v>42085</v>
      </c>
      <c r="G4618" s="1">
        <v>2015.3102739726028</v>
      </c>
      <c r="H4618" s="3">
        <v>18.91</v>
      </c>
      <c r="I4618" s="1" t="str">
        <f t="shared" si="1516"/>
        <v/>
      </c>
      <c r="J4618" s="1">
        <f t="shared" si="1517"/>
        <v>0.68509346826943351</v>
      </c>
      <c r="K4618">
        <f t="shared" si="1518"/>
        <v>0</v>
      </c>
      <c r="L4618">
        <f t="shared" si="1525"/>
        <v>1.1731995629406049</v>
      </c>
      <c r="M4618">
        <f t="shared" si="1530"/>
        <v>1.1731995629406049</v>
      </c>
      <c r="N4618">
        <f t="shared" si="1526"/>
        <v>4.6067737356964829</v>
      </c>
      <c r="O4618">
        <f t="shared" si="1519"/>
        <v>3.7378151264349202</v>
      </c>
      <c r="P4618">
        <f t="shared" si="1527"/>
        <v>69.15153365878237</v>
      </c>
      <c r="Q4618">
        <f t="shared" si="1531"/>
        <v>17.928344557284102</v>
      </c>
      <c r="R4618">
        <v>11.28</v>
      </c>
      <c r="S4618">
        <f t="shared" si="1520"/>
        <v>12.783724662855098</v>
      </c>
      <c r="T4618">
        <f t="shared" si="1521"/>
        <v>0.73502100221367606</v>
      </c>
      <c r="U4618">
        <f t="shared" si="1522"/>
        <v>0.66066920282913255</v>
      </c>
      <c r="V4618">
        <f t="shared" si="1523"/>
        <v>4.0568906341082366E-2</v>
      </c>
      <c r="W4618">
        <f t="shared" si="1524"/>
        <v>4.1702987253484577E-4</v>
      </c>
      <c r="X4618">
        <f t="shared" si="1532"/>
        <v>0.78722113855971976</v>
      </c>
      <c r="Y4618">
        <f t="shared" si="1532"/>
        <v>0.44578324626993693</v>
      </c>
      <c r="AL4618">
        <v>10.337812500000004</v>
      </c>
    </row>
    <row r="4619" spans="4:38" x14ac:dyDescent="0.55000000000000004">
      <c r="D4619">
        <f t="shared" si="1528"/>
        <v>2.9988007925238902</v>
      </c>
      <c r="E4619">
        <f t="shared" si="1515"/>
        <v>1.4643332215673159</v>
      </c>
      <c r="F4619" s="2">
        <f t="shared" si="1529"/>
        <v>42086</v>
      </c>
      <c r="G4619" s="1">
        <v>2015.3130136986301</v>
      </c>
      <c r="H4619" s="3">
        <v>19.07</v>
      </c>
      <c r="I4619" s="1" t="str">
        <f t="shared" si="1516"/>
        <v/>
      </c>
      <c r="J4619" s="1">
        <f t="shared" si="1517"/>
        <v>0.68290467311099634</v>
      </c>
      <c r="K4619">
        <f t="shared" si="1518"/>
        <v>0</v>
      </c>
      <c r="L4619">
        <f t="shared" si="1525"/>
        <v>1.1834401523280977</v>
      </c>
      <c r="M4619">
        <f t="shared" si="1530"/>
        <v>1.1834401523280977</v>
      </c>
      <c r="N4619">
        <f t="shared" si="1526"/>
        <v>4.6201387471997277</v>
      </c>
      <c r="O4619">
        <f t="shared" si="1519"/>
        <v>3.6632795948774795</v>
      </c>
      <c r="P4619">
        <f t="shared" si="1527"/>
        <v>69.205584777253279</v>
      </c>
      <c r="Q4619">
        <f t="shared" si="1531"/>
        <v>17.933014469163421</v>
      </c>
      <c r="R4619">
        <v>11.1</v>
      </c>
      <c r="S4619">
        <f t="shared" si="1520"/>
        <v>12.825074653030411</v>
      </c>
      <c r="T4619">
        <f t="shared" si="1521"/>
        <v>0.72152420349992474</v>
      </c>
      <c r="U4619">
        <f t="shared" si="1522"/>
        <v>0.64438731524250781</v>
      </c>
      <c r="V4619">
        <f t="shared" si="1523"/>
        <v>3.5846614020976796E-2</v>
      </c>
      <c r="W4619">
        <f t="shared" si="1524"/>
        <v>1.3587165786829343E-3</v>
      </c>
      <c r="X4619">
        <f t="shared" si="1532"/>
        <v>0.8277900449008021</v>
      </c>
      <c r="Y4619">
        <f t="shared" si="1532"/>
        <v>0.44620027614247176</v>
      </c>
      <c r="AL4619">
        <v>9.9823958333333334</v>
      </c>
    </row>
    <row r="4620" spans="4:38" x14ac:dyDescent="0.55000000000000004">
      <c r="D4620">
        <f t="shared" si="1528"/>
        <v>2.8385750276289516</v>
      </c>
      <c r="E4620">
        <f t="shared" si="1515"/>
        <v>1.3965431435745053</v>
      </c>
      <c r="F4620" s="2">
        <f t="shared" si="1529"/>
        <v>42087</v>
      </c>
      <c r="G4620" s="1">
        <v>2015.3157534246575</v>
      </c>
      <c r="H4620" s="3">
        <v>16.7</v>
      </c>
      <c r="I4620" s="1" t="str">
        <f t="shared" si="1516"/>
        <v/>
      </c>
      <c r="J4620" s="1">
        <f t="shared" si="1517"/>
        <v>0.7160537822272085</v>
      </c>
      <c r="K4620">
        <f t="shared" si="1518"/>
        <v>0</v>
      </c>
      <c r="L4620">
        <f t="shared" si="1525"/>
        <v>1.1934765347798169</v>
      </c>
      <c r="M4620">
        <f t="shared" si="1530"/>
        <v>1.1934765347798169</v>
      </c>
      <c r="N4620">
        <f t="shared" si="1526"/>
        <v>4.6331626453200503</v>
      </c>
      <c r="O4620">
        <f t="shared" si="1519"/>
        <v>3.8163371031529918</v>
      </c>
      <c r="P4620">
        <f t="shared" si="1527"/>
        <v>69.257550781842781</v>
      </c>
      <c r="Q4620">
        <f t="shared" si="1531"/>
        <v>17.937501939156963</v>
      </c>
      <c r="R4620">
        <v>11.35</v>
      </c>
      <c r="S4620">
        <f t="shared" si="1520"/>
        <v>12.86685280577003</v>
      </c>
      <c r="T4620">
        <f t="shared" si="1521"/>
        <v>0.7403376820188865</v>
      </c>
      <c r="U4620">
        <f t="shared" si="1522"/>
        <v>0.66711158483888455</v>
      </c>
      <c r="V4620">
        <f t="shared" si="1523"/>
        <v>3.3190936143972942E-2</v>
      </c>
      <c r="W4620">
        <f t="shared" si="1524"/>
        <v>2.1971146546467431E-3</v>
      </c>
      <c r="X4620">
        <f t="shared" si="1532"/>
        <v>0.86363665892177888</v>
      </c>
      <c r="Y4620">
        <f t="shared" si="1532"/>
        <v>0.44755899272115468</v>
      </c>
      <c r="AL4620">
        <v>10.208125000000006</v>
      </c>
    </row>
    <row r="4621" spans="4:38" x14ac:dyDescent="0.55000000000000004">
      <c r="D4621">
        <f t="shared" si="1528"/>
        <v>2.6828891498471932</v>
      </c>
      <c r="E4621">
        <f t="shared" si="1515"/>
        <v>1.2817162498113672</v>
      </c>
      <c r="F4621" s="2">
        <f t="shared" si="1529"/>
        <v>42088</v>
      </c>
      <c r="G4621" s="1">
        <v>2015.3184931506848</v>
      </c>
      <c r="H4621" s="3">
        <v>12.41</v>
      </c>
      <c r="I4621" s="1" t="str">
        <f t="shared" si="1516"/>
        <v/>
      </c>
      <c r="J4621" s="1">
        <f t="shared" si="1517"/>
        <v>0.7802038868955371</v>
      </c>
      <c r="K4621">
        <f t="shared" si="1518"/>
        <v>0</v>
      </c>
      <c r="L4621">
        <f t="shared" si="1525"/>
        <v>1.2039322528706469</v>
      </c>
      <c r="M4621">
        <f t="shared" si="1530"/>
        <v>1.2039322528706469</v>
      </c>
      <c r="N4621">
        <f t="shared" si="1526"/>
        <v>4.6466532782839725</v>
      </c>
      <c r="O4621">
        <f t="shared" si="1519"/>
        <v>3.7993540620093991</v>
      </c>
      <c r="P4621">
        <f t="shared" si="1527"/>
        <v>69.31767502476896</v>
      </c>
      <c r="Q4621">
        <f t="shared" si="1531"/>
        <v>17.942691105187198</v>
      </c>
      <c r="R4621">
        <v>11.28</v>
      </c>
      <c r="S4621">
        <f t="shared" si="1520"/>
        <v>12.909046741310139</v>
      </c>
      <c r="T4621">
        <f t="shared" si="1521"/>
        <v>0.73502100221367606</v>
      </c>
      <c r="U4621">
        <f t="shared" si="1522"/>
        <v>0.66066920282913255</v>
      </c>
      <c r="V4621">
        <f t="shared" si="1523"/>
        <v>3.2020108142034147E-2</v>
      </c>
      <c r="W4621">
        <f t="shared" si="1524"/>
        <v>2.9841474884545922E-3</v>
      </c>
      <c r="X4621">
        <f t="shared" si="1532"/>
        <v>0.89682759506575183</v>
      </c>
      <c r="Y4621">
        <f t="shared" si="1532"/>
        <v>0.44975610737580141</v>
      </c>
      <c r="AL4621">
        <v>10.381458333333329</v>
      </c>
    </row>
    <row r="4622" spans="4:38" x14ac:dyDescent="0.55000000000000004">
      <c r="D4622">
        <f t="shared" si="1528"/>
        <v>2.5390086950571082</v>
      </c>
      <c r="E4622">
        <f t="shared" si="1515"/>
        <v>1.2440846019463414</v>
      </c>
      <c r="F4622" s="2">
        <f t="shared" si="1529"/>
        <v>42089</v>
      </c>
      <c r="G4622" s="1">
        <v>2015.3212328767124</v>
      </c>
      <c r="H4622" s="3">
        <v>10.92</v>
      </c>
      <c r="I4622" s="1" t="str">
        <f t="shared" si="1516"/>
        <v/>
      </c>
      <c r="J4622" s="1">
        <f t="shared" si="1517"/>
        <v>0.80380385581135183</v>
      </c>
      <c r="K4622">
        <f t="shared" si="1518"/>
        <v>0</v>
      </c>
      <c r="L4622">
        <f t="shared" si="1525"/>
        <v>1.2143414420816314</v>
      </c>
      <c r="M4622">
        <f t="shared" si="1530"/>
        <v>1.2143414420816314</v>
      </c>
      <c r="N4622">
        <f t="shared" si="1526"/>
        <v>4.6600065110316482</v>
      </c>
      <c r="O4622">
        <f t="shared" si="1519"/>
        <v>3.8037711848247975</v>
      </c>
      <c r="P4622">
        <f t="shared" si="1527"/>
        <v>69.388088092770289</v>
      </c>
      <c r="Q4622">
        <f t="shared" si="1531"/>
        <v>17.948764459404792</v>
      </c>
      <c r="R4622">
        <v>11.25</v>
      </c>
      <c r="S4622">
        <f t="shared" si="1520"/>
        <v>12.951643956672619</v>
      </c>
      <c r="T4622">
        <f t="shared" si="1521"/>
        <v>0.73275412935276252</v>
      </c>
      <c r="U4622">
        <f t="shared" si="1522"/>
        <v>0.65792726251450417</v>
      </c>
      <c r="V4622">
        <f t="shared" si="1523"/>
        <v>2.9032100956029462E-2</v>
      </c>
      <c r="W4622">
        <f t="shared" si="1524"/>
        <v>3.7577805912090978E-3</v>
      </c>
      <c r="X4622">
        <f t="shared" si="1532"/>
        <v>0.92884770320778598</v>
      </c>
      <c r="Y4622">
        <f t="shared" si="1532"/>
        <v>0.45274025486425601</v>
      </c>
      <c r="AL4622">
        <v>10.386666666666668</v>
      </c>
    </row>
    <row r="4623" spans="4:38" x14ac:dyDescent="0.55000000000000004">
      <c r="D4623">
        <f t="shared" si="1528"/>
        <v>2.4043277850400084</v>
      </c>
      <c r="E4623">
        <f t="shared" si="1515"/>
        <v>1.1921995948861106</v>
      </c>
      <c r="F4623" s="2">
        <f t="shared" si="1529"/>
        <v>42090</v>
      </c>
      <c r="G4623" s="1">
        <v>2015.3239726027398</v>
      </c>
      <c r="H4623" s="3">
        <v>8.7899999999999991</v>
      </c>
      <c r="I4623" s="1" t="str">
        <f t="shared" si="1516"/>
        <v/>
      </c>
      <c r="J4623" s="1">
        <f t="shared" si="1517"/>
        <v>0.83878572370721927</v>
      </c>
      <c r="K4623">
        <f t="shared" si="1518"/>
        <v>0</v>
      </c>
      <c r="L4623">
        <f t="shared" si="1525"/>
        <v>1.2247627329989597</v>
      </c>
      <c r="M4623">
        <f t="shared" si="1530"/>
        <v>1.2247627329989597</v>
      </c>
      <c r="N4623">
        <f t="shared" si="1526"/>
        <v>4.6732990440725093</v>
      </c>
      <c r="O4623">
        <f t="shared" si="1519"/>
        <v>3.7863978855241132</v>
      </c>
      <c r="P4623">
        <f t="shared" si="1527"/>
        <v>69.462204175014335</v>
      </c>
      <c r="Q4623">
        <f t="shared" si="1531"/>
        <v>17.955152773666921</v>
      </c>
      <c r="R4623">
        <v>11.18</v>
      </c>
      <c r="S4623">
        <f t="shared" si="1520"/>
        <v>12.994631829378672</v>
      </c>
      <c r="T4623">
        <f t="shared" si="1521"/>
        <v>0.7274919102649936</v>
      </c>
      <c r="U4623">
        <f t="shared" si="1522"/>
        <v>0.65157357468164701</v>
      </c>
      <c r="V4623">
        <f t="shared" si="1523"/>
        <v>2.6705756867809446E-2</v>
      </c>
      <c r="W4623">
        <f t="shared" si="1524"/>
        <v>4.4781315195502602E-3</v>
      </c>
      <c r="X4623">
        <f t="shared" si="1532"/>
        <v>0.95787980416381546</v>
      </c>
      <c r="Y4623">
        <f t="shared" si="1532"/>
        <v>0.45649803545546508</v>
      </c>
      <c r="AL4623">
        <v>10.267291666666667</v>
      </c>
    </row>
    <row r="4624" spans="4:38" x14ac:dyDescent="0.55000000000000004">
      <c r="D4624">
        <f t="shared" si="1528"/>
        <v>2.2811522503078456</v>
      </c>
      <c r="E4624">
        <f t="shared" si="1515"/>
        <v>1.1725724377183759</v>
      </c>
      <c r="F4624" s="2">
        <f t="shared" si="1529"/>
        <v>42091</v>
      </c>
      <c r="G4624" s="1">
        <v>2015.3267123287671</v>
      </c>
      <c r="H4624" s="3">
        <v>7.96</v>
      </c>
      <c r="I4624" s="1" t="str">
        <f t="shared" si="1516"/>
        <v/>
      </c>
      <c r="J4624" s="1">
        <f t="shared" si="1517"/>
        <v>0.85282577675612758</v>
      </c>
      <c r="K4624">
        <f t="shared" si="1518"/>
        <v>0</v>
      </c>
      <c r="L4624">
        <f t="shared" si="1525"/>
        <v>1.235136425836012</v>
      </c>
      <c r="M4624">
        <f t="shared" si="1530"/>
        <v>1.235136425836012</v>
      </c>
      <c r="N4624">
        <f t="shared" si="1526"/>
        <v>4.6864561874033583</v>
      </c>
      <c r="O4624">
        <f t="shared" si="1519"/>
        <v>3.8392761945304743</v>
      </c>
      <c r="P4624">
        <f t="shared" si="1527"/>
        <v>69.541407706201966</v>
      </c>
      <c r="Q4624">
        <f t="shared" si="1531"/>
        <v>17.961974571438954</v>
      </c>
      <c r="R4624">
        <v>11.24</v>
      </c>
      <c r="S4624">
        <f t="shared" si="1520"/>
        <v>13.037997621198343</v>
      </c>
      <c r="T4624">
        <f t="shared" si="1521"/>
        <v>0.73200005974213456</v>
      </c>
      <c r="U4624">
        <f t="shared" si="1522"/>
        <v>0.65701581357468553</v>
      </c>
      <c r="V4624">
        <f t="shared" si="1523"/>
        <v>2.3650126439046168E-2</v>
      </c>
      <c r="W4624">
        <f t="shared" si="1524"/>
        <v>5.1622181761311649E-3</v>
      </c>
      <c r="X4624">
        <f t="shared" si="1532"/>
        <v>0.98458556103162487</v>
      </c>
      <c r="Y4624">
        <f t="shared" si="1532"/>
        <v>0.46097616697501531</v>
      </c>
      <c r="AL4624">
        <v>10.171666666666672</v>
      </c>
    </row>
    <row r="4625" spans="4:38" x14ac:dyDescent="0.55000000000000004">
      <c r="D4625">
        <f t="shared" si="1528"/>
        <v>2.1687566440821406</v>
      </c>
      <c r="E4625">
        <f t="shared" si="1515"/>
        <v>1.1571961880507962</v>
      </c>
      <c r="F4625" s="2">
        <f t="shared" si="1529"/>
        <v>42092</v>
      </c>
      <c r="G4625" s="1">
        <v>2015.3294520547945</v>
      </c>
      <c r="H4625" s="3">
        <v>7.3</v>
      </c>
      <c r="I4625" s="1" t="str">
        <f t="shared" si="1516"/>
        <v/>
      </c>
      <c r="J4625" s="1">
        <f t="shared" si="1517"/>
        <v>0.8641577031846428</v>
      </c>
      <c r="K4625">
        <f t="shared" si="1518"/>
        <v>0</v>
      </c>
      <c r="L4625">
        <f t="shared" si="1525"/>
        <v>1.2456549907525338</v>
      </c>
      <c r="M4625">
        <f t="shared" si="1530"/>
        <v>1.2456549907525338</v>
      </c>
      <c r="N4625">
        <f t="shared" si="1526"/>
        <v>4.6997220684105079</v>
      </c>
      <c r="O4625">
        <f t="shared" si="1519"/>
        <v>3.9770797231279209</v>
      </c>
      <c r="P4625">
        <f t="shared" si="1527"/>
        <v>69.6238471475003</v>
      </c>
      <c r="Q4625">
        <f t="shared" si="1531"/>
        <v>17.969069578776612</v>
      </c>
      <c r="R4625">
        <v>11.45</v>
      </c>
      <c r="S4625">
        <f t="shared" si="1520"/>
        <v>13.081728481916247</v>
      </c>
      <c r="T4625">
        <f t="shared" si="1521"/>
        <v>0.74799971977125734</v>
      </c>
      <c r="U4625">
        <f t="shared" si="1522"/>
        <v>0.67642411552513726</v>
      </c>
      <c r="V4625">
        <f t="shared" si="1523"/>
        <v>2.0711870185420013E-2</v>
      </c>
      <c r="W4625">
        <f t="shared" si="1524"/>
        <v>5.7932870648395446E-3</v>
      </c>
      <c r="X4625">
        <f t="shared" si="1532"/>
        <v>1.008235687470671</v>
      </c>
      <c r="Y4625">
        <f t="shared" si="1532"/>
        <v>0.46613838515114647</v>
      </c>
      <c r="AL4625">
        <v>10.00041666666667</v>
      </c>
    </row>
    <row r="4626" spans="4:38" x14ac:dyDescent="0.55000000000000004">
      <c r="D4626">
        <f t="shared" si="1528"/>
        <v>2.0649468063418746</v>
      </c>
      <c r="E4626">
        <f t="shared" si="1515"/>
        <v>1.1306582666794804</v>
      </c>
      <c r="F4626" s="2">
        <f t="shared" si="1529"/>
        <v>42093</v>
      </c>
      <c r="G4626" s="1">
        <v>2015.3321917808219</v>
      </c>
      <c r="H4626" s="3">
        <v>6.14</v>
      </c>
      <c r="I4626" s="1" t="str">
        <f t="shared" si="1516"/>
        <v/>
      </c>
      <c r="J4626" s="1">
        <f t="shared" si="1517"/>
        <v>0.88444053297978542</v>
      </c>
      <c r="K4626">
        <f t="shared" si="1518"/>
        <v>0</v>
      </c>
      <c r="L4626">
        <f t="shared" si="1525"/>
        <v>1.2565510995830214</v>
      </c>
      <c r="M4626">
        <f t="shared" si="1530"/>
        <v>1.2565510995830214</v>
      </c>
      <c r="N4626">
        <f t="shared" si="1526"/>
        <v>4.7133855874581601</v>
      </c>
      <c r="O4626">
        <f t="shared" si="1519"/>
        <v>4.1439534348736249</v>
      </c>
      <c r="P4626">
        <f t="shared" si="1527"/>
        <v>69.711248612632687</v>
      </c>
      <c r="Q4626">
        <f t="shared" si="1531"/>
        <v>17.97658552027945</v>
      </c>
      <c r="R4626">
        <v>11.7</v>
      </c>
      <c r="S4626">
        <f t="shared" si="1520"/>
        <v>13.125811453125324</v>
      </c>
      <c r="T4626">
        <f t="shared" si="1521"/>
        <v>0.76750353764991486</v>
      </c>
      <c r="U4626">
        <f t="shared" si="1522"/>
        <v>0.70027816044360236</v>
      </c>
      <c r="V4626">
        <f t="shared" si="1523"/>
        <v>1.8344174055141299E-2</v>
      </c>
      <c r="W4626">
        <f t="shared" si="1524"/>
        <v>6.3735660697346389E-3</v>
      </c>
      <c r="X4626">
        <f t="shared" si="1532"/>
        <v>1.0289475576560911</v>
      </c>
      <c r="Y4626">
        <f t="shared" si="1532"/>
        <v>0.47193167221598603</v>
      </c>
      <c r="AL4626">
        <v>10.341354166666664</v>
      </c>
    </row>
    <row r="4627" spans="4:38" x14ac:dyDescent="0.55000000000000004">
      <c r="D4627">
        <f t="shared" si="1528"/>
        <v>1.9721756396196013</v>
      </c>
      <c r="E4627">
        <f t="shared" si="1515"/>
        <v>1.1372351391191411</v>
      </c>
      <c r="F4627" s="2">
        <f t="shared" si="1529"/>
        <v>42094</v>
      </c>
      <c r="G4627" s="1">
        <v>2015.3349315068492</v>
      </c>
      <c r="H4627" s="3">
        <v>6.43</v>
      </c>
      <c r="I4627" s="1" t="str">
        <f t="shared" si="1516"/>
        <v/>
      </c>
      <c r="J4627" s="1">
        <f t="shared" si="1517"/>
        <v>0.87932562545909532</v>
      </c>
      <c r="K4627">
        <f t="shared" si="1518"/>
        <v>0</v>
      </c>
      <c r="L4627">
        <f t="shared" si="1525"/>
        <v>1.2679043966648669</v>
      </c>
      <c r="M4627">
        <f t="shared" si="1530"/>
        <v>1.2679043966648669</v>
      </c>
      <c r="N4627">
        <f t="shared" si="1526"/>
        <v>4.7275386407940108</v>
      </c>
      <c r="O4627">
        <f t="shared" si="1519"/>
        <v>4.306308840762938</v>
      </c>
      <c r="P4627">
        <f t="shared" si="1527"/>
        <v>69.806081582400452</v>
      </c>
      <c r="Q4627">
        <f t="shared" si="1531"/>
        <v>17.984733418785062</v>
      </c>
      <c r="R4627">
        <v>11.93</v>
      </c>
      <c r="S4627">
        <f t="shared" si="1520"/>
        <v>13.170233472094417</v>
      </c>
      <c r="T4627">
        <f t="shared" si="1521"/>
        <v>0.78589589563980744</v>
      </c>
      <c r="U4627">
        <f t="shared" si="1522"/>
        <v>0.72296614727287367</v>
      </c>
      <c r="V4627">
        <f t="shared" si="1523"/>
        <v>1.5146089988325465E-2</v>
      </c>
      <c r="W4627">
        <f t="shared" si="1524"/>
        <v>6.9158967756930909E-3</v>
      </c>
      <c r="X4627">
        <f t="shared" si="1532"/>
        <v>1.0472917317112325</v>
      </c>
      <c r="Y4627">
        <f t="shared" si="1532"/>
        <v>0.47830523828572069</v>
      </c>
      <c r="AL4627">
        <v>10.641145833333335</v>
      </c>
    </row>
    <row r="4628" spans="4:38" x14ac:dyDescent="0.55000000000000004">
      <c r="D4628">
        <f t="shared" si="1528"/>
        <v>1.8893888656460067</v>
      </c>
      <c r="E4628">
        <f t="shared" si="1515"/>
        <v>1.144307899883654</v>
      </c>
      <c r="F4628" s="2">
        <f t="shared" si="1529"/>
        <v>42095</v>
      </c>
      <c r="G4628" s="1">
        <v>2015.3360730593606</v>
      </c>
      <c r="H4628" s="3">
        <v>6.74</v>
      </c>
      <c r="I4628" s="1" t="str">
        <f t="shared" si="1516"/>
        <v/>
      </c>
      <c r="J4628" s="1">
        <f t="shared" si="1517"/>
        <v>0.87389067234585527</v>
      </c>
      <c r="K4628">
        <f t="shared" si="1518"/>
        <v>0</v>
      </c>
      <c r="L4628">
        <f t="shared" si="1525"/>
        <v>1.2797025030779161</v>
      </c>
      <c r="M4628">
        <f t="shared" si="1530"/>
        <v>1.2797025030779161</v>
      </c>
      <c r="N4628">
        <f t="shared" si="1526"/>
        <v>4.7421569591811172</v>
      </c>
      <c r="O4628">
        <f t="shared" si="1519"/>
        <v>4.2642472830977409</v>
      </c>
      <c r="P4628">
        <f t="shared" si="1527"/>
        <v>69.90364256328219</v>
      </c>
      <c r="Q4628">
        <f t="shared" si="1531"/>
        <v>17.993108006471711</v>
      </c>
      <c r="R4628">
        <v>11.82</v>
      </c>
      <c r="S4628">
        <f t="shared" si="1520"/>
        <v>13.188839586674344</v>
      </c>
      <c r="T4628">
        <f t="shared" si="1521"/>
        <v>0.77704520049644277</v>
      </c>
      <c r="U4628">
        <f t="shared" si="1522"/>
        <v>0.71202509779853596</v>
      </c>
      <c r="V4628">
        <f t="shared" si="1523"/>
        <v>1.2205990219006188E-2</v>
      </c>
      <c r="W4628">
        <f t="shared" si="1524"/>
        <v>7.3980534579596961E-3</v>
      </c>
      <c r="X4628">
        <f t="shared" si="1532"/>
        <v>1.062437821699558</v>
      </c>
      <c r="Y4628">
        <f t="shared" si="1532"/>
        <v>0.48522113506141379</v>
      </c>
      <c r="AL4628">
        <v>10.792083333333331</v>
      </c>
    </row>
    <row r="4629" spans="4:38" x14ac:dyDescent="0.55000000000000004">
      <c r="D4629">
        <f t="shared" si="1528"/>
        <v>1.8118324748930921</v>
      </c>
      <c r="E4629">
        <f t="shared" si="1515"/>
        <v>1.1138249581168598</v>
      </c>
      <c r="F4629" s="2">
        <f t="shared" si="1529"/>
        <v>42096</v>
      </c>
      <c r="G4629" s="1">
        <v>2015.338812785388</v>
      </c>
      <c r="H4629" s="3">
        <v>5.39</v>
      </c>
      <c r="I4629" s="1" t="str">
        <f t="shared" si="1516"/>
        <v/>
      </c>
      <c r="J4629" s="1">
        <f t="shared" si="1517"/>
        <v>0.89780713990346983</v>
      </c>
      <c r="K4629">
        <f t="shared" si="1518"/>
        <v>0</v>
      </c>
      <c r="L4629">
        <f t="shared" si="1525"/>
        <v>1.2913853723466771</v>
      </c>
      <c r="M4629">
        <f t="shared" si="1530"/>
        <v>1.2913853723466771</v>
      </c>
      <c r="N4629">
        <f t="shared" si="1526"/>
        <v>4.7565442235642257</v>
      </c>
      <c r="O4629">
        <f t="shared" si="1519"/>
        <v>4.2160981250683918</v>
      </c>
      <c r="P4629">
        <f t="shared" si="1527"/>
        <v>69.998508953817662</v>
      </c>
      <c r="Q4629">
        <f t="shared" si="1531"/>
        <v>18.001243822983241</v>
      </c>
      <c r="R4629">
        <v>11.7</v>
      </c>
      <c r="S4629">
        <f t="shared" si="1520"/>
        <v>13.233719367369616</v>
      </c>
      <c r="T4629">
        <f t="shared" si="1521"/>
        <v>0.76750353764991486</v>
      </c>
      <c r="U4629">
        <f t="shared" si="1522"/>
        <v>0.70027816044360236</v>
      </c>
      <c r="V4629">
        <f t="shared" si="1523"/>
        <v>1.0664546249460616E-2</v>
      </c>
      <c r="W4629">
        <f t="shared" si="1524"/>
        <v>7.8235209131089049E-3</v>
      </c>
      <c r="X4629">
        <f t="shared" si="1532"/>
        <v>1.0746438119185642</v>
      </c>
      <c r="Y4629">
        <f t="shared" si="1532"/>
        <v>0.49261918851937347</v>
      </c>
      <c r="AL4629">
        <v>10.912395833333333</v>
      </c>
    </row>
    <row r="4630" spans="4:38" x14ac:dyDescent="0.55000000000000004">
      <c r="D4630">
        <f t="shared" si="1528"/>
        <v>1.7426796187720246</v>
      </c>
      <c r="E4630">
        <f t="shared" si="1515"/>
        <v>1.1203039136824158</v>
      </c>
      <c r="F4630" s="2">
        <f t="shared" si="1529"/>
        <v>42097</v>
      </c>
      <c r="G4630" s="1">
        <v>2015.3415525114156</v>
      </c>
      <c r="H4630" s="3">
        <v>5.68</v>
      </c>
      <c r="I4630" s="1" t="str">
        <f t="shared" si="1516"/>
        <v/>
      </c>
      <c r="J4630" s="1">
        <f t="shared" si="1517"/>
        <v>0.89261493045491613</v>
      </c>
      <c r="K4630">
        <f t="shared" si="1518"/>
        <v>0</v>
      </c>
      <c r="L4630">
        <f t="shared" si="1525"/>
        <v>1.3029363261139877</v>
      </c>
      <c r="M4630">
        <f t="shared" si="1530"/>
        <v>1.3029363261139877</v>
      </c>
      <c r="N4630">
        <f t="shared" si="1526"/>
        <v>4.770683978470843</v>
      </c>
      <c r="O4630">
        <f t="shared" si="1519"/>
        <v>3.9878730029064808</v>
      </c>
      <c r="P4630">
        <f t="shared" si="1527"/>
        <v>70.095958431197644</v>
      </c>
      <c r="Q4630">
        <f t="shared" si="1531"/>
        <v>18.00959351693713</v>
      </c>
      <c r="R4630">
        <v>11.27</v>
      </c>
      <c r="S4630">
        <f t="shared" si="1520"/>
        <v>13.278906220381138</v>
      </c>
      <c r="T4630">
        <f t="shared" si="1521"/>
        <v>0.73426459978789616</v>
      </c>
      <c r="U4630">
        <f t="shared" si="1522"/>
        <v>0.65975395538644721</v>
      </c>
      <c r="V4630">
        <f t="shared" si="1523"/>
        <v>8.0929125867954532E-3</v>
      </c>
      <c r="W4630">
        <f t="shared" si="1524"/>
        <v>8.2252936999296228E-3</v>
      </c>
      <c r="X4630">
        <f t="shared" ref="X4630:Y4645" si="1533">MAX(0.0000000001,X4629+V4629)</f>
        <v>1.0853083581680247</v>
      </c>
      <c r="Y4630">
        <f t="shared" si="1533"/>
        <v>0.50044270943248237</v>
      </c>
      <c r="AL4630">
        <v>10.511562499999998</v>
      </c>
    </row>
    <row r="4631" spans="4:38" x14ac:dyDescent="0.55000000000000004">
      <c r="D4631">
        <f t="shared" si="1528"/>
        <v>1.6793717023863803</v>
      </c>
      <c r="E4631">
        <f t="shared" si="1515"/>
        <v>1.1096004549155827</v>
      </c>
      <c r="F4631" s="2">
        <f t="shared" si="1529"/>
        <v>42098</v>
      </c>
      <c r="G4631" s="1">
        <v>2015.3442922374429</v>
      </c>
      <c r="H4631" s="3">
        <v>5.2</v>
      </c>
      <c r="I4631" s="1" t="str">
        <f t="shared" si="1516"/>
        <v/>
      </c>
      <c r="J4631" s="1">
        <f t="shared" si="1517"/>
        <v>0.90122529742120472</v>
      </c>
      <c r="K4631">
        <f t="shared" si="1518"/>
        <v>0</v>
      </c>
      <c r="L4631">
        <f t="shared" si="1525"/>
        <v>1.3138620055740053</v>
      </c>
      <c r="M4631">
        <f t="shared" si="1530"/>
        <v>1.3138620055740053</v>
      </c>
      <c r="N4631">
        <f t="shared" si="1526"/>
        <v>4.7839816218331617</v>
      </c>
      <c r="O4631">
        <f t="shared" si="1519"/>
        <v>3.8520476330822317</v>
      </c>
      <c r="P4631">
        <f t="shared" si="1527"/>
        <v>70.18595132856781</v>
      </c>
      <c r="Q4631">
        <f t="shared" si="1531"/>
        <v>18.017297443745864</v>
      </c>
      <c r="R4631">
        <v>10.99</v>
      </c>
      <c r="S4631">
        <f t="shared" si="1520"/>
        <v>13.32438675586433</v>
      </c>
      <c r="T4631">
        <f t="shared" si="1521"/>
        <v>0.71339845707579064</v>
      </c>
      <c r="U4631">
        <f t="shared" si="1522"/>
        <v>0.63463544300990249</v>
      </c>
      <c r="V4631">
        <f t="shared" si="1523"/>
        <v>6.2858039142948408E-3</v>
      </c>
      <c r="W4631">
        <f t="shared" si="1524"/>
        <v>8.5745484076029214E-3</v>
      </c>
      <c r="X4631">
        <f t="shared" si="1533"/>
        <v>1.0934012707548202</v>
      </c>
      <c r="Y4631">
        <f t="shared" si="1533"/>
        <v>0.50866800313241201</v>
      </c>
      <c r="AL4631">
        <v>9.9134375000000023</v>
      </c>
    </row>
    <row r="4632" spans="4:38" x14ac:dyDescent="0.55000000000000004">
      <c r="D4632">
        <f t="shared" si="1528"/>
        <v>1.6202409353865685</v>
      </c>
      <c r="E4632">
        <f t="shared" si="1515"/>
        <v>1.0880640323882638</v>
      </c>
      <c r="F4632" s="2">
        <f t="shared" si="1529"/>
        <v>42099</v>
      </c>
      <c r="G4632" s="1">
        <v>2015.3470319634703</v>
      </c>
      <c r="H4632" s="3">
        <v>4.22</v>
      </c>
      <c r="I4632" s="1" t="str">
        <f t="shared" si="1516"/>
        <v/>
      </c>
      <c r="J4632" s="1">
        <f t="shared" si="1517"/>
        <v>0.91906355713738086</v>
      </c>
      <c r="K4632">
        <f t="shared" si="1518"/>
        <v>0</v>
      </c>
      <c r="L4632">
        <f t="shared" si="1525"/>
        <v>1.3244155607331347</v>
      </c>
      <c r="M4632">
        <f t="shared" si="1530"/>
        <v>1.3244155607331347</v>
      </c>
      <c r="N4632">
        <f t="shared" si="1526"/>
        <v>4.7967565384828648</v>
      </c>
      <c r="O4632">
        <f t="shared" si="1519"/>
        <v>3.7626428744092246</v>
      </c>
      <c r="P4632">
        <f t="shared" si="1527"/>
        <v>70.273376977672712</v>
      </c>
      <c r="Q4632">
        <f t="shared" si="1531"/>
        <v>18.024775295173232</v>
      </c>
      <c r="R4632">
        <v>10.79</v>
      </c>
      <c r="S4632">
        <f t="shared" si="1520"/>
        <v>13.370147496959737</v>
      </c>
      <c r="T4632">
        <f t="shared" si="1521"/>
        <v>0.69885810312339924</v>
      </c>
      <c r="U4632">
        <f t="shared" si="1522"/>
        <v>0.61728130344676913</v>
      </c>
      <c r="V4632">
        <f t="shared" si="1523"/>
        <v>4.9802265020701397E-3</v>
      </c>
      <c r="W4632">
        <f t="shared" si="1524"/>
        <v>8.8881552550656578E-3</v>
      </c>
      <c r="X4632">
        <f t="shared" si="1533"/>
        <v>1.099687074669115</v>
      </c>
      <c r="Y4632">
        <f t="shared" si="1533"/>
        <v>0.51724255154001497</v>
      </c>
      <c r="AL4632">
        <v>9.5298958333333363</v>
      </c>
    </row>
    <row r="4633" spans="4:38" x14ac:dyDescent="0.55000000000000004">
      <c r="D4633">
        <f t="shared" si="1528"/>
        <v>1.566914493068571</v>
      </c>
      <c r="E4633">
        <f t="shared" si="1515"/>
        <v>1.0869765122065929</v>
      </c>
      <c r="F4633" s="2">
        <f t="shared" si="1529"/>
        <v>42100</v>
      </c>
      <c r="G4633" s="1">
        <v>2015.3497716894976</v>
      </c>
      <c r="H4633" s="3">
        <v>4.17</v>
      </c>
      <c r="I4633" s="1" t="str">
        <f t="shared" si="1516"/>
        <v/>
      </c>
      <c r="J4633" s="1">
        <f t="shared" si="1517"/>
        <v>0.91998308037951237</v>
      </c>
      <c r="K4633">
        <f t="shared" si="1518"/>
        <v>0</v>
      </c>
      <c r="L4633">
        <f t="shared" si="1525"/>
        <v>1.3347241713479545</v>
      </c>
      <c r="M4633">
        <f t="shared" si="1530"/>
        <v>1.3347241713479545</v>
      </c>
      <c r="N4633">
        <f t="shared" si="1526"/>
        <v>4.8091695997330524</v>
      </c>
      <c r="O4633">
        <f t="shared" si="1519"/>
        <v>3.9463205497501064</v>
      </c>
      <c r="P4633">
        <f t="shared" si="1527"/>
        <v>70.360909360018823</v>
      </c>
      <c r="Q4633">
        <f t="shared" si="1531"/>
        <v>18.032256065094895</v>
      </c>
      <c r="R4633">
        <v>11.09</v>
      </c>
      <c r="S4633">
        <f t="shared" si="1520"/>
        <v>13.416174883777055</v>
      </c>
      <c r="T4633">
        <f t="shared" si="1521"/>
        <v>0.72078169048853791</v>
      </c>
      <c r="U4633">
        <f t="shared" si="1522"/>
        <v>0.64349462365063537</v>
      </c>
      <c r="V4633">
        <f t="shared" si="1523"/>
        <v>3.130860012056591E-3</v>
      </c>
      <c r="W4633">
        <f t="shared" si="1524"/>
        <v>9.1771399010044871E-3</v>
      </c>
      <c r="X4633">
        <f t="shared" si="1533"/>
        <v>1.1046673011711852</v>
      </c>
      <c r="Y4633">
        <f t="shared" si="1533"/>
        <v>0.52613070679508067</v>
      </c>
      <c r="AL4633">
        <v>10.098958333333334</v>
      </c>
    </row>
    <row r="4634" spans="4:38" x14ac:dyDescent="0.55000000000000004">
      <c r="D4634">
        <f t="shared" si="1528"/>
        <v>1.5215832653017392</v>
      </c>
      <c r="E4634">
        <f t="shared" si="1515"/>
        <v>1.1136022154002507</v>
      </c>
      <c r="F4634" s="2">
        <f t="shared" si="1529"/>
        <v>42101</v>
      </c>
      <c r="G4634" s="1">
        <v>2015.352511415525</v>
      </c>
      <c r="H4634" s="3">
        <v>5.38</v>
      </c>
      <c r="I4634" s="1" t="str">
        <f t="shared" si="1516"/>
        <v/>
      </c>
      <c r="J4634" s="1">
        <f t="shared" si="1517"/>
        <v>0.89798671928879037</v>
      </c>
      <c r="K4634">
        <f t="shared" si="1518"/>
        <v>0</v>
      </c>
      <c r="L4634">
        <f t="shared" si="1525"/>
        <v>1.3455360084705577</v>
      </c>
      <c r="M4634">
        <f t="shared" si="1530"/>
        <v>1.3455360084705577</v>
      </c>
      <c r="N4634">
        <f t="shared" si="1526"/>
        <v>4.8221201382386951</v>
      </c>
      <c r="O4634">
        <f t="shared" si="1519"/>
        <v>3.9382377511704623</v>
      </c>
      <c r="P4634">
        <f t="shared" si="1527"/>
        <v>70.45304349711823</v>
      </c>
      <c r="Q4634">
        <f t="shared" si="1531"/>
        <v>18.04012341514715</v>
      </c>
      <c r="R4634">
        <v>11.04</v>
      </c>
      <c r="S4634">
        <f t="shared" si="1520"/>
        <v>13.462455277398488</v>
      </c>
      <c r="T4634">
        <f t="shared" si="1521"/>
        <v>0.71708057140254666</v>
      </c>
      <c r="U4634">
        <f t="shared" si="1522"/>
        <v>0.63904968160152564</v>
      </c>
      <c r="V4634">
        <f t="shared" si="1523"/>
        <v>5.8381310729434255E-4</v>
      </c>
      <c r="W4634">
        <f t="shared" si="1524"/>
        <v>9.4243646404745529E-3</v>
      </c>
      <c r="X4634">
        <f t="shared" si="1533"/>
        <v>1.1077981611832417</v>
      </c>
      <c r="Y4634">
        <f t="shared" si="1533"/>
        <v>0.53530784669608511</v>
      </c>
      <c r="AL4634">
        <v>10.390833333333337</v>
      </c>
    </row>
    <row r="4635" spans="4:38" x14ac:dyDescent="0.55000000000000004">
      <c r="D4635">
        <f t="shared" si="1528"/>
        <v>1.486190734882078</v>
      </c>
      <c r="E4635">
        <f t="shared" si="1515"/>
        <v>1.1676579611051252</v>
      </c>
      <c r="F4635" s="2">
        <f t="shared" si="1529"/>
        <v>42102</v>
      </c>
      <c r="G4635" s="1">
        <v>2015.3552511415523</v>
      </c>
      <c r="H4635" s="3">
        <v>7.75</v>
      </c>
      <c r="I4635" s="1" t="str">
        <f t="shared" si="1516"/>
        <v/>
      </c>
      <c r="J4635" s="1">
        <f t="shared" si="1517"/>
        <v>0.85641517748361351</v>
      </c>
      <c r="K4635">
        <f t="shared" si="1518"/>
        <v>0</v>
      </c>
      <c r="L4635">
        <f t="shared" si="1525"/>
        <v>1.3563257009395178</v>
      </c>
      <c r="M4635">
        <f t="shared" si="1530"/>
        <v>1.3563257009395178</v>
      </c>
      <c r="N4635">
        <f t="shared" si="1526"/>
        <v>4.8349751732868125</v>
      </c>
      <c r="O4635">
        <f t="shared" si="1519"/>
        <v>3.929961688910963</v>
      </c>
      <c r="P4635">
        <f t="shared" si="1527"/>
        <v>70.540789442572958</v>
      </c>
      <c r="Q4635">
        <f t="shared" si="1531"/>
        <v>18.047609682589602</v>
      </c>
      <c r="R4635">
        <v>10.99</v>
      </c>
      <c r="S4635">
        <f t="shared" si="1520"/>
        <v>13.50897496394945</v>
      </c>
      <c r="T4635">
        <f t="shared" si="1521"/>
        <v>0.71339845707579064</v>
      </c>
      <c r="U4635">
        <f t="shared" si="1522"/>
        <v>0.63463544300990249</v>
      </c>
      <c r="V4635">
        <f t="shared" si="1523"/>
        <v>-2.4768451647985412E-3</v>
      </c>
      <c r="W4635">
        <f t="shared" si="1524"/>
        <v>9.6068224673026212E-3</v>
      </c>
      <c r="X4635">
        <f t="shared" si="1533"/>
        <v>1.1083819742905361</v>
      </c>
      <c r="Y4635">
        <f t="shared" si="1533"/>
        <v>0.54473221133655969</v>
      </c>
      <c r="AL4635">
        <v>10.706666666666669</v>
      </c>
    </row>
    <row r="4636" spans="4:38" x14ac:dyDescent="0.55000000000000004">
      <c r="D4636">
        <f t="shared" si="1528"/>
        <v>1.4489541572055562</v>
      </c>
      <c r="E4636">
        <f t="shared" si="1515"/>
        <v>1.1138249581168598</v>
      </c>
      <c r="F4636" s="2">
        <f t="shared" si="1529"/>
        <v>42103</v>
      </c>
      <c r="G4636" s="1">
        <v>2015.3579908675799</v>
      </c>
      <c r="H4636" s="3">
        <v>5.39</v>
      </c>
      <c r="I4636" s="1" t="str">
        <f t="shared" si="1516"/>
        <v/>
      </c>
      <c r="J4636" s="1">
        <f t="shared" si="1517"/>
        <v>0.89780713990346983</v>
      </c>
      <c r="K4636">
        <f t="shared" si="1518"/>
        <v>0</v>
      </c>
      <c r="L4636">
        <f t="shared" si="1525"/>
        <v>1.3670927192653013</v>
      </c>
      <c r="M4636">
        <f t="shared" si="1530"/>
        <v>1.3670927192653013</v>
      </c>
      <c r="N4636">
        <f t="shared" si="1526"/>
        <v>4.8477354117133595</v>
      </c>
      <c r="O4636">
        <f t="shared" si="1519"/>
        <v>3.8659521803028341</v>
      </c>
      <c r="P4636">
        <f t="shared" si="1527"/>
        <v>70.620928693628159</v>
      </c>
      <c r="Q4636">
        <f t="shared" si="1531"/>
        <v>18.054441543383234</v>
      </c>
      <c r="R4636">
        <v>10.84</v>
      </c>
      <c r="S4636">
        <f t="shared" si="1520"/>
        <v>13.555720158647787</v>
      </c>
      <c r="T4636">
        <f t="shared" si="1521"/>
        <v>0.702465169284473</v>
      </c>
      <c r="U4636">
        <f t="shared" si="1522"/>
        <v>0.62157483445196982</v>
      </c>
      <c r="V4636">
        <f t="shared" si="1523"/>
        <v>-1.9237110024726695E-3</v>
      </c>
      <c r="W4636">
        <f t="shared" si="1524"/>
        <v>9.704850447276956E-3</v>
      </c>
      <c r="X4636">
        <f t="shared" si="1533"/>
        <v>1.1059051291257376</v>
      </c>
      <c r="Y4636">
        <f t="shared" si="1533"/>
        <v>0.55433903380386229</v>
      </c>
      <c r="AL4636">
        <v>10.842812500000003</v>
      </c>
    </row>
    <row r="4637" spans="4:38" x14ac:dyDescent="0.55000000000000004">
      <c r="D4637">
        <f t="shared" si="1528"/>
        <v>1.413563738821134</v>
      </c>
      <c r="E4637">
        <f t="shared" si="1515"/>
        <v>1.0950499733613335</v>
      </c>
      <c r="F4637" s="2">
        <f t="shared" si="1529"/>
        <v>42104</v>
      </c>
      <c r="G4637" s="1">
        <v>2015.3607305936073</v>
      </c>
      <c r="H4637" s="3">
        <v>4.54</v>
      </c>
      <c r="I4637" s="1" t="str">
        <f t="shared" si="1516"/>
        <v/>
      </c>
      <c r="J4637" s="1">
        <f t="shared" si="1517"/>
        <v>0.91320033270301726</v>
      </c>
      <c r="K4637">
        <f t="shared" si="1518"/>
        <v>0</v>
      </c>
      <c r="L4637">
        <f t="shared" si="1525"/>
        <v>1.3776843690743501</v>
      </c>
      <c r="M4637">
        <f t="shared" si="1530"/>
        <v>1.3776843690743501</v>
      </c>
      <c r="N4637">
        <f t="shared" si="1526"/>
        <v>4.8602226122042076</v>
      </c>
      <c r="O4637">
        <f t="shared" si="1519"/>
        <v>3.9181594771436092</v>
      </c>
      <c r="P4637">
        <f t="shared" si="1527"/>
        <v>70.705893119540704</v>
      </c>
      <c r="Q4637">
        <f t="shared" si="1531"/>
        <v>18.06167910745998</v>
      </c>
      <c r="R4637">
        <v>10.9</v>
      </c>
      <c r="S4637">
        <f t="shared" si="1520"/>
        <v>13.602677009878562</v>
      </c>
      <c r="T4637">
        <f t="shared" si="1521"/>
        <v>0.70681823210336547</v>
      </c>
      <c r="U4637">
        <f t="shared" si="1522"/>
        <v>0.62676651022034524</v>
      </c>
      <c r="V4637">
        <f t="shared" si="1523"/>
        <v>-2.4831650911060488E-3</v>
      </c>
      <c r="W4637">
        <f t="shared" si="1524"/>
        <v>9.8183309253594593E-3</v>
      </c>
      <c r="X4637">
        <f t="shared" si="1533"/>
        <v>1.103981418123265</v>
      </c>
      <c r="Y4637">
        <f t="shared" si="1533"/>
        <v>0.56404388425113927</v>
      </c>
      <c r="AL4637">
        <v>10.968437499999995</v>
      </c>
    </row>
    <row r="4638" spans="4:38" x14ac:dyDescent="0.55000000000000004">
      <c r="D4638">
        <f t="shared" si="1528"/>
        <v>1.3807312389765458</v>
      </c>
      <c r="E4638">
        <f t="shared" si="1515"/>
        <v>1.0852387403752521</v>
      </c>
      <c r="F4638" s="2">
        <f t="shared" si="1529"/>
        <v>42105</v>
      </c>
      <c r="G4638" s="1">
        <v>2015.3634703196346</v>
      </c>
      <c r="H4638" s="3">
        <v>4.09</v>
      </c>
      <c r="I4638" s="1" t="str">
        <f t="shared" si="1516"/>
        <v/>
      </c>
      <c r="J4638" s="1">
        <f t="shared" si="1517"/>
        <v>0.92145623151475553</v>
      </c>
      <c r="K4638">
        <f t="shared" si="1518"/>
        <v>0</v>
      </c>
      <c r="L4638">
        <f t="shared" si="1525"/>
        <v>1.3884190525733737</v>
      </c>
      <c r="M4638">
        <f t="shared" si="1530"/>
        <v>1.3884190525733737</v>
      </c>
      <c r="N4638">
        <f t="shared" si="1526"/>
        <v>4.8728133111568388</v>
      </c>
      <c r="O4638">
        <f t="shared" si="1519"/>
        <v>3.9261132430769794</v>
      </c>
      <c r="P4638">
        <f t="shared" si="1527"/>
        <v>70.794284443819265</v>
      </c>
      <c r="Q4638">
        <f t="shared" si="1531"/>
        <v>18.069202435678108</v>
      </c>
      <c r="R4638">
        <v>10.88</v>
      </c>
      <c r="S4638">
        <f t="shared" si="1520"/>
        <v>13.649831603308352</v>
      </c>
      <c r="T4638">
        <f t="shared" si="1521"/>
        <v>0.7053642221416786</v>
      </c>
      <c r="U4638">
        <f t="shared" si="1522"/>
        <v>0.62503115129260467</v>
      </c>
      <c r="V4638">
        <f t="shared" si="1523"/>
        <v>-3.2579449202675137E-3</v>
      </c>
      <c r="W4638">
        <f t="shared" si="1524"/>
        <v>9.9151392228401213E-3</v>
      </c>
      <c r="X4638">
        <f t="shared" si="1533"/>
        <v>1.1014982530321589</v>
      </c>
      <c r="Y4638">
        <f t="shared" si="1533"/>
        <v>0.57386221517649871</v>
      </c>
      <c r="AL4638">
        <v>11.028229166666668</v>
      </c>
    </row>
    <row r="4639" spans="4:38" x14ac:dyDescent="0.55000000000000004">
      <c r="D4639">
        <f t="shared" si="1528"/>
        <v>1.3508136345023811</v>
      </c>
      <c r="E4639">
        <f t="shared" si="1515"/>
        <v>1.0815551942348969</v>
      </c>
      <c r="F4639" s="2">
        <f t="shared" si="1529"/>
        <v>42106</v>
      </c>
      <c r="G4639" s="1">
        <v>2015.366210045662</v>
      </c>
      <c r="H4639" s="3">
        <v>3.92</v>
      </c>
      <c r="I4639" s="1" t="str">
        <f t="shared" si="1516"/>
        <v/>
      </c>
      <c r="J4639" s="1">
        <f t="shared" si="1517"/>
        <v>0.92459451476021071</v>
      </c>
      <c r="K4639">
        <f t="shared" si="1518"/>
        <v>0</v>
      </c>
      <c r="L4639">
        <f t="shared" si="1525"/>
        <v>1.3991755272119408</v>
      </c>
      <c r="M4639">
        <f t="shared" si="1530"/>
        <v>1.3991755272119408</v>
      </c>
      <c r="N4639">
        <f t="shared" si="1526"/>
        <v>4.8853646409537888</v>
      </c>
      <c r="O4639">
        <f t="shared" si="1519"/>
        <v>4.2248124293469171</v>
      </c>
      <c r="P4639">
        <f t="shared" si="1527"/>
        <v>70.88379388895406</v>
      </c>
      <c r="Q4639">
        <f t="shared" si="1531"/>
        <v>18.076814552634065</v>
      </c>
      <c r="R4639">
        <v>11.36</v>
      </c>
      <c r="S4639">
        <f t="shared" si="1520"/>
        <v>13.697169966018391</v>
      </c>
      <c r="T4639">
        <f t="shared" si="1521"/>
        <v>0.74110034062824492</v>
      </c>
      <c r="U4639">
        <f t="shared" si="1522"/>
        <v>0.66803703919504964</v>
      </c>
      <c r="V4639">
        <f t="shared" si="1523"/>
        <v>-4.1335429283407277E-3</v>
      </c>
      <c r="W4639">
        <f t="shared" si="1524"/>
        <v>9.9875525453687365E-3</v>
      </c>
      <c r="X4639">
        <f t="shared" si="1533"/>
        <v>1.0982403081118914</v>
      </c>
      <c r="Y4639">
        <f t="shared" si="1533"/>
        <v>0.58377735439933887</v>
      </c>
      <c r="AL4639">
        <v>10.872083333333334</v>
      </c>
    </row>
    <row r="4640" spans="4:38" x14ac:dyDescent="0.55000000000000004">
      <c r="D4640">
        <f t="shared" si="1528"/>
        <v>1.3229401974292361</v>
      </c>
      <c r="E4640">
        <f t="shared" si="1515"/>
        <v>1.0720792637709304</v>
      </c>
      <c r="F4640" s="2">
        <f t="shared" si="1529"/>
        <v>42107</v>
      </c>
      <c r="G4640" s="1">
        <v>2015.3689497716894</v>
      </c>
      <c r="H4640" s="3">
        <v>3.48</v>
      </c>
      <c r="I4640" s="1" t="str">
        <f t="shared" si="1516"/>
        <v/>
      </c>
      <c r="J4640" s="1">
        <f t="shared" si="1517"/>
        <v>0.93276685203536269</v>
      </c>
      <c r="K4640">
        <f t="shared" si="1518"/>
        <v>0</v>
      </c>
      <c r="L4640">
        <f t="shared" si="1525"/>
        <v>1.4107503557854941</v>
      </c>
      <c r="M4640">
        <f t="shared" si="1530"/>
        <v>1.4107503557854941</v>
      </c>
      <c r="N4640">
        <f t="shared" si="1526"/>
        <v>4.8987992288672526</v>
      </c>
      <c r="O4640">
        <f t="shared" si="1519"/>
        <v>4.432396588301537</v>
      </c>
      <c r="P4640">
        <f t="shared" si="1527"/>
        <v>70.981198357885518</v>
      </c>
      <c r="Q4640">
        <f t="shared" si="1531"/>
        <v>18.085090805577511</v>
      </c>
      <c r="R4640">
        <v>11.66</v>
      </c>
      <c r="S4640">
        <f t="shared" si="1520"/>
        <v>13.744678070635196</v>
      </c>
      <c r="T4640">
        <f t="shared" si="1521"/>
        <v>0.76434909168583764</v>
      </c>
      <c r="U4640">
        <f t="shared" si="1522"/>
        <v>0.69640574033451752</v>
      </c>
      <c r="V4640">
        <f t="shared" si="1523"/>
        <v>-4.7069198844141569E-3</v>
      </c>
      <c r="W4640">
        <f t="shared" si="1524"/>
        <v>1.0030798206284573E-2</v>
      </c>
      <c r="X4640">
        <f t="shared" si="1533"/>
        <v>1.0941067651835508</v>
      </c>
      <c r="Y4640">
        <f t="shared" si="1533"/>
        <v>0.59376490694470763</v>
      </c>
      <c r="AL4640">
        <v>10.491145833333336</v>
      </c>
    </row>
    <row r="4641" spans="4:38" x14ac:dyDescent="0.55000000000000004">
      <c r="D4641">
        <f t="shared" si="1528"/>
        <v>1.2986071922817015</v>
      </c>
      <c r="E4641">
        <f t="shared" si="1515"/>
        <v>1.07961014595389</v>
      </c>
      <c r="F4641" s="2">
        <f t="shared" si="1529"/>
        <v>42108</v>
      </c>
      <c r="G4641" s="1">
        <v>2015.3716894977167</v>
      </c>
      <c r="H4641" s="3">
        <v>3.83</v>
      </c>
      <c r="I4641" s="1" t="str">
        <f t="shared" si="1516"/>
        <v/>
      </c>
      <c r="J4641" s="1">
        <f t="shared" si="1517"/>
        <v>0.92626028362900337</v>
      </c>
      <c r="K4641">
        <f t="shared" si="1518"/>
        <v>0</v>
      </c>
      <c r="L4641">
        <f t="shared" si="1525"/>
        <v>1.4228939080822107</v>
      </c>
      <c r="M4641">
        <f t="shared" si="1530"/>
        <v>1.4228939080822107</v>
      </c>
      <c r="N4641">
        <f t="shared" si="1526"/>
        <v>4.9128151614415998</v>
      </c>
      <c r="O4641">
        <f t="shared" si="1519"/>
        <v>4.5852864787290706</v>
      </c>
      <c r="P4641">
        <f t="shared" si="1527"/>
        <v>71.085030733956572</v>
      </c>
      <c r="Q4641">
        <f t="shared" si="1531"/>
        <v>18.093904891105623</v>
      </c>
      <c r="R4641">
        <v>11.86</v>
      </c>
      <c r="S4641">
        <f t="shared" si="1520"/>
        <v>13.792341839472023</v>
      </c>
      <c r="T4641">
        <f t="shared" si="1521"/>
        <v>0.7802520429239066</v>
      </c>
      <c r="U4641">
        <f t="shared" si="1522"/>
        <v>0.71598437060057174</v>
      </c>
      <c r="V4641">
        <f t="shared" si="1523"/>
        <v>-5.7505205189587877E-3</v>
      </c>
      <c r="W4641">
        <f t="shared" si="1524"/>
        <v>1.0052469078716566E-2</v>
      </c>
      <c r="X4641">
        <f t="shared" si="1533"/>
        <v>1.0893998452991367</v>
      </c>
      <c r="Y4641">
        <f t="shared" si="1533"/>
        <v>0.60379570515099223</v>
      </c>
      <c r="AL4641">
        <v>10.401458333333336</v>
      </c>
    </row>
    <row r="4642" spans="4:38" x14ac:dyDescent="0.55000000000000004">
      <c r="D4642">
        <f t="shared" si="1528"/>
        <v>1.2791310238914138</v>
      </c>
      <c r="E4642">
        <f t="shared" si="1515"/>
        <v>1.1038455083788241</v>
      </c>
      <c r="F4642" s="2">
        <f t="shared" si="1529"/>
        <v>42109</v>
      </c>
      <c r="G4642" s="1">
        <v>2015.3744292237443</v>
      </c>
      <c r="H4642" s="3">
        <v>4.9400000000000004</v>
      </c>
      <c r="I4642" s="1" t="str">
        <f t="shared" si="1516"/>
        <v/>
      </c>
      <c r="J4642" s="1">
        <f t="shared" si="1517"/>
        <v>0.90592387468121505</v>
      </c>
      <c r="K4642">
        <f t="shared" si="1518"/>
        <v>0</v>
      </c>
      <c r="L4642">
        <f t="shared" si="1525"/>
        <v>1.4354563367910576</v>
      </c>
      <c r="M4642">
        <f t="shared" si="1530"/>
        <v>1.4354563367910576</v>
      </c>
      <c r="N4642">
        <f t="shared" si="1526"/>
        <v>4.9272308877499986</v>
      </c>
      <c r="O4642">
        <f t="shared" si="1519"/>
        <v>4.4302813597338684</v>
      </c>
      <c r="P4642">
        <f t="shared" si="1527"/>
        <v>71.191116483958481</v>
      </c>
      <c r="Q4642">
        <f t="shared" si="1531"/>
        <v>18.102901400243528</v>
      </c>
      <c r="R4642">
        <v>11.58</v>
      </c>
      <c r="S4642">
        <f t="shared" si="1520"/>
        <v>13.840147148735564</v>
      </c>
      <c r="T4642">
        <f t="shared" si="1521"/>
        <v>0.75807904087019851</v>
      </c>
      <c r="U4642">
        <f t="shared" si="1522"/>
        <v>0.68872502319156881</v>
      </c>
      <c r="V4642">
        <f t="shared" si="1523"/>
        <v>-7.1720034170415503E-3</v>
      </c>
      <c r="W4642">
        <f t="shared" si="1524"/>
        <v>1.0036273325933234E-2</v>
      </c>
      <c r="X4642">
        <f t="shared" si="1533"/>
        <v>1.0836493247801779</v>
      </c>
      <c r="Y4642">
        <f t="shared" si="1533"/>
        <v>0.61384817422970883</v>
      </c>
      <c r="AL4642">
        <v>10.467395833333333</v>
      </c>
    </row>
    <row r="4643" spans="4:38" x14ac:dyDescent="0.55000000000000004">
      <c r="D4643">
        <f t="shared" si="1528"/>
        <v>1.2619784185594149</v>
      </c>
      <c r="E4643">
        <f t="shared" si="1515"/>
        <v>1.107604970571425</v>
      </c>
      <c r="F4643" s="2">
        <f t="shared" si="1529"/>
        <v>42110</v>
      </c>
      <c r="G4643" s="1">
        <v>2015.3771689497717</v>
      </c>
      <c r="H4643" s="3">
        <v>5.1100000000000003</v>
      </c>
      <c r="I4643" s="1" t="str">
        <f t="shared" si="1516"/>
        <v/>
      </c>
      <c r="J4643" s="1">
        <f t="shared" si="1517"/>
        <v>0.90284896381793012</v>
      </c>
      <c r="K4643">
        <f t="shared" si="1518"/>
        <v>0</v>
      </c>
      <c r="L4643">
        <f t="shared" si="1525"/>
        <v>1.4475940939410135</v>
      </c>
      <c r="M4643">
        <f t="shared" si="1530"/>
        <v>1.4475940939410135</v>
      </c>
      <c r="N4643">
        <f t="shared" si="1526"/>
        <v>4.9410796205831407</v>
      </c>
      <c r="O4643">
        <f t="shared" si="1519"/>
        <v>4.0651375855578964</v>
      </c>
      <c r="P4643">
        <f t="shared" si="1527"/>
        <v>71.288858780388878</v>
      </c>
      <c r="Q4643">
        <f t="shared" si="1531"/>
        <v>18.11118244278989</v>
      </c>
      <c r="R4643">
        <v>10.94</v>
      </c>
      <c r="S4643">
        <f t="shared" si="1520"/>
        <v>13.888079832670865</v>
      </c>
      <c r="T4643">
        <f t="shared" si="1521"/>
        <v>0.70973524992133274</v>
      </c>
      <c r="U4643">
        <f t="shared" si="1522"/>
        <v>0.63025169579149276</v>
      </c>
      <c r="V4643">
        <f t="shared" si="1523"/>
        <v>-7.7290150800803648E-3</v>
      </c>
      <c r="W4643">
        <f t="shared" si="1524"/>
        <v>9.967689962904841E-3</v>
      </c>
      <c r="X4643">
        <f t="shared" si="1533"/>
        <v>1.0764773213631365</v>
      </c>
      <c r="Y4643">
        <f t="shared" si="1533"/>
        <v>0.6238844475556421</v>
      </c>
      <c r="AL4643">
        <v>10.809166666666663</v>
      </c>
    </row>
    <row r="4644" spans="4:38" x14ac:dyDescent="0.55000000000000004">
      <c r="D4644">
        <f t="shared" si="1528"/>
        <v>1.2451542468548735</v>
      </c>
      <c r="E4644">
        <f t="shared" si="1515"/>
        <v>1.0937367015140009</v>
      </c>
      <c r="F4644" s="2">
        <f t="shared" si="1529"/>
        <v>42111</v>
      </c>
      <c r="G4644" s="1">
        <v>2015.379908675799</v>
      </c>
      <c r="H4644" s="3">
        <v>4.4800000000000004</v>
      </c>
      <c r="I4644" s="1" t="str">
        <f t="shared" si="1516"/>
        <v/>
      </c>
      <c r="J4644" s="1">
        <f t="shared" si="1517"/>
        <v>0.91429683086958102</v>
      </c>
      <c r="K4644">
        <f t="shared" si="1518"/>
        <v>0</v>
      </c>
      <c r="L4644">
        <f t="shared" si="1525"/>
        <v>1.4587314571891172</v>
      </c>
      <c r="M4644">
        <f t="shared" si="1530"/>
        <v>1.4587314571891172</v>
      </c>
      <c r="N4644">
        <f t="shared" si="1526"/>
        <v>4.9537189990770134</v>
      </c>
      <c r="O4644">
        <f t="shared" si="1519"/>
        <v>3.7600954936627229</v>
      </c>
      <c r="P4644">
        <f t="shared" si="1527"/>
        <v>71.376419863943482</v>
      </c>
      <c r="Q4644">
        <f t="shared" si="1531"/>
        <v>18.118594474897648</v>
      </c>
      <c r="R4644">
        <v>10.36</v>
      </c>
      <c r="S4644">
        <f t="shared" si="1520"/>
        <v>13.936125687799327</v>
      </c>
      <c r="T4644">
        <f t="shared" si="1521"/>
        <v>0.66859205231767305</v>
      </c>
      <c r="U4644">
        <f t="shared" si="1522"/>
        <v>0.58156002077392543</v>
      </c>
      <c r="V4644">
        <f t="shared" si="1523"/>
        <v>-7.6263656660537221E-3</v>
      </c>
      <c r="W4644">
        <f t="shared" si="1524"/>
        <v>9.8721912164138996E-3</v>
      </c>
      <c r="X4644">
        <f t="shared" si="1533"/>
        <v>1.0687483062830561</v>
      </c>
      <c r="Y4644">
        <f t="shared" si="1533"/>
        <v>0.63385213751854697</v>
      </c>
      <c r="AL4644">
        <v>11.180416666666678</v>
      </c>
    </row>
    <row r="4645" spans="4:38" x14ac:dyDescent="0.55000000000000004">
      <c r="D4645">
        <f t="shared" si="1528"/>
        <v>1.2293799611475054</v>
      </c>
      <c r="E4645">
        <f t="shared" si="1515"/>
        <v>1.0874113897811921</v>
      </c>
      <c r="F4645" s="2">
        <f t="shared" si="1529"/>
        <v>42112</v>
      </c>
      <c r="G4645" s="1">
        <v>2015.3826484018264</v>
      </c>
      <c r="H4645" s="3">
        <v>4.1900000000000004</v>
      </c>
      <c r="I4645" s="1" t="str">
        <f t="shared" si="1516"/>
        <v/>
      </c>
      <c r="J4645" s="1">
        <f t="shared" si="1517"/>
        <v>0.91961516073619476</v>
      </c>
      <c r="K4645">
        <f t="shared" si="1518"/>
        <v>0</v>
      </c>
      <c r="L4645">
        <f t="shared" si="1525"/>
        <v>1.469033088678604</v>
      </c>
      <c r="M4645">
        <f t="shared" si="1530"/>
        <v>1.469033088678604</v>
      </c>
      <c r="N4645">
        <f t="shared" si="1526"/>
        <v>4.9653527894681186</v>
      </c>
      <c r="O4645">
        <f t="shared" si="1519"/>
        <v>3.8038013471532182</v>
      </c>
      <c r="P4645">
        <f t="shared" si="1527"/>
        <v>71.457804361530975</v>
      </c>
      <c r="Q4645">
        <f t="shared" si="1531"/>
        <v>18.125478226433295</v>
      </c>
      <c r="R4645">
        <v>10.41</v>
      </c>
      <c r="S4645">
        <f t="shared" si="1520"/>
        <v>13.984270477087012</v>
      </c>
      <c r="T4645">
        <f t="shared" si="1521"/>
        <v>0.6720429041525442</v>
      </c>
      <c r="U4645">
        <f t="shared" si="1522"/>
        <v>0.58560509060940491</v>
      </c>
      <c r="V4645">
        <f t="shared" si="1523"/>
        <v>-7.7401945166191283E-3</v>
      </c>
      <c r="W4645">
        <f t="shared" si="1524"/>
        <v>9.7706673149417465E-3</v>
      </c>
      <c r="X4645">
        <f t="shared" si="1533"/>
        <v>1.0611219406170023</v>
      </c>
      <c r="Y4645">
        <f t="shared" si="1533"/>
        <v>0.64372432873496088</v>
      </c>
      <c r="AL4645">
        <v>11.195312500000002</v>
      </c>
    </row>
    <row r="4646" spans="4:38" x14ac:dyDescent="0.55000000000000004">
      <c r="D4646">
        <f t="shared" si="1528"/>
        <v>1.2148356885273788</v>
      </c>
      <c r="E4646">
        <f t="shared" si="1515"/>
        <v>1.0839372349462399</v>
      </c>
      <c r="F4646" s="2">
        <f t="shared" si="1529"/>
        <v>42113</v>
      </c>
      <c r="G4646" s="1">
        <v>2015.3853881278537</v>
      </c>
      <c r="H4646" s="3">
        <v>4.03</v>
      </c>
      <c r="I4646" s="1" t="str">
        <f t="shared" si="1516"/>
        <v/>
      </c>
      <c r="J4646" s="1">
        <f t="shared" si="1517"/>
        <v>0.92256264270651889</v>
      </c>
      <c r="K4646">
        <f t="shared" si="1518"/>
        <v>0</v>
      </c>
      <c r="L4646">
        <f t="shared" si="1525"/>
        <v>1.4794544622324486</v>
      </c>
      <c r="M4646">
        <f t="shared" si="1530"/>
        <v>1.4794544622324486</v>
      </c>
      <c r="N4646">
        <f t="shared" si="1526"/>
        <v>4.9770665973326826</v>
      </c>
      <c r="O4646">
        <f t="shared" si="1519"/>
        <v>4.3014203872418557</v>
      </c>
      <c r="P4646">
        <f t="shared" si="1527"/>
        <v>71.540727060002965</v>
      </c>
      <c r="Q4646">
        <f t="shared" si="1531"/>
        <v>18.132486710048035</v>
      </c>
      <c r="R4646">
        <v>11.24</v>
      </c>
      <c r="S4646">
        <f t="shared" si="1520"/>
        <v>14.032499934198876</v>
      </c>
      <c r="T4646">
        <f t="shared" si="1521"/>
        <v>0.73200005974213456</v>
      </c>
      <c r="U4646">
        <f t="shared" si="1522"/>
        <v>0.65701581357468553</v>
      </c>
      <c r="V4646">
        <f t="shared" si="1523"/>
        <v>-7.8949274927774399E-3</v>
      </c>
      <c r="W4646">
        <f t="shared" si="1524"/>
        <v>9.6559445583631887E-3</v>
      </c>
      <c r="X4646">
        <f t="shared" ref="X4646:Y4661" si="1534">MAX(0.0000000001,X4645+V4645)</f>
        <v>1.0533817461003832</v>
      </c>
      <c r="Y4646">
        <f t="shared" si="1534"/>
        <v>0.65349499604990258</v>
      </c>
      <c r="AL4646">
        <v>11.391562500000001</v>
      </c>
    </row>
    <row r="4647" spans="4:38" x14ac:dyDescent="0.55000000000000004">
      <c r="D4647">
        <f t="shared" si="1528"/>
        <v>1.2011405347631041</v>
      </c>
      <c r="E4647">
        <f t="shared" si="1515"/>
        <v>1.0778841508846315</v>
      </c>
      <c r="F4647" s="2">
        <f t="shared" si="1529"/>
        <v>42114</v>
      </c>
      <c r="G4647" s="1">
        <v>2015.3881278538813</v>
      </c>
      <c r="H4647" s="3">
        <v>3.75</v>
      </c>
      <c r="I4647" s="1" t="str">
        <f t="shared" si="1516"/>
        <v/>
      </c>
      <c r="J4647" s="1">
        <f t="shared" si="1517"/>
        <v>0.92774348632855286</v>
      </c>
      <c r="K4647">
        <f t="shared" si="1518"/>
        <v>0</v>
      </c>
      <c r="L4647">
        <f t="shared" si="1525"/>
        <v>1.4912391756221524</v>
      </c>
      <c r="M4647">
        <f t="shared" si="1530"/>
        <v>1.4912391756221524</v>
      </c>
      <c r="N4647">
        <f t="shared" si="1526"/>
        <v>4.9902467378372499</v>
      </c>
      <c r="O4647">
        <f t="shared" si="1519"/>
        <v>4.4735448486296763</v>
      </c>
      <c r="P4647">
        <f t="shared" si="1527"/>
        <v>71.636282918080241</v>
      </c>
      <c r="Q4647">
        <f t="shared" si="1531"/>
        <v>18.140556213663686</v>
      </c>
      <c r="R4647">
        <v>11.48</v>
      </c>
      <c r="S4647">
        <f t="shared" si="1520"/>
        <v>14.080799767716115</v>
      </c>
      <c r="T4647">
        <f t="shared" si="1521"/>
        <v>0.75031375690431057</v>
      </c>
      <c r="U4647">
        <f t="shared" si="1522"/>
        <v>0.67924314227447247</v>
      </c>
      <c r="V4647">
        <f t="shared" si="1523"/>
        <v>-7.9088152898923042E-3</v>
      </c>
      <c r="W4647">
        <f t="shared" si="1524"/>
        <v>9.5263718676345741E-3</v>
      </c>
      <c r="X4647">
        <f t="shared" si="1534"/>
        <v>1.0454868186076056</v>
      </c>
      <c r="Y4647">
        <f t="shared" si="1534"/>
        <v>0.66315094060826574</v>
      </c>
      <c r="AL4647">
        <v>11.317187500000001</v>
      </c>
    </row>
    <row r="4648" spans="4:38" x14ac:dyDescent="0.55000000000000004">
      <c r="D4648">
        <f t="shared" si="1528"/>
        <v>1.189985320170208</v>
      </c>
      <c r="E4648">
        <f t="shared" si="1515"/>
        <v>1.0895883888341411</v>
      </c>
      <c r="F4648" s="2">
        <f t="shared" si="1529"/>
        <v>42115</v>
      </c>
      <c r="G4648" s="1">
        <v>2015.3908675799087</v>
      </c>
      <c r="H4648" s="3">
        <v>4.29</v>
      </c>
      <c r="I4648" s="1" t="str">
        <f t="shared" si="1516"/>
        <v/>
      </c>
      <c r="J4648" s="1">
        <f t="shared" si="1517"/>
        <v>0.9177777684195032</v>
      </c>
      <c r="K4648">
        <f t="shared" si="1518"/>
        <v>0</v>
      </c>
      <c r="L4648">
        <f t="shared" si="1525"/>
        <v>1.5034954628786721</v>
      </c>
      <c r="M4648">
        <f t="shared" si="1530"/>
        <v>1.5034954628786721</v>
      </c>
      <c r="N4648">
        <f t="shared" si="1526"/>
        <v>5.0038808346880774</v>
      </c>
      <c r="O4648">
        <f t="shared" si="1519"/>
        <v>4.673229375640279</v>
      </c>
      <c r="P4648">
        <f t="shared" si="1527"/>
        <v>71.73664000580581</v>
      </c>
      <c r="Q4648">
        <f t="shared" si="1531"/>
        <v>18.149023449513205</v>
      </c>
      <c r="R4648">
        <v>11.75</v>
      </c>
      <c r="S4648">
        <f t="shared" si="1520"/>
        <v>14.129155665335249</v>
      </c>
      <c r="T4648">
        <f t="shared" si="1521"/>
        <v>0.77146490838710535</v>
      </c>
      <c r="U4648">
        <f t="shared" si="1522"/>
        <v>0.70514898024219475</v>
      </c>
      <c r="V4648">
        <f t="shared" si="1523"/>
        <v>-8.4547722477958526E-3</v>
      </c>
      <c r="W4648">
        <f t="shared" si="1524"/>
        <v>9.3865770042692379E-3</v>
      </c>
      <c r="X4648">
        <f t="shared" si="1534"/>
        <v>1.0375780033177133</v>
      </c>
      <c r="Y4648">
        <f t="shared" si="1534"/>
        <v>0.67267731247590035</v>
      </c>
      <c r="AL4648">
        <v>11.054375</v>
      </c>
    </row>
    <row r="4649" spans="4:38" x14ac:dyDescent="0.55000000000000004">
      <c r="D4649">
        <f t="shared" si="1528"/>
        <v>1.1833088375300969</v>
      </c>
      <c r="E4649">
        <f t="shared" si="1515"/>
        <v>1.1232204937690962</v>
      </c>
      <c r="F4649" s="2">
        <f t="shared" si="1529"/>
        <v>42116</v>
      </c>
      <c r="G4649" s="1">
        <v>2015.393607305936</v>
      </c>
      <c r="H4649" s="3">
        <v>5.81</v>
      </c>
      <c r="I4649" s="1" t="str">
        <f t="shared" si="1516"/>
        <v/>
      </c>
      <c r="J4649" s="1">
        <f t="shared" si="1517"/>
        <v>0.89029714606113031</v>
      </c>
      <c r="K4649">
        <f t="shared" si="1518"/>
        <v>0</v>
      </c>
      <c r="L4649">
        <f t="shared" si="1525"/>
        <v>1.5162988310311112</v>
      </c>
      <c r="M4649">
        <f t="shared" si="1530"/>
        <v>1.5162988310311112</v>
      </c>
      <c r="N4649">
        <f t="shared" si="1526"/>
        <v>5.0180446123104927</v>
      </c>
      <c r="O4649">
        <f t="shared" si="1519"/>
        <v>4.7116451187302184</v>
      </c>
      <c r="P4649">
        <f t="shared" si="1527"/>
        <v>71.839688933498067</v>
      </c>
      <c r="Q4649">
        <f t="shared" si="1531"/>
        <v>18.157709585326693</v>
      </c>
      <c r="R4649">
        <v>11.77</v>
      </c>
      <c r="S4649">
        <f t="shared" si="1520"/>
        <v>14.177553298170411</v>
      </c>
      <c r="T4649">
        <f t="shared" si="1521"/>
        <v>0.77305517569394544</v>
      </c>
      <c r="U4649">
        <f t="shared" si="1522"/>
        <v>0.70710678118654757</v>
      </c>
      <c r="V4649">
        <f t="shared" si="1523"/>
        <v>-9.5613392126361607E-3</v>
      </c>
      <c r="W4649">
        <f t="shared" si="1524"/>
        <v>9.2176896951664776E-3</v>
      </c>
      <c r="X4649">
        <f t="shared" si="1534"/>
        <v>1.0291232310699174</v>
      </c>
      <c r="Y4649">
        <f t="shared" si="1534"/>
        <v>0.68206388948016961</v>
      </c>
      <c r="AL4649">
        <v>10.905000000000003</v>
      </c>
    </row>
    <row r="4650" spans="4:38" x14ac:dyDescent="0.55000000000000004">
      <c r="D4650">
        <f t="shared" si="1528"/>
        <v>1.1762936401361261</v>
      </c>
      <c r="E4650">
        <f t="shared" si="1515"/>
        <v>1.1131568635903906</v>
      </c>
      <c r="F4650" s="2">
        <f t="shared" si="1529"/>
        <v>42117</v>
      </c>
      <c r="G4650" s="1">
        <v>2015.3963470319634</v>
      </c>
      <c r="H4650" s="3">
        <v>5.36</v>
      </c>
      <c r="I4650" s="1" t="str">
        <f t="shared" si="1516"/>
        <v/>
      </c>
      <c r="J4650" s="1">
        <f t="shared" si="1517"/>
        <v>0.89834598582502301</v>
      </c>
      <c r="K4650">
        <f t="shared" si="1518"/>
        <v>0</v>
      </c>
      <c r="L4650">
        <f t="shared" si="1525"/>
        <v>1.5292074477947557</v>
      </c>
      <c r="M4650">
        <f t="shared" si="1530"/>
        <v>1.5292074477947557</v>
      </c>
      <c r="N4650">
        <f t="shared" si="1526"/>
        <v>5.0322443333738356</v>
      </c>
      <c r="O4650">
        <f t="shared" si="1519"/>
        <v>4.7775540942069661</v>
      </c>
      <c r="P4650">
        <f t="shared" si="1527"/>
        <v>71.93796868217774</v>
      </c>
      <c r="Q4650">
        <f t="shared" si="1531"/>
        <v>18.165985985209709</v>
      </c>
      <c r="R4650">
        <v>11.83</v>
      </c>
      <c r="S4650">
        <f t="shared" si="1520"/>
        <v>14.225978324958485</v>
      </c>
      <c r="T4650">
        <f t="shared" si="1521"/>
        <v>0.77784567334337817</v>
      </c>
      <c r="U4650">
        <f t="shared" si="1522"/>
        <v>0.71301285868207043</v>
      </c>
      <c r="V4650">
        <f t="shared" si="1523"/>
        <v>-9.1003542866123638E-3</v>
      </c>
      <c r="W4650">
        <f t="shared" si="1524"/>
        <v>8.9985632758314803E-3</v>
      </c>
      <c r="X4650">
        <f t="shared" si="1534"/>
        <v>1.0195618918572813</v>
      </c>
      <c r="Y4650">
        <f t="shared" si="1534"/>
        <v>0.69128157917533606</v>
      </c>
      <c r="AL4650">
        <v>10.723645833333334</v>
      </c>
    </row>
    <row r="4651" spans="4:38" x14ac:dyDescent="0.55000000000000004">
      <c r="D4651">
        <f t="shared" si="1528"/>
        <v>1.1693583368143246</v>
      </c>
      <c r="E4651">
        <f t="shared" si="1515"/>
        <v>1.1069406069181091</v>
      </c>
      <c r="F4651" s="2">
        <f t="shared" si="1529"/>
        <v>42118</v>
      </c>
      <c r="G4651" s="1">
        <v>2015.3990867579907</v>
      </c>
      <c r="H4651" s="3">
        <v>5.08</v>
      </c>
      <c r="I4651" s="1" t="str">
        <f t="shared" si="1516"/>
        <v/>
      </c>
      <c r="J4651" s="1">
        <f t="shared" si="1517"/>
        <v>0.90339083574154178</v>
      </c>
      <c r="K4651">
        <f t="shared" si="1518"/>
        <v>0</v>
      </c>
      <c r="L4651">
        <f t="shared" si="1525"/>
        <v>1.5422966370939528</v>
      </c>
      <c r="M4651">
        <f t="shared" si="1530"/>
        <v>1.5422966370939528</v>
      </c>
      <c r="N4651">
        <f t="shared" si="1526"/>
        <v>5.0465613261137365</v>
      </c>
      <c r="O4651">
        <f t="shared" si="1519"/>
        <v>4.8238328309547214</v>
      </c>
      <c r="P4651">
        <f t="shared" si="1527"/>
        <v>72.038805691544766</v>
      </c>
      <c r="Q4651">
        <f t="shared" si="1531"/>
        <v>18.174469907795636</v>
      </c>
      <c r="R4651">
        <v>11.86</v>
      </c>
      <c r="S4651">
        <f t="shared" si="1520"/>
        <v>14.274416396324057</v>
      </c>
      <c r="T4651">
        <f t="shared" si="1521"/>
        <v>0.7802520429239066</v>
      </c>
      <c r="U4651">
        <f t="shared" si="1522"/>
        <v>0.71598437060057174</v>
      </c>
      <c r="V4651">
        <f t="shared" si="1523"/>
        <v>-8.7720555111198972E-3</v>
      </c>
      <c r="W4651">
        <f t="shared" si="1524"/>
        <v>8.7843140744668161E-3</v>
      </c>
      <c r="X4651">
        <f t="shared" si="1534"/>
        <v>1.0104615375706689</v>
      </c>
      <c r="Y4651">
        <f t="shared" si="1534"/>
        <v>0.70028014245116754</v>
      </c>
      <c r="AL4651">
        <v>10.796354166666672</v>
      </c>
    </row>
    <row r="4652" spans="4:38" x14ac:dyDescent="0.55000000000000004">
      <c r="D4652">
        <f t="shared" si="1528"/>
        <v>1.1632716440404929</v>
      </c>
      <c r="E4652">
        <f t="shared" si="1515"/>
        <v>1.1084914090760072</v>
      </c>
      <c r="F4652" s="2">
        <f t="shared" si="1529"/>
        <v>42119</v>
      </c>
      <c r="G4652" s="1">
        <v>2015.4018264840181</v>
      </c>
      <c r="H4652" s="3">
        <v>5.15</v>
      </c>
      <c r="I4652" s="1" t="str">
        <f t="shared" si="1516"/>
        <v/>
      </c>
      <c r="J4652" s="1">
        <f t="shared" si="1517"/>
        <v>0.90212697348151649</v>
      </c>
      <c r="K4652">
        <f t="shared" si="1518"/>
        <v>0</v>
      </c>
      <c r="L4652">
        <f t="shared" si="1525"/>
        <v>1.5555126174527329</v>
      </c>
      <c r="M4652">
        <f t="shared" si="1530"/>
        <v>1.5555126174527329</v>
      </c>
      <c r="N4652">
        <f t="shared" si="1526"/>
        <v>5.0609350531609119</v>
      </c>
      <c r="O4652">
        <f t="shared" si="1519"/>
        <v>4.6864874431603667</v>
      </c>
      <c r="P4652">
        <f t="shared" si="1527"/>
        <v>72.141162697642969</v>
      </c>
      <c r="Q4652">
        <f t="shared" si="1531"/>
        <v>18.183073622310978</v>
      </c>
      <c r="R4652">
        <v>11.62</v>
      </c>
      <c r="S4652">
        <f t="shared" si="1520"/>
        <v>14.322853159010966</v>
      </c>
      <c r="T4652">
        <f t="shared" si="1521"/>
        <v>0.76120761052107666</v>
      </c>
      <c r="U4652">
        <f t="shared" si="1522"/>
        <v>0.69255473405546231</v>
      </c>
      <c r="V4652">
        <f t="shared" si="1523"/>
        <v>-8.685204657884929E-3</v>
      </c>
      <c r="W4652">
        <f t="shared" si="1524"/>
        <v>8.5710669655825397E-3</v>
      </c>
      <c r="X4652">
        <f t="shared" si="1534"/>
        <v>1.001689482059549</v>
      </c>
      <c r="Y4652">
        <f t="shared" si="1534"/>
        <v>0.70906445652563432</v>
      </c>
      <c r="AL4652">
        <v>11.096770833333332</v>
      </c>
    </row>
    <row r="4653" spans="4:38" x14ac:dyDescent="0.55000000000000004">
      <c r="D4653">
        <f t="shared" si="1528"/>
        <v>1.1576385403282545</v>
      </c>
      <c r="E4653">
        <f t="shared" si="1515"/>
        <v>1.1069406069181091</v>
      </c>
      <c r="F4653" s="2">
        <f t="shared" si="1529"/>
        <v>42120</v>
      </c>
      <c r="G4653" s="1">
        <v>2015.4045662100457</v>
      </c>
      <c r="H4653" s="3">
        <v>5.08</v>
      </c>
      <c r="I4653" s="1" t="str">
        <f t="shared" si="1516"/>
        <v/>
      </c>
      <c r="J4653" s="1">
        <f t="shared" si="1517"/>
        <v>0.90339083574154178</v>
      </c>
      <c r="K4653">
        <f t="shared" si="1518"/>
        <v>0</v>
      </c>
      <c r="L4653">
        <f t="shared" si="1525"/>
        <v>1.5683523090778297</v>
      </c>
      <c r="M4653">
        <f t="shared" si="1530"/>
        <v>1.5683523090778297</v>
      </c>
      <c r="N4653">
        <f t="shared" si="1526"/>
        <v>5.0748217657674415</v>
      </c>
      <c r="O4653">
        <f t="shared" si="1519"/>
        <v>4.373658726869488</v>
      </c>
      <c r="P4653">
        <f t="shared" si="1527"/>
        <v>72.23941481333415</v>
      </c>
      <c r="Q4653">
        <f t="shared" si="1531"/>
        <v>18.191324644571509</v>
      </c>
      <c r="R4653">
        <v>11.1</v>
      </c>
      <c r="S4653">
        <f t="shared" si="1520"/>
        <v>14.371274260171312</v>
      </c>
      <c r="T4653">
        <f t="shared" si="1521"/>
        <v>0.72152420349992474</v>
      </c>
      <c r="U4653">
        <f t="shared" si="1522"/>
        <v>0.64438731524250781</v>
      </c>
      <c r="V4653">
        <f t="shared" si="1523"/>
        <v>-8.4666626562756447E-3</v>
      </c>
      <c r="W4653">
        <f t="shared" si="1524"/>
        <v>8.3505665713436844E-3</v>
      </c>
      <c r="X4653">
        <f t="shared" si="1534"/>
        <v>0.99300427740166408</v>
      </c>
      <c r="Y4653">
        <f t="shared" si="1534"/>
        <v>0.71763552349121684</v>
      </c>
      <c r="AL4653">
        <v>10.803750000000001</v>
      </c>
    </row>
    <row r="4654" spans="4:38" x14ac:dyDescent="0.55000000000000004">
      <c r="D4654">
        <f t="shared" si="1528"/>
        <v>1.1503768577284796</v>
      </c>
      <c r="E4654">
        <f t="shared" si="1515"/>
        <v>1.085021714330505</v>
      </c>
      <c r="F4654" s="2">
        <f t="shared" si="1529"/>
        <v>42121</v>
      </c>
      <c r="G4654" s="1">
        <v>2015.407305936073</v>
      </c>
      <c r="H4654" s="3">
        <v>4.08</v>
      </c>
      <c r="I4654" s="1" t="str">
        <f t="shared" si="1516"/>
        <v/>
      </c>
      <c r="J4654" s="1">
        <f t="shared" si="1517"/>
        <v>0.92164054119141181</v>
      </c>
      <c r="K4654">
        <f t="shared" si="1518"/>
        <v>0</v>
      </c>
      <c r="L4654">
        <f t="shared" si="1525"/>
        <v>1.5803349357267873</v>
      </c>
      <c r="M4654">
        <f t="shared" si="1530"/>
        <v>1.5803349357267873</v>
      </c>
      <c r="N4654">
        <f t="shared" si="1526"/>
        <v>5.0877133167307402</v>
      </c>
      <c r="O4654">
        <f t="shared" si="1519"/>
        <v>4.5543361686907842</v>
      </c>
      <c r="P4654">
        <f t="shared" si="1527"/>
        <v>72.329911040868467</v>
      </c>
      <c r="Q4654">
        <f t="shared" si="1531"/>
        <v>18.198917726106355</v>
      </c>
      <c r="R4654">
        <v>11.35</v>
      </c>
      <c r="S4654">
        <f t="shared" si="1520"/>
        <v>14.419665351582688</v>
      </c>
      <c r="T4654">
        <f t="shared" si="1521"/>
        <v>0.7403376820188865</v>
      </c>
      <c r="U4654">
        <f t="shared" si="1522"/>
        <v>0.66711158483888455</v>
      </c>
      <c r="V4654">
        <f t="shared" si="1523"/>
        <v>-7.5869892121614019E-3</v>
      </c>
      <c r="W4654">
        <f t="shared" si="1524"/>
        <v>8.1281082968208407E-3</v>
      </c>
      <c r="X4654">
        <f t="shared" si="1534"/>
        <v>0.98453761474538848</v>
      </c>
      <c r="Y4654">
        <f t="shared" si="1534"/>
        <v>0.72598609006256054</v>
      </c>
      <c r="AL4654">
        <v>10.268749999999999</v>
      </c>
    </row>
    <row r="4655" spans="4:38" x14ac:dyDescent="0.55000000000000004">
      <c r="D4655">
        <f t="shared" si="1528"/>
        <v>1.1444288399274596</v>
      </c>
      <c r="E4655">
        <f t="shared" si="1515"/>
        <v>1.0908966797182778</v>
      </c>
      <c r="F4655" s="2">
        <f t="shared" si="1529"/>
        <v>42122</v>
      </c>
      <c r="G4655" s="1">
        <v>2015.4100456621004</v>
      </c>
      <c r="H4655" s="3">
        <v>4.3499999999999996</v>
      </c>
      <c r="I4655" s="1" t="str">
        <f t="shared" si="1516"/>
        <v/>
      </c>
      <c r="J4655" s="1">
        <f t="shared" si="1517"/>
        <v>0.91667709563315225</v>
      </c>
      <c r="K4655">
        <f t="shared" si="1518"/>
        <v>0</v>
      </c>
      <c r="L4655">
        <f t="shared" si="1525"/>
        <v>1.5928125690656663</v>
      </c>
      <c r="M4655">
        <f t="shared" si="1530"/>
        <v>1.5928125690656663</v>
      </c>
      <c r="N4655">
        <f t="shared" si="1526"/>
        <v>5.1010683492411912</v>
      </c>
      <c r="O4655">
        <f t="shared" si="1519"/>
        <v>4.7771861501207908</v>
      </c>
      <c r="P4655">
        <f t="shared" si="1527"/>
        <v>72.427500812492951</v>
      </c>
      <c r="Q4655">
        <f t="shared" si="1531"/>
        <v>18.207098896891679</v>
      </c>
      <c r="R4655">
        <v>11.65</v>
      </c>
      <c r="S4655">
        <f t="shared" si="1520"/>
        <v>14.468012093915238</v>
      </c>
      <c r="T4655">
        <f t="shared" si="1521"/>
        <v>0.76356250802992498</v>
      </c>
      <c r="U4655">
        <f t="shared" si="1522"/>
        <v>0.69544098585499414</v>
      </c>
      <c r="V4655">
        <f t="shared" si="1523"/>
        <v>-7.6754163176168816E-3</v>
      </c>
      <c r="W4655">
        <f t="shared" si="1524"/>
        <v>7.9294849812258546E-3</v>
      </c>
      <c r="X4655">
        <f t="shared" si="1534"/>
        <v>0.97695062553322709</v>
      </c>
      <c r="Y4655">
        <f t="shared" si="1534"/>
        <v>0.73411419835938141</v>
      </c>
      <c r="AL4655">
        <v>10.181041666666665</v>
      </c>
    </row>
    <row r="4656" spans="4:38" x14ac:dyDescent="0.55000000000000004">
      <c r="D4656">
        <f t="shared" si="1528"/>
        <v>1.1393377535394111</v>
      </c>
      <c r="E4656">
        <f t="shared" si="1515"/>
        <v>1.093517976046974</v>
      </c>
      <c r="F4656" s="2">
        <f t="shared" si="1529"/>
        <v>42123</v>
      </c>
      <c r="G4656" s="1">
        <v>2015.4127853881278</v>
      </c>
      <c r="H4656" s="3">
        <v>4.47</v>
      </c>
      <c r="I4656" s="1" t="str">
        <f t="shared" si="1516"/>
        <v/>
      </c>
      <c r="J4656" s="1">
        <f t="shared" si="1517"/>
        <v>0.91447970852291072</v>
      </c>
      <c r="K4656">
        <f t="shared" si="1518"/>
        <v>0</v>
      </c>
      <c r="L4656">
        <f t="shared" si="1525"/>
        <v>1.6059007502988738</v>
      </c>
      <c r="M4656">
        <f t="shared" si="1530"/>
        <v>1.6059007502988738</v>
      </c>
      <c r="N4656">
        <f t="shared" si="1526"/>
        <v>5.1150021232071206</v>
      </c>
      <c r="O4656">
        <f t="shared" si="1519"/>
        <v>5.0694534694297282</v>
      </c>
      <c r="P4656">
        <f t="shared" si="1527"/>
        <v>72.529113143741455</v>
      </c>
      <c r="Q4656">
        <f t="shared" si="1531"/>
        <v>18.215609482108878</v>
      </c>
      <c r="R4656">
        <v>12.03</v>
      </c>
      <c r="S4656">
        <f t="shared" si="1520"/>
        <v>14.516300160990914</v>
      </c>
      <c r="T4656">
        <f t="shared" si="1521"/>
        <v>0.79402943276492677</v>
      </c>
      <c r="U4656">
        <f t="shared" si="1522"/>
        <v>0.73305837859460454</v>
      </c>
      <c r="V4656">
        <f t="shared" si="1523"/>
        <v>-7.6049340285441608E-3</v>
      </c>
      <c r="W4656">
        <f t="shared" si="1524"/>
        <v>7.7189690800643432E-3</v>
      </c>
      <c r="X4656">
        <f t="shared" si="1534"/>
        <v>0.96927520921561017</v>
      </c>
      <c r="Y4656">
        <f t="shared" si="1534"/>
        <v>0.74204368334060722</v>
      </c>
      <c r="AL4656">
        <v>10.813437499999994</v>
      </c>
    </row>
    <row r="4657" spans="4:38" x14ac:dyDescent="0.55000000000000004">
      <c r="D4657">
        <f t="shared" si="1528"/>
        <v>1.1346246323348521</v>
      </c>
      <c r="E4657">
        <f t="shared" si="1515"/>
        <v>1.0922065414938216</v>
      </c>
      <c r="F4657" s="2">
        <f t="shared" si="1529"/>
        <v>42124</v>
      </c>
      <c r="G4657" s="1">
        <v>2015.4155251141551</v>
      </c>
      <c r="H4657" s="3">
        <v>4.41</v>
      </c>
      <c r="I4657" s="1" t="str">
        <f t="shared" si="1516"/>
        <v/>
      </c>
      <c r="J4657" s="1">
        <f t="shared" si="1517"/>
        <v>0.91557774286197757</v>
      </c>
      <c r="K4657">
        <f t="shared" si="1518"/>
        <v>0</v>
      </c>
      <c r="L4657">
        <f t="shared" si="1525"/>
        <v>1.6197896639137497</v>
      </c>
      <c r="M4657">
        <f t="shared" si="1530"/>
        <v>1.6197896639137497</v>
      </c>
      <c r="N4657">
        <f t="shared" si="1526"/>
        <v>5.1297058121192984</v>
      </c>
      <c r="O4657">
        <f t="shared" si="1519"/>
        <v>5.3123179589297314</v>
      </c>
      <c r="P4657">
        <f t="shared" si="1527"/>
        <v>72.63683628473575</v>
      </c>
      <c r="Q4657">
        <f t="shared" si="1531"/>
        <v>18.224623205091813</v>
      </c>
      <c r="R4657">
        <v>12.32</v>
      </c>
      <c r="S4657">
        <f t="shared" si="1520"/>
        <v>14.564515244018395</v>
      </c>
      <c r="T4657">
        <f t="shared" si="1521"/>
        <v>0.81809583924573759</v>
      </c>
      <c r="U4657">
        <f t="shared" si="1522"/>
        <v>0.76312960448027967</v>
      </c>
      <c r="V4657">
        <f t="shared" si="1523"/>
        <v>-7.3779049924281581E-3</v>
      </c>
      <c r="W4657">
        <f t="shared" si="1524"/>
        <v>7.5027656296484703E-3</v>
      </c>
      <c r="X4657">
        <f t="shared" si="1534"/>
        <v>0.96167027518706605</v>
      </c>
      <c r="Y4657">
        <f t="shared" si="1534"/>
        <v>0.74976265242067153</v>
      </c>
      <c r="AL4657">
        <v>11.016979166666667</v>
      </c>
    </row>
    <row r="4658" spans="4:38" x14ac:dyDescent="0.55000000000000004">
      <c r="D4658">
        <f t="shared" si="1528"/>
        <v>1.1304265202512265</v>
      </c>
      <c r="E4658">
        <f t="shared" si="1515"/>
        <v>1.092643511498594</v>
      </c>
      <c r="F4658" s="2">
        <f t="shared" si="1529"/>
        <v>42125</v>
      </c>
      <c r="G4658" s="1">
        <v>2015.4194063926941</v>
      </c>
      <c r="H4658" s="3">
        <v>4.43</v>
      </c>
      <c r="I4658" s="1" t="str">
        <f t="shared" si="1516"/>
        <v/>
      </c>
      <c r="J4658" s="1">
        <f t="shared" si="1517"/>
        <v>0.91521158500128696</v>
      </c>
      <c r="K4658">
        <f t="shared" si="1518"/>
        <v>0</v>
      </c>
      <c r="L4658">
        <f t="shared" si="1525"/>
        <v>1.6343439596916394</v>
      </c>
      <c r="M4658">
        <f t="shared" si="1530"/>
        <v>1.6343439596916394</v>
      </c>
      <c r="N4658">
        <f t="shared" si="1526"/>
        <v>5.1450240053720195</v>
      </c>
      <c r="O4658">
        <f t="shared" si="1519"/>
        <v>5.3959070592831617</v>
      </c>
      <c r="P4658">
        <f t="shared" si="1527"/>
        <v>72.750047194464756</v>
      </c>
      <c r="Q4658">
        <f t="shared" si="1531"/>
        <v>18.234086517365949</v>
      </c>
      <c r="R4658">
        <v>12.39</v>
      </c>
      <c r="S4658">
        <f t="shared" si="1520"/>
        <v>14.632667161974297</v>
      </c>
      <c r="T4658">
        <f t="shared" si="1521"/>
        <v>0.82401343019095541</v>
      </c>
      <c r="U4658">
        <f t="shared" si="1522"/>
        <v>0.77057110835840792</v>
      </c>
      <c r="V4658">
        <f t="shared" si="1523"/>
        <v>-7.1992005534022713E-3</v>
      </c>
      <c r="W4658">
        <f t="shared" si="1524"/>
        <v>7.287319032186209E-3</v>
      </c>
      <c r="X4658">
        <f t="shared" si="1534"/>
        <v>0.95429237019463786</v>
      </c>
      <c r="Y4658">
        <f t="shared" si="1534"/>
        <v>0.75726541805031999</v>
      </c>
      <c r="AL4658">
        <v>11.140729166666672</v>
      </c>
    </row>
    <row r="4659" spans="4:38" x14ac:dyDescent="0.55000000000000004">
      <c r="D4659">
        <f t="shared" si="1528"/>
        <v>1.1384056066659496</v>
      </c>
      <c r="E4659">
        <f t="shared" si="1515"/>
        <v>1.2102173843984583</v>
      </c>
      <c r="F4659" s="2">
        <f t="shared" si="1529"/>
        <v>42126</v>
      </c>
      <c r="G4659" s="1">
        <v>2015.4221461187215</v>
      </c>
      <c r="H4659" s="3">
        <v>9.5399999999999991</v>
      </c>
      <c r="I4659" s="1" t="str">
        <f t="shared" si="1516"/>
        <v/>
      </c>
      <c r="J4659" s="1">
        <f t="shared" si="1517"/>
        <v>0.82629783119257749</v>
      </c>
      <c r="K4659">
        <f t="shared" si="1518"/>
        <v>0</v>
      </c>
      <c r="L4659">
        <f t="shared" si="1525"/>
        <v>1.6491272667033741</v>
      </c>
      <c r="M4659">
        <f t="shared" si="1530"/>
        <v>1.6491272667033741</v>
      </c>
      <c r="N4659">
        <f t="shared" si="1526"/>
        <v>5.1604904115108488</v>
      </c>
      <c r="O4659">
        <f t="shared" si="1519"/>
        <v>5.4653978286028773</v>
      </c>
      <c r="P4659">
        <f t="shared" si="1527"/>
        <v>72.864553026854139</v>
      </c>
      <c r="Q4659">
        <f t="shared" si="1531"/>
        <v>18.243648090916817</v>
      </c>
      <c r="R4659">
        <v>12.44</v>
      </c>
      <c r="S4659">
        <f t="shared" si="1520"/>
        <v>14.680646933959389</v>
      </c>
      <c r="T4659">
        <f t="shared" si="1521"/>
        <v>0.82826646946606453</v>
      </c>
      <c r="U4659">
        <f t="shared" si="1522"/>
        <v>0.77593085427485597</v>
      </c>
      <c r="V4659">
        <f t="shared" si="1523"/>
        <v>-1.050059521956781E-2</v>
      </c>
      <c r="W4659">
        <f t="shared" si="1524"/>
        <v>7.0712296230101106E-3</v>
      </c>
      <c r="X4659">
        <f t="shared" si="1534"/>
        <v>0.94709316964123558</v>
      </c>
      <c r="Y4659">
        <f t="shared" si="1534"/>
        <v>0.76455273708250615</v>
      </c>
      <c r="AL4659">
        <v>11.003645833333332</v>
      </c>
    </row>
    <row r="4660" spans="4:38" x14ac:dyDescent="0.55000000000000004">
      <c r="D4660">
        <f t="shared" si="1528"/>
        <v>1.1420570389296447</v>
      </c>
      <c r="E4660">
        <f t="shared" si="1515"/>
        <v>1.1749199293029</v>
      </c>
      <c r="F4660" s="2">
        <f t="shared" si="1529"/>
        <v>42127</v>
      </c>
      <c r="G4660" s="1">
        <v>2015.424885844749</v>
      </c>
      <c r="H4660" s="3">
        <v>8.06</v>
      </c>
      <c r="I4660" s="1" t="str">
        <f t="shared" si="1516"/>
        <v/>
      </c>
      <c r="J4660" s="1">
        <f t="shared" si="1517"/>
        <v>0.85112182971763617</v>
      </c>
      <c r="K4660">
        <f t="shared" si="1518"/>
        <v>0</v>
      </c>
      <c r="L4660">
        <f t="shared" si="1525"/>
        <v>1.6641009593844778</v>
      </c>
      <c r="M4660">
        <f t="shared" si="1530"/>
        <v>1.6641009593844778</v>
      </c>
      <c r="N4660">
        <f t="shared" si="1526"/>
        <v>5.1760620621025151</v>
      </c>
      <c r="O4660">
        <f t="shared" si="1519"/>
        <v>5.2361816949506323</v>
      </c>
      <c r="P4660">
        <f t="shared" si="1527"/>
        <v>72.961539451857917</v>
      </c>
      <c r="Q4660">
        <f t="shared" si="1531"/>
        <v>18.25173890996043</v>
      </c>
      <c r="R4660">
        <v>12.1</v>
      </c>
      <c r="S4660">
        <f t="shared" si="1520"/>
        <v>14.728505022400526</v>
      </c>
      <c r="T4660">
        <f t="shared" si="1521"/>
        <v>0.79977294245677188</v>
      </c>
      <c r="U4660">
        <f t="shared" si="1522"/>
        <v>0.74020664900002442</v>
      </c>
      <c r="V4660">
        <f t="shared" si="1523"/>
        <v>-8.7358893208648314E-3</v>
      </c>
      <c r="W4660">
        <f t="shared" si="1524"/>
        <v>6.7152997598126443E-3</v>
      </c>
      <c r="X4660">
        <f t="shared" si="1534"/>
        <v>0.93659257442166777</v>
      </c>
      <c r="Y4660">
        <f t="shared" si="1534"/>
        <v>0.77162396670551625</v>
      </c>
      <c r="AL4660">
        <v>10.617083333333335</v>
      </c>
    </row>
    <row r="4661" spans="4:38" x14ac:dyDescent="0.55000000000000004">
      <c r="D4661">
        <f t="shared" si="1528"/>
        <v>1.1379933067975443</v>
      </c>
      <c r="E4661">
        <f t="shared" si="1515"/>
        <v>1.10141971760864</v>
      </c>
      <c r="F4661" s="2">
        <f t="shared" si="1529"/>
        <v>42128</v>
      </c>
      <c r="G4661" s="1">
        <v>2015.4276255707764</v>
      </c>
      <c r="H4661" s="3">
        <v>4.83</v>
      </c>
      <c r="I4661" s="1" t="str">
        <f t="shared" si="1516"/>
        <v/>
      </c>
      <c r="J4661" s="1">
        <f t="shared" si="1517"/>
        <v>0.90791910114988805</v>
      </c>
      <c r="K4661">
        <f t="shared" si="1518"/>
        <v>0</v>
      </c>
      <c r="L4661">
        <f t="shared" si="1525"/>
        <v>1.6784466626583152</v>
      </c>
      <c r="M4661">
        <f t="shared" si="1530"/>
        <v>1.6784466626583152</v>
      </c>
      <c r="N4661">
        <f t="shared" si="1526"/>
        <v>5.1908932720644509</v>
      </c>
      <c r="O4661">
        <f t="shared" si="1519"/>
        <v>5.036531876334494</v>
      </c>
      <c r="P4661">
        <f t="shared" si="1527"/>
        <v>73.058174048652248</v>
      </c>
      <c r="Q4661">
        <f t="shared" si="1531"/>
        <v>18.259793250848112</v>
      </c>
      <c r="R4661">
        <v>11.79</v>
      </c>
      <c r="S4661">
        <f t="shared" si="1520"/>
        <v>14.776227245903126</v>
      </c>
      <c r="T4661">
        <f t="shared" si="1521"/>
        <v>0.77464872111503247</v>
      </c>
      <c r="U4661">
        <f t="shared" si="1522"/>
        <v>0.70907001783972934</v>
      </c>
      <c r="V4661">
        <f t="shared" si="1523"/>
        <v>-5.9679717719156866E-3</v>
      </c>
      <c r="W4661">
        <f t="shared" si="1524"/>
        <v>6.4201685080349999E-3</v>
      </c>
      <c r="X4661">
        <f t="shared" si="1534"/>
        <v>0.92785668510080299</v>
      </c>
      <c r="Y4661">
        <f t="shared" si="1534"/>
        <v>0.77833926646532892</v>
      </c>
      <c r="AL4661">
        <v>10.546562500000006</v>
      </c>
    </row>
    <row r="4662" spans="4:38" x14ac:dyDescent="0.55000000000000004">
      <c r="D4662">
        <f t="shared" si="1528"/>
        <v>1.1382819881601924</v>
      </c>
      <c r="E4662">
        <f t="shared" si="1515"/>
        <v>1.1408801204240266</v>
      </c>
      <c r="F4662" s="2">
        <f t="shared" si="1529"/>
        <v>42129</v>
      </c>
      <c r="G4662" s="1">
        <v>2015.4303652968038</v>
      </c>
      <c r="H4662" s="3">
        <v>6.59</v>
      </c>
      <c r="I4662" s="1" t="str">
        <f t="shared" si="1516"/>
        <v/>
      </c>
      <c r="J4662" s="1">
        <f t="shared" si="1517"/>
        <v>0.87651628080637756</v>
      </c>
      <c r="K4662">
        <f t="shared" si="1518"/>
        <v>0</v>
      </c>
      <c r="L4662">
        <f t="shared" si="1525"/>
        <v>1.6922453801277249</v>
      </c>
      <c r="M4662">
        <f t="shared" si="1530"/>
        <v>1.6922453801277249</v>
      </c>
      <c r="N4662">
        <f t="shared" si="1526"/>
        <v>5.2050794590583696</v>
      </c>
      <c r="O4662">
        <f t="shared" si="1519"/>
        <v>5.0624725430472433</v>
      </c>
      <c r="P4662">
        <f t="shared" si="1527"/>
        <v>73.160855834668808</v>
      </c>
      <c r="Q4662">
        <f t="shared" si="1531"/>
        <v>18.268343836242746</v>
      </c>
      <c r="R4662">
        <v>11.79</v>
      </c>
      <c r="S4662">
        <f t="shared" si="1520"/>
        <v>14.82379946335252</v>
      </c>
      <c r="T4662">
        <f t="shared" si="1521"/>
        <v>0.77464872111503247</v>
      </c>
      <c r="U4662">
        <f t="shared" si="1522"/>
        <v>0.70907001783972934</v>
      </c>
      <c r="V4662">
        <f t="shared" si="1523"/>
        <v>-7.0222362540768302E-3</v>
      </c>
      <c r="W4662">
        <f t="shared" si="1524"/>
        <v>6.2295876216409973E-3</v>
      </c>
      <c r="X4662">
        <f t="shared" ref="X4662:Y4677" si="1535">MAX(0.0000000001,X4661+V4661)</f>
        <v>0.92188871332888733</v>
      </c>
      <c r="Y4662">
        <f t="shared" si="1535"/>
        <v>0.78475943497336387</v>
      </c>
      <c r="AL4662">
        <v>10.638229166666667</v>
      </c>
    </row>
    <row r="4663" spans="4:38" x14ac:dyDescent="0.55000000000000004">
      <c r="D4663">
        <f t="shared" si="1528"/>
        <v>1.1451612799632687</v>
      </c>
      <c r="E4663">
        <f t="shared" si="1515"/>
        <v>1.2070749061909547</v>
      </c>
      <c r="F4663" s="2">
        <f t="shared" si="1529"/>
        <v>42130</v>
      </c>
      <c r="G4663" s="1">
        <v>2015.4331050228311</v>
      </c>
      <c r="H4663" s="3">
        <v>9.41</v>
      </c>
      <c r="I4663" s="1" t="str">
        <f t="shared" si="1516"/>
        <v/>
      </c>
      <c r="J4663" s="1">
        <f t="shared" si="1517"/>
        <v>0.82844900086242346</v>
      </c>
      <c r="K4663">
        <f t="shared" si="1518"/>
        <v>0</v>
      </c>
      <c r="L4663">
        <f t="shared" si="1525"/>
        <v>1.7061151679168953</v>
      </c>
      <c r="M4663">
        <f t="shared" si="1530"/>
        <v>1.7061151679168953</v>
      </c>
      <c r="N4663">
        <f t="shared" si="1526"/>
        <v>5.2192612097845226</v>
      </c>
      <c r="O4663">
        <f t="shared" si="1519"/>
        <v>5.0522480111448909</v>
      </c>
      <c r="P4663">
        <f t="shared" si="1527"/>
        <v>73.257603470310812</v>
      </c>
      <c r="Q4663">
        <f t="shared" si="1531"/>
        <v>18.27639295189292</v>
      </c>
      <c r="R4663">
        <v>11.74</v>
      </c>
      <c r="S4663">
        <f t="shared" si="1520"/>
        <v>14.871207578063931</v>
      </c>
      <c r="T4663">
        <f t="shared" si="1521"/>
        <v>0.7706710019186499</v>
      </c>
      <c r="U4663">
        <f t="shared" si="1522"/>
        <v>0.70417211345604047</v>
      </c>
      <c r="V4663">
        <f t="shared" si="1523"/>
        <v>-8.5876935403927102E-3</v>
      </c>
      <c r="W4663">
        <f t="shared" si="1524"/>
        <v>5.9902048025294793E-3</v>
      </c>
      <c r="X4663">
        <f t="shared" si="1535"/>
        <v>0.9148664770748105</v>
      </c>
      <c r="Y4663">
        <f t="shared" si="1535"/>
        <v>0.79098902259500492</v>
      </c>
      <c r="AL4663">
        <v>10.81885416666667</v>
      </c>
    </row>
    <row r="4664" spans="4:38" x14ac:dyDescent="0.55000000000000004">
      <c r="D4664">
        <f t="shared" si="1528"/>
        <v>1.1465268916965159</v>
      </c>
      <c r="E4664">
        <f t="shared" si="1515"/>
        <v>1.1588173972957412</v>
      </c>
      <c r="F4664" s="2">
        <f t="shared" si="1529"/>
        <v>42131</v>
      </c>
      <c r="G4664" s="1">
        <v>2015.4358447488585</v>
      </c>
      <c r="H4664" s="3">
        <v>7.37</v>
      </c>
      <c r="I4664" s="1" t="str">
        <f t="shared" si="1516"/>
        <v/>
      </c>
      <c r="J4664" s="1">
        <f t="shared" si="1517"/>
        <v>0.86294872887966356</v>
      </c>
      <c r="K4664">
        <f t="shared" si="1518"/>
        <v>0</v>
      </c>
      <c r="L4664">
        <f t="shared" si="1525"/>
        <v>1.7199569432898951</v>
      </c>
      <c r="M4664">
        <f t="shared" si="1530"/>
        <v>1.7199569432898951</v>
      </c>
      <c r="N4664">
        <f t="shared" si="1526"/>
        <v>5.2333378962380426</v>
      </c>
      <c r="O4664">
        <f t="shared" si="1519"/>
        <v>5.1070157691092222</v>
      </c>
      <c r="P4664">
        <f t="shared" si="1527"/>
        <v>73.344486710674417</v>
      </c>
      <c r="Q4664">
        <f t="shared" si="1531"/>
        <v>18.283615341684925</v>
      </c>
      <c r="R4664">
        <v>11.78</v>
      </c>
      <c r="S4664">
        <f t="shared" si="1520"/>
        <v>14.918437541994857</v>
      </c>
      <c r="T4664">
        <f t="shared" si="1521"/>
        <v>0.7738515382181983</v>
      </c>
      <c r="U4664">
        <f t="shared" si="1522"/>
        <v>0.70808771910727197</v>
      </c>
      <c r="V4664">
        <f t="shared" si="1523"/>
        <v>-6.549452139159237E-3</v>
      </c>
      <c r="W4664">
        <f t="shared" si="1524"/>
        <v>5.6796698689165828E-3</v>
      </c>
      <c r="X4664">
        <f t="shared" si="1535"/>
        <v>0.90627878353441782</v>
      </c>
      <c r="Y4664">
        <f t="shared" si="1535"/>
        <v>0.79697922739753435</v>
      </c>
      <c r="AL4664">
        <v>10.616666666666672</v>
      </c>
    </row>
    <row r="4665" spans="4:38" x14ac:dyDescent="0.55000000000000004">
      <c r="D4665">
        <f t="shared" si="1528"/>
        <v>1.1494367118057016</v>
      </c>
      <c r="E4665">
        <f t="shared" si="1515"/>
        <v>1.1756250927883725</v>
      </c>
      <c r="F4665" s="2">
        <f t="shared" si="1529"/>
        <v>42132</v>
      </c>
      <c r="G4665" s="1">
        <v>2015.4385844748858</v>
      </c>
      <c r="H4665" s="3">
        <v>8.09</v>
      </c>
      <c r="I4665" s="1" t="str">
        <f t="shared" si="1516"/>
        <v/>
      </c>
      <c r="J4665" s="1">
        <f t="shared" si="1517"/>
        <v>0.85061130979109911</v>
      </c>
      <c r="K4665">
        <f t="shared" si="1518"/>
        <v>0</v>
      </c>
      <c r="L4665">
        <f t="shared" si="1525"/>
        <v>1.7339487673148519</v>
      </c>
      <c r="M4665">
        <f t="shared" si="1530"/>
        <v>1.7339487673148519</v>
      </c>
      <c r="N4665">
        <f t="shared" si="1526"/>
        <v>5.2474906297636688</v>
      </c>
      <c r="O4665">
        <f t="shared" si="1519"/>
        <v>5.2367248343686272</v>
      </c>
      <c r="P4665">
        <f t="shared" si="1527"/>
        <v>73.438585755588974</v>
      </c>
      <c r="Q4665">
        <f t="shared" si="1531"/>
        <v>18.291431132480142</v>
      </c>
      <c r="R4665">
        <v>11.92</v>
      </c>
      <c r="S4665">
        <f t="shared" si="1520"/>
        <v>14.96547535989264</v>
      </c>
      <c r="T4665">
        <f t="shared" si="1521"/>
        <v>0.78508713839330413</v>
      </c>
      <c r="U4665">
        <f t="shared" si="1522"/>
        <v>0.72196459776124811</v>
      </c>
      <c r="V4665">
        <f t="shared" si="1523"/>
        <v>-6.6686661089182947E-3</v>
      </c>
      <c r="W4665">
        <f t="shared" si="1524"/>
        <v>5.4467832640939309E-3</v>
      </c>
      <c r="X4665">
        <f t="shared" si="1535"/>
        <v>0.89972933139525857</v>
      </c>
      <c r="Y4665">
        <f t="shared" si="1535"/>
        <v>0.8026588972664509</v>
      </c>
      <c r="AL4665">
        <v>10.621250000000005</v>
      </c>
    </row>
    <row r="4666" spans="4:38" x14ac:dyDescent="0.55000000000000004">
      <c r="D4666">
        <f t="shared" si="1528"/>
        <v>1.1510954789981873</v>
      </c>
      <c r="E4666">
        <f t="shared" si="1515"/>
        <v>1.1660243837305577</v>
      </c>
      <c r="F4666" s="2">
        <f t="shared" si="1529"/>
        <v>42133</v>
      </c>
      <c r="G4666" s="1">
        <v>2015.4413242009134</v>
      </c>
      <c r="H4666" s="3">
        <v>7.68</v>
      </c>
      <c r="I4666" s="1" t="str">
        <f t="shared" si="1516"/>
        <v/>
      </c>
      <c r="J4666" s="1">
        <f t="shared" si="1517"/>
        <v>0.85761499841076883</v>
      </c>
      <c r="K4666">
        <f t="shared" si="1518"/>
        <v>0</v>
      </c>
      <c r="L4666">
        <f t="shared" si="1525"/>
        <v>1.7482959586418894</v>
      </c>
      <c r="M4666">
        <f t="shared" si="1530"/>
        <v>1.7482959586418894</v>
      </c>
      <c r="N4666">
        <f t="shared" si="1526"/>
        <v>5.2619239768668224</v>
      </c>
      <c r="O4666">
        <f t="shared" si="1519"/>
        <v>4.6750075938375746</v>
      </c>
      <c r="P4666">
        <f t="shared" si="1527"/>
        <v>73.532534790901323</v>
      </c>
      <c r="Q4666">
        <f t="shared" si="1531"/>
        <v>18.299227805985641</v>
      </c>
      <c r="R4666">
        <v>11.09</v>
      </c>
      <c r="S4666">
        <f t="shared" si="1520"/>
        <v>15.012307093431675</v>
      </c>
      <c r="T4666">
        <f t="shared" si="1521"/>
        <v>0.72078169048853791</v>
      </c>
      <c r="U4666">
        <f t="shared" si="1522"/>
        <v>0.64349462365063537</v>
      </c>
      <c r="V4666">
        <f t="shared" si="1523"/>
        <v>-5.95963182159856E-3</v>
      </c>
      <c r="W4666">
        <f t="shared" si="1524"/>
        <v>5.203517405944727E-3</v>
      </c>
      <c r="X4666">
        <f t="shared" si="1535"/>
        <v>0.89306066528634032</v>
      </c>
      <c r="Y4666">
        <f t="shared" si="1535"/>
        <v>0.80810568053054488</v>
      </c>
      <c r="AL4666">
        <v>10.976249999999995</v>
      </c>
    </row>
    <row r="4667" spans="4:38" x14ac:dyDescent="0.55000000000000004">
      <c r="D4667">
        <f t="shared" si="1528"/>
        <v>1.1483529182819912</v>
      </c>
      <c r="E4667">
        <f t="shared" si="1515"/>
        <v>1.1236698718362257</v>
      </c>
      <c r="F4667" s="2">
        <f t="shared" si="1529"/>
        <v>42134</v>
      </c>
      <c r="G4667" s="1">
        <v>2015.4440639269408</v>
      </c>
      <c r="H4667" s="3">
        <v>5.83</v>
      </c>
      <c r="I4667" s="1" t="str">
        <f t="shared" si="1516"/>
        <v/>
      </c>
      <c r="J4667" s="1">
        <f t="shared" si="1517"/>
        <v>0.88994109841698199</v>
      </c>
      <c r="K4667">
        <f t="shared" si="1518"/>
        <v>0</v>
      </c>
      <c r="L4667">
        <f t="shared" si="1525"/>
        <v>1.761104198625006</v>
      </c>
      <c r="M4667">
        <f t="shared" si="1530"/>
        <v>1.761104198625006</v>
      </c>
      <c r="N4667">
        <f t="shared" si="1526"/>
        <v>5.274742566968599</v>
      </c>
      <c r="O4667">
        <f t="shared" si="1519"/>
        <v>4.5314355293980269</v>
      </c>
      <c r="P4667">
        <f t="shared" si="1527"/>
        <v>73.615607331387835</v>
      </c>
      <c r="Q4667">
        <f t="shared" si="1531"/>
        <v>18.306116327027144</v>
      </c>
      <c r="R4667">
        <v>10.84</v>
      </c>
      <c r="S4667">
        <f t="shared" si="1520"/>
        <v>15.058918865353689</v>
      </c>
      <c r="T4667">
        <f t="shared" si="1521"/>
        <v>0.702465169284473</v>
      </c>
      <c r="U4667">
        <f t="shared" si="1522"/>
        <v>0.62157483445196982</v>
      </c>
      <c r="V4667">
        <f t="shared" si="1523"/>
        <v>-4.3358609722466412E-3</v>
      </c>
      <c r="W4667">
        <f t="shared" si="1524"/>
        <v>4.9849784433641034E-3</v>
      </c>
      <c r="X4667">
        <f t="shared" si="1535"/>
        <v>0.88710103346474178</v>
      </c>
      <c r="Y4667">
        <f t="shared" si="1535"/>
        <v>0.81330919793648959</v>
      </c>
      <c r="AL4667">
        <v>10.370208333333336</v>
      </c>
    </row>
    <row r="4668" spans="4:38" x14ac:dyDescent="0.55000000000000004">
      <c r="D4668">
        <f t="shared" si="1528"/>
        <v>1.1424546757484608</v>
      </c>
      <c r="E4668">
        <f t="shared" si="1515"/>
        <v>1.0893704929466894</v>
      </c>
      <c r="F4668" s="2">
        <f t="shared" si="1529"/>
        <v>42135</v>
      </c>
      <c r="G4668" s="1">
        <v>2015.4468036529681</v>
      </c>
      <c r="H4668" s="3">
        <v>4.28</v>
      </c>
      <c r="I4668" s="1" t="str">
        <f t="shared" si="1516"/>
        <v/>
      </c>
      <c r="J4668" s="1">
        <f t="shared" si="1517"/>
        <v>0.91796134232996618</v>
      </c>
      <c r="K4668">
        <f t="shared" si="1518"/>
        <v>0</v>
      </c>
      <c r="L4668">
        <f t="shared" si="1525"/>
        <v>1.7735190904863705</v>
      </c>
      <c r="M4668">
        <f t="shared" si="1530"/>
        <v>1.7735190904863705</v>
      </c>
      <c r="N4668">
        <f t="shared" si="1526"/>
        <v>5.2871083086668831</v>
      </c>
      <c r="O4668">
        <f t="shared" si="1519"/>
        <v>4.8539608299926851</v>
      </c>
      <c r="P4668">
        <f t="shared" si="1527"/>
        <v>73.700748456152482</v>
      </c>
      <c r="Q4668">
        <f t="shared" si="1531"/>
        <v>18.313171003346667</v>
      </c>
      <c r="R4668">
        <v>11.29</v>
      </c>
      <c r="S4668">
        <f t="shared" si="1520"/>
        <v>15.105296863589659</v>
      </c>
      <c r="T4668">
        <f t="shared" si="1521"/>
        <v>0.73577818384715565</v>
      </c>
      <c r="U4668">
        <f t="shared" si="1522"/>
        <v>0.66158571995406001</v>
      </c>
      <c r="V4668">
        <f t="shared" si="1523"/>
        <v>-3.1377547953425206E-3</v>
      </c>
      <c r="W4668">
        <f t="shared" si="1524"/>
        <v>4.8310361324072765E-3</v>
      </c>
      <c r="X4668">
        <f t="shared" si="1535"/>
        <v>0.8827651724924952</v>
      </c>
      <c r="Y4668">
        <f t="shared" si="1535"/>
        <v>0.81829417637985369</v>
      </c>
      <c r="AL4668">
        <v>10.315520833333341</v>
      </c>
    </row>
    <row r="4669" spans="4:38" x14ac:dyDescent="0.55000000000000004">
      <c r="D4669">
        <f t="shared" si="1528"/>
        <v>1.1393247065204692</v>
      </c>
      <c r="E4669">
        <f t="shared" si="1515"/>
        <v>1.1111549834685452</v>
      </c>
      <c r="F4669" s="2">
        <f t="shared" si="1529"/>
        <v>42136</v>
      </c>
      <c r="G4669" s="1">
        <v>2015.4495433789955</v>
      </c>
      <c r="H4669" s="3">
        <v>5.27</v>
      </c>
      <c r="I4669" s="1" t="str">
        <f t="shared" si="1516"/>
        <v/>
      </c>
      <c r="J4669" s="1">
        <f t="shared" si="1517"/>
        <v>0.89996446479359038</v>
      </c>
      <c r="K4669">
        <f t="shared" si="1518"/>
        <v>0</v>
      </c>
      <c r="L4669">
        <f t="shared" si="1525"/>
        <v>1.7868176133082683</v>
      </c>
      <c r="M4669">
        <f t="shared" si="1530"/>
        <v>1.7868176133082683</v>
      </c>
      <c r="N4669">
        <f t="shared" si="1526"/>
        <v>5.3002903338720042</v>
      </c>
      <c r="O4669">
        <f t="shared" si="1519"/>
        <v>5.2907215436914381</v>
      </c>
      <c r="P4669">
        <f t="shared" si="1527"/>
        <v>73.797524710665996</v>
      </c>
      <c r="Q4669">
        <f t="shared" si="1531"/>
        <v>18.321183155982215</v>
      </c>
      <c r="R4669">
        <v>11.86</v>
      </c>
      <c r="S4669">
        <f t="shared" si="1520"/>
        <v>15.151427345342649</v>
      </c>
      <c r="T4669">
        <f t="shared" si="1521"/>
        <v>0.7802520429239066</v>
      </c>
      <c r="U4669">
        <f t="shared" si="1522"/>
        <v>0.71598437060057174</v>
      </c>
      <c r="V4669">
        <f t="shared" si="1523"/>
        <v>-3.8715116340962141E-3</v>
      </c>
      <c r="W4669">
        <f t="shared" si="1524"/>
        <v>4.7252537659357302E-3</v>
      </c>
      <c r="X4669">
        <f t="shared" si="1535"/>
        <v>0.87962741769715269</v>
      </c>
      <c r="Y4669">
        <f t="shared" si="1535"/>
        <v>0.82312521251226101</v>
      </c>
      <c r="AL4669">
        <v>10.473125000000007</v>
      </c>
    </row>
    <row r="4670" spans="4:38" x14ac:dyDescent="0.55000000000000004">
      <c r="D4670">
        <f t="shared" si="1528"/>
        <v>1.1424620180594816</v>
      </c>
      <c r="E4670">
        <f t="shared" si="1515"/>
        <v>1.1706978219105908</v>
      </c>
      <c r="F4670" s="2">
        <f t="shared" si="1529"/>
        <v>42137</v>
      </c>
      <c r="G4670" s="1">
        <v>2015.4522831050228</v>
      </c>
      <c r="H4670" s="3">
        <v>7.88</v>
      </c>
      <c r="I4670" s="1" t="str">
        <f t="shared" si="1516"/>
        <v/>
      </c>
      <c r="J4670" s="1">
        <f t="shared" si="1517"/>
        <v>0.85419139019836032</v>
      </c>
      <c r="K4670">
        <f t="shared" si="1518"/>
        <v>0</v>
      </c>
      <c r="L4670">
        <f t="shared" si="1525"/>
        <v>1.8013127408252312</v>
      </c>
      <c r="M4670">
        <f t="shared" si="1530"/>
        <v>1.8013127408252312</v>
      </c>
      <c r="N4670">
        <f t="shared" si="1526"/>
        <v>5.3145841943397354</v>
      </c>
      <c r="O4670">
        <f t="shared" si="1519"/>
        <v>5.3787206697042098</v>
      </c>
      <c r="P4670">
        <f t="shared" si="1527"/>
        <v>73.9003015736658</v>
      </c>
      <c r="Q4670">
        <f t="shared" si="1531"/>
        <v>18.329684435999955</v>
      </c>
      <c r="R4670">
        <v>11.94</v>
      </c>
      <c r="S4670">
        <f t="shared" si="1520"/>
        <v>15.197296641145591</v>
      </c>
      <c r="T4670">
        <f t="shared" si="1521"/>
        <v>0.78670548602731094</v>
      </c>
      <c r="U4670">
        <f t="shared" si="1522"/>
        <v>0.72396908618977951</v>
      </c>
      <c r="V4670">
        <f t="shared" si="1523"/>
        <v>-5.578132028502894E-3</v>
      </c>
      <c r="W4670">
        <f t="shared" si="1524"/>
        <v>4.5857179782418031E-3</v>
      </c>
      <c r="X4670">
        <f t="shared" si="1535"/>
        <v>0.87575590606305642</v>
      </c>
      <c r="Y4670">
        <f t="shared" si="1535"/>
        <v>0.82785046627819669</v>
      </c>
      <c r="AL4670">
        <v>10.752604166666663</v>
      </c>
    </row>
    <row r="4671" spans="4:38" x14ac:dyDescent="0.55000000000000004">
      <c r="D4671">
        <f t="shared" si="1528"/>
        <v>1.141962077142852</v>
      </c>
      <c r="E4671">
        <f t="shared" si="1515"/>
        <v>1.1374626088931841</v>
      </c>
      <c r="F4671" s="2">
        <f t="shared" si="1529"/>
        <v>42138</v>
      </c>
      <c r="G4671" s="1">
        <v>2015.4550228310502</v>
      </c>
      <c r="H4671" s="3">
        <v>6.44</v>
      </c>
      <c r="I4671" s="1" t="str">
        <f t="shared" si="1516"/>
        <v/>
      </c>
      <c r="J4671" s="1">
        <f t="shared" si="1517"/>
        <v>0.87914977791934368</v>
      </c>
      <c r="K4671">
        <f t="shared" si="1518"/>
        <v>0</v>
      </c>
      <c r="L4671">
        <f t="shared" si="1525"/>
        <v>1.8160489618381195</v>
      </c>
      <c r="M4671">
        <f t="shared" si="1530"/>
        <v>1.8160489618381195</v>
      </c>
      <c r="N4671">
        <f t="shared" si="1526"/>
        <v>5.3290374104759453</v>
      </c>
      <c r="O4671">
        <f t="shared" si="1519"/>
        <v>5.5629936989951689</v>
      </c>
      <c r="P4671">
        <f t="shared" si="1527"/>
        <v>73.995509053585707</v>
      </c>
      <c r="Q4671">
        <f t="shared" si="1531"/>
        <v>18.337552577870831</v>
      </c>
      <c r="R4671">
        <v>12.14</v>
      </c>
      <c r="S4671">
        <f t="shared" si="1520"/>
        <v>15.242891158941088</v>
      </c>
      <c r="T4671">
        <f t="shared" si="1521"/>
        <v>0.8030735815992176</v>
      </c>
      <c r="U4671">
        <f t="shared" si="1522"/>
        <v>0.74432262758326995</v>
      </c>
      <c r="V4671">
        <f t="shared" si="1523"/>
        <v>-4.2034228482392272E-3</v>
      </c>
      <c r="W4671">
        <f t="shared" si="1524"/>
        <v>4.3696608535308892E-3</v>
      </c>
      <c r="X4671">
        <f t="shared" si="1535"/>
        <v>0.87017777403455354</v>
      </c>
      <c r="Y4671">
        <f t="shared" si="1535"/>
        <v>0.83243618425643851</v>
      </c>
      <c r="AL4671">
        <v>11.420416666666668</v>
      </c>
    </row>
    <row r="4672" spans="4:38" x14ac:dyDescent="0.55000000000000004">
      <c r="D4672">
        <f t="shared" si="1528"/>
        <v>1.1428622864512912</v>
      </c>
      <c r="E4672">
        <f t="shared" si="1515"/>
        <v>1.1509641702272415</v>
      </c>
      <c r="F4672" s="2">
        <f t="shared" si="1529"/>
        <v>42139</v>
      </c>
      <c r="G4672" s="1">
        <v>2015.4577625570778</v>
      </c>
      <c r="H4672" s="3">
        <v>7.03</v>
      </c>
      <c r="I4672" s="1" t="str">
        <f t="shared" si="1516"/>
        <v/>
      </c>
      <c r="J4672" s="1">
        <f t="shared" si="1517"/>
        <v>0.86883677691075667</v>
      </c>
      <c r="K4672">
        <f t="shared" si="1518"/>
        <v>0</v>
      </c>
      <c r="L4672">
        <f t="shared" si="1525"/>
        <v>1.8312900404655035</v>
      </c>
      <c r="M4672">
        <f t="shared" si="1530"/>
        <v>1.8312900404655035</v>
      </c>
      <c r="N4672">
        <f t="shared" si="1526"/>
        <v>5.3439037717005125</v>
      </c>
      <c r="O4672">
        <f t="shared" si="1519"/>
        <v>5.1916177736934994</v>
      </c>
      <c r="P4672">
        <f t="shared" si="1527"/>
        <v>74.099017014411274</v>
      </c>
      <c r="Q4672">
        <f t="shared" si="1531"/>
        <v>18.346099034931026</v>
      </c>
      <c r="R4672">
        <v>11.62</v>
      </c>
      <c r="S4672">
        <f t="shared" si="1520"/>
        <v>15.288197388094279</v>
      </c>
      <c r="T4672">
        <f t="shared" si="1521"/>
        <v>0.76120761052107666</v>
      </c>
      <c r="U4672">
        <f t="shared" si="1522"/>
        <v>0.69255473405546231</v>
      </c>
      <c r="V4672">
        <f t="shared" si="1523"/>
        <v>-4.4155949496998137E-3</v>
      </c>
      <c r="W4672">
        <f t="shared" si="1524"/>
        <v>4.2096909325783291E-3</v>
      </c>
      <c r="X4672">
        <f t="shared" si="1535"/>
        <v>0.86597435118631427</v>
      </c>
      <c r="Y4672">
        <f t="shared" si="1535"/>
        <v>0.83680584510996936</v>
      </c>
      <c r="AL4672">
        <v>11.339583333333337</v>
      </c>
    </row>
    <row r="4673" spans="4:38" x14ac:dyDescent="0.55000000000000004">
      <c r="D4673">
        <f t="shared" si="1528"/>
        <v>1.2730161325953724</v>
      </c>
      <c r="E4673">
        <f t="shared" si="1515"/>
        <v>2.4444007478921033</v>
      </c>
      <c r="F4673" s="2">
        <f t="shared" si="1529"/>
        <v>42140</v>
      </c>
      <c r="G4673" s="1">
        <v>2015.4605022831051</v>
      </c>
      <c r="H4673" s="3">
        <v>44.69</v>
      </c>
      <c r="I4673" s="1" t="str">
        <f t="shared" si="1516"/>
        <v/>
      </c>
      <c r="J4673" s="1">
        <f t="shared" si="1517"/>
        <v>0.40909822207440283</v>
      </c>
      <c r="K4673">
        <f t="shared" si="1518"/>
        <v>0</v>
      </c>
      <c r="L4673">
        <f t="shared" si="1525"/>
        <v>1.8455136508043897</v>
      </c>
      <c r="M4673">
        <f t="shared" si="1530"/>
        <v>1.8455136508043897</v>
      </c>
      <c r="N4673">
        <f t="shared" si="1526"/>
        <v>5.3577034537885364</v>
      </c>
      <c r="O4673">
        <f t="shared" si="1519"/>
        <v>4.9549969524792816</v>
      </c>
      <c r="P4673">
        <f t="shared" si="1527"/>
        <v>74.192151422303951</v>
      </c>
      <c r="Q4673">
        <f t="shared" si="1531"/>
        <v>18.35378216747139</v>
      </c>
      <c r="R4673">
        <v>11.26</v>
      </c>
      <c r="S4673">
        <f t="shared" si="1520"/>
        <v>15.333201903386843</v>
      </c>
      <c r="T4673">
        <f t="shared" si="1521"/>
        <v>0.7335089757679415</v>
      </c>
      <c r="U4673">
        <f t="shared" si="1522"/>
        <v>0.6588399758670701</v>
      </c>
      <c r="V4673">
        <f t="shared" si="1523"/>
        <v>-2.7719796831313454E-2</v>
      </c>
      <c r="W4673">
        <f t="shared" si="1524"/>
        <v>4.0377621171394165E-3</v>
      </c>
      <c r="X4673">
        <f t="shared" si="1535"/>
        <v>0.86155875623661449</v>
      </c>
      <c r="Y4673">
        <f t="shared" si="1535"/>
        <v>0.84101553604254764</v>
      </c>
      <c r="AL4673">
        <v>11.526770833333337</v>
      </c>
    </row>
    <row r="4674" spans="4:38" x14ac:dyDescent="0.55000000000000004">
      <c r="D4674">
        <f t="shared" si="1528"/>
        <v>1.2840345670027213</v>
      </c>
      <c r="E4674">
        <f t="shared" si="1515"/>
        <v>1.3832004766688615</v>
      </c>
      <c r="F4674" s="2">
        <f t="shared" si="1529"/>
        <v>42141</v>
      </c>
      <c r="G4674" s="1">
        <v>2015.4632420091325</v>
      </c>
      <c r="H4674" s="3">
        <v>16.22</v>
      </c>
      <c r="I4674" s="1" t="str">
        <f t="shared" si="1516"/>
        <v/>
      </c>
      <c r="J4674" s="1">
        <f t="shared" si="1517"/>
        <v>0.72296100013519604</v>
      </c>
      <c r="K4674">
        <f t="shared" si="1518"/>
        <v>0</v>
      </c>
      <c r="L4674">
        <f t="shared" si="1525"/>
        <v>1.8590889849207712</v>
      </c>
      <c r="M4674">
        <f t="shared" si="1530"/>
        <v>1.8590889849207712</v>
      </c>
      <c r="N4674">
        <f t="shared" si="1526"/>
        <v>5.3708082069983742</v>
      </c>
      <c r="O4674">
        <f t="shared" si="1519"/>
        <v>5.1002963530846257</v>
      </c>
      <c r="P4674">
        <f t="shared" si="1527"/>
        <v>74.197587112072256</v>
      </c>
      <c r="Q4674">
        <f t="shared" si="1531"/>
        <v>18.354230386623435</v>
      </c>
      <c r="R4674">
        <v>11.43</v>
      </c>
      <c r="S4674">
        <f t="shared" si="1520"/>
        <v>15.377891369004919</v>
      </c>
      <c r="T4674">
        <f t="shared" si="1521"/>
        <v>0.746460994545325</v>
      </c>
      <c r="U4674">
        <f t="shared" si="1522"/>
        <v>0.67455126716984948</v>
      </c>
      <c r="V4674">
        <f t="shared" si="1523"/>
        <v>-6.2164083247655683E-3</v>
      </c>
      <c r="W4674">
        <f t="shared" si="1524"/>
        <v>2.8390629381460572E-3</v>
      </c>
      <c r="X4674">
        <f t="shared" si="1535"/>
        <v>0.83383895940530106</v>
      </c>
      <c r="Y4674">
        <f t="shared" si="1535"/>
        <v>0.84505329815968711</v>
      </c>
      <c r="AL4674">
        <v>0.9436458333333354</v>
      </c>
    </row>
    <row r="4675" spans="4:38" x14ac:dyDescent="0.55000000000000004">
      <c r="D4675">
        <f t="shared" si="1528"/>
        <v>1.3725167450910483</v>
      </c>
      <c r="E4675">
        <f t="shared" si="1515"/>
        <v>2.1688563478859897</v>
      </c>
      <c r="F4675" s="2">
        <f t="shared" si="1529"/>
        <v>42142</v>
      </c>
      <c r="G4675" s="1">
        <v>2015.4659817351599</v>
      </c>
      <c r="H4675" s="3">
        <v>38.71</v>
      </c>
      <c r="I4675" s="1" t="str">
        <f t="shared" si="1516"/>
        <v/>
      </c>
      <c r="J4675" s="1">
        <f t="shared" si="1517"/>
        <v>0.46107249148829615</v>
      </c>
      <c r="K4675">
        <f t="shared" si="1518"/>
        <v>0</v>
      </c>
      <c r="L4675">
        <f t="shared" si="1525"/>
        <v>1.8730623995867566</v>
      </c>
      <c r="M4675">
        <f t="shared" si="1530"/>
        <v>1.8730623995867566</v>
      </c>
      <c r="N4675">
        <f t="shared" si="1526"/>
        <v>5.3842307818322563</v>
      </c>
      <c r="O4675">
        <f t="shared" si="1519"/>
        <v>5.2503698665103071</v>
      </c>
      <c r="P4675">
        <f t="shared" si="1527"/>
        <v>74.261131435274976</v>
      </c>
      <c r="Q4675">
        <f t="shared" si="1531"/>
        <v>18.359468536999156</v>
      </c>
      <c r="R4675">
        <v>11.6</v>
      </c>
      <c r="S4675">
        <f t="shared" si="1520"/>
        <v>15.422252542500134</v>
      </c>
      <c r="T4675">
        <f t="shared" si="1521"/>
        <v>0.75964171507817635</v>
      </c>
      <c r="U4675">
        <f t="shared" si="1522"/>
        <v>0.6906372240719284</v>
      </c>
      <c r="V4675">
        <f t="shared" si="1523"/>
        <v>-1.9439343566681144E-2</v>
      </c>
      <c r="W4675">
        <f t="shared" si="1524"/>
        <v>2.5745171806280179E-3</v>
      </c>
      <c r="X4675">
        <f t="shared" si="1535"/>
        <v>0.82762255108053551</v>
      </c>
      <c r="Y4675">
        <f t="shared" si="1535"/>
        <v>0.84789236109783317</v>
      </c>
      <c r="AL4675">
        <v>11.640104166666669</v>
      </c>
    </row>
    <row r="4676" spans="4:38" x14ac:dyDescent="0.55000000000000004">
      <c r="D4676">
        <f t="shared" si="1528"/>
        <v>1.3868233427831926</v>
      </c>
      <c r="E4676">
        <f t="shared" ref="E4676:E4739" si="1536">MIN(1/J4676,ftmax)</f>
        <v>1.5155827220124909</v>
      </c>
      <c r="F4676" s="2">
        <f t="shared" si="1529"/>
        <v>42143</v>
      </c>
      <c r="G4676" s="1">
        <v>2015.4687214611872</v>
      </c>
      <c r="H4676" s="3">
        <v>20.79</v>
      </c>
      <c r="I4676" s="1" t="str">
        <f t="shared" ref="I4676:I4739" si="1537">IF(H4676&gt;cutoff,H4676,"")</f>
        <v/>
      </c>
      <c r="J4676" s="1">
        <f t="shared" ref="J4676:J4739" si="1538">MIN(1,EXP(-H4676/turbh))</f>
        <v>0.65981221973297099</v>
      </c>
      <c r="K4676">
        <f t="shared" ref="K4676:K4739" si="1539">IF(INT((G4676-INT(G4676))*365)=spawnday,1,0)</f>
        <v>0</v>
      </c>
      <c r="L4676">
        <f t="shared" si="1525"/>
        <v>1.8874469745634972</v>
      </c>
      <c r="M4676">
        <f t="shared" si="1530"/>
        <v>1.8874469745634972</v>
      </c>
      <c r="N4676">
        <f t="shared" si="1526"/>
        <v>5.3979787574842693</v>
      </c>
      <c r="O4676">
        <f t="shared" ref="O4676:O4739" si="1540">(E4676*U4676*J4676*hh*L4676^(2/3)-T4676*mm*L4676)</f>
        <v>5.2304700777557027</v>
      </c>
      <c r="P4676">
        <f t="shared" si="1527"/>
        <v>74.277433567848675</v>
      </c>
      <c r="Q4676">
        <f t="shared" si="1531"/>
        <v>18.360811889328289</v>
      </c>
      <c r="R4676">
        <v>11.54</v>
      </c>
      <c r="S4676">
        <f t="shared" ref="S4676:S4739" si="1541">tbar+tamp*SIN(2*PI()*G4676+tshift)</f>
        <v>15.466272278704027</v>
      </c>
      <c r="T4676">
        <f t="shared" ref="T4676:T4739" si="1542">qten^((R4676-tbar)/10)*IF(R4676&gt;Ttorp,1,torpmult)</f>
        <v>0.75496332966677282</v>
      </c>
      <c r="U4676">
        <f t="shared" ref="U4676:U4739" si="1543">qtenq^((R4676-tbar)/10)*IF(R4676&gt;Ttorp,1,torpmult)</f>
        <v>0.68491648998278287</v>
      </c>
      <c r="V4676">
        <f t="shared" ref="V4676:V4739" si="1544">GA*MIN(1,EXP(-H4676/turbA))-mA*X4676-aB*X4676*Y4676</f>
        <v>-5.5220585644030484E-3</v>
      </c>
      <c r="W4676">
        <f t="shared" ref="W4676:W4739" si="1545">eB*aB*X4676*Y4676-zB*Y4676</f>
        <v>1.7226434465733922E-3</v>
      </c>
      <c r="X4676">
        <f t="shared" si="1535"/>
        <v>0.80818320751385442</v>
      </c>
      <c r="Y4676">
        <f t="shared" si="1535"/>
        <v>0.85046687827846124</v>
      </c>
      <c r="AL4676">
        <v>11.850000000000009</v>
      </c>
    </row>
    <row r="4677" spans="4:38" x14ac:dyDescent="0.55000000000000004">
      <c r="D4677">
        <f t="shared" si="1528"/>
        <v>1.4259962885217752</v>
      </c>
      <c r="E4677">
        <f t="shared" si="1536"/>
        <v>1.778552800169017</v>
      </c>
      <c r="F4677" s="2">
        <f t="shared" si="1529"/>
        <v>42144</v>
      </c>
      <c r="G4677" s="1">
        <v>2015.4714611872148</v>
      </c>
      <c r="H4677" s="3">
        <v>28.79</v>
      </c>
      <c r="I4677" s="1" t="str">
        <f t="shared" si="1537"/>
        <v/>
      </c>
      <c r="J4677" s="1">
        <f t="shared" si="1538"/>
        <v>0.5622548849294603</v>
      </c>
      <c r="K4677">
        <f t="shared" si="1539"/>
        <v>0</v>
      </c>
      <c r="L4677">
        <f t="shared" ref="L4677:L4740" si="1546">IF(K4677=1,wrec,L4676+O4676/365)</f>
        <v>1.901777029571047</v>
      </c>
      <c r="M4677">
        <f t="shared" si="1530"/>
        <v>1.901777029571047</v>
      </c>
      <c r="N4677">
        <f t="shared" ref="N4677:N4740" si="1547">(L4677/0.012)^(1/3)</f>
        <v>5.4116053462058114</v>
      </c>
      <c r="O4677">
        <f t="shared" si="1540"/>
        <v>5.2252776327572814</v>
      </c>
      <c r="P4677">
        <f t="shared" ref="P4677:P4740" si="1548">P4676+(J4676*U4676*hh*P4676^(2/3)-T4676*mm*P4676)/365</f>
        <v>74.330482751825002</v>
      </c>
      <c r="Q4677">
        <f t="shared" si="1531"/>
        <v>18.365181966254127</v>
      </c>
      <c r="R4677">
        <v>11.5</v>
      </c>
      <c r="S4677">
        <f t="shared" si="1541"/>
        <v>15.509937533614028</v>
      </c>
      <c r="T4677">
        <f t="shared" si="1542"/>
        <v>0.75186042406247322</v>
      </c>
      <c r="U4677">
        <f t="shared" si="1543"/>
        <v>0.68112901732024411</v>
      </c>
      <c r="V4677">
        <f t="shared" si="1544"/>
        <v>-9.8121790268662495E-3</v>
      </c>
      <c r="W4677">
        <f t="shared" si="1545"/>
        <v>1.4814290037846109E-3</v>
      </c>
      <c r="X4677">
        <f t="shared" si="1535"/>
        <v>0.8026611489494514</v>
      </c>
      <c r="Y4677">
        <f t="shared" si="1535"/>
        <v>0.85218952172503459</v>
      </c>
      <c r="AL4677">
        <v>12.462708333333332</v>
      </c>
    </row>
    <row r="4678" spans="4:38" x14ac:dyDescent="0.55000000000000004">
      <c r="D4678">
        <f t="shared" ref="D4678:D4741" si="1549">0.9*D4677+0.1*E4678</f>
        <v>1.4104453226306277</v>
      </c>
      <c r="E4678">
        <f t="shared" si="1536"/>
        <v>1.2704866296103008</v>
      </c>
      <c r="F4678" s="2">
        <f t="shared" ref="F4678:F4741" si="1550">F4677+1</f>
        <v>42145</v>
      </c>
      <c r="G4678" s="1">
        <v>2015.4742009132422</v>
      </c>
      <c r="H4678" s="3">
        <v>11.97</v>
      </c>
      <c r="I4678" s="1" t="str">
        <f t="shared" si="1537"/>
        <v/>
      </c>
      <c r="J4678" s="1">
        <f t="shared" si="1538"/>
        <v>0.78709997940453114</v>
      </c>
      <c r="K4678">
        <f t="shared" si="1539"/>
        <v>0</v>
      </c>
      <c r="L4678">
        <f t="shared" si="1546"/>
        <v>1.9160928587018888</v>
      </c>
      <c r="M4678">
        <f t="shared" ref="M4678:M4741" si="1551">IF(K4679=1,"",L4678)</f>
        <v>1.9160928587018888</v>
      </c>
      <c r="N4678">
        <f t="shared" si="1547"/>
        <v>5.4251502278609411</v>
      </c>
      <c r="O4678">
        <f t="shared" si="1540"/>
        <v>5.4099471675019402</v>
      </c>
      <c r="P4678">
        <f t="shared" si="1548"/>
        <v>74.365060370711063</v>
      </c>
      <c r="Q4678">
        <f t="shared" ref="Q4678:Q4741" si="1552">(P4678/0.012)^(1/3)</f>
        <v>18.368029276430107</v>
      </c>
      <c r="R4678">
        <v>11.71</v>
      </c>
      <c r="S4678">
        <f t="shared" si="1541"/>
        <v>15.553235368268179</v>
      </c>
      <c r="T4678">
        <f t="shared" si="1542"/>
        <v>0.76829418115613979</v>
      </c>
      <c r="U4678">
        <f t="shared" si="1543"/>
        <v>0.70124962532120061</v>
      </c>
      <c r="V4678">
        <f t="shared" si="1544"/>
        <v>2.4596067600017035E-3</v>
      </c>
      <c r="W4678">
        <f t="shared" si="1545"/>
        <v>1.048432935632497E-3</v>
      </c>
      <c r="X4678">
        <f t="shared" ref="X4678:Y4693" si="1553">MAX(0.0000000001,X4677+V4677)</f>
        <v>0.79284896992258513</v>
      </c>
      <c r="Y4678">
        <f t="shared" si="1553"/>
        <v>0.85367095072881916</v>
      </c>
      <c r="AL4678">
        <v>12.352291666666673</v>
      </c>
    </row>
    <row r="4679" spans="4:38" x14ac:dyDescent="0.55000000000000004">
      <c r="D4679">
        <f t="shared" si="1549"/>
        <v>1.3869162840464377</v>
      </c>
      <c r="E4679">
        <f t="shared" si="1536"/>
        <v>1.175154936788726</v>
      </c>
      <c r="F4679" s="2">
        <f t="shared" si="1550"/>
        <v>42146</v>
      </c>
      <c r="G4679" s="1">
        <v>2015.4769406392695</v>
      </c>
      <c r="H4679" s="3">
        <v>8.07</v>
      </c>
      <c r="I4679" s="1" t="str">
        <f t="shared" si="1537"/>
        <v/>
      </c>
      <c r="J4679" s="1">
        <f t="shared" si="1538"/>
        <v>0.85095162237299438</v>
      </c>
      <c r="K4679">
        <f t="shared" si="1539"/>
        <v>0</v>
      </c>
      <c r="L4679">
        <f t="shared" si="1546"/>
        <v>1.9309146317635379</v>
      </c>
      <c r="M4679">
        <f t="shared" si="1551"/>
        <v>1.9309146317635379</v>
      </c>
      <c r="N4679">
        <f t="shared" si="1547"/>
        <v>5.4391029086670803</v>
      </c>
      <c r="O4679">
        <f t="shared" si="1540"/>
        <v>5.2600989398914724</v>
      </c>
      <c r="P4679">
        <f t="shared" si="1548"/>
        <v>74.444126570848979</v>
      </c>
      <c r="Q4679">
        <f t="shared" si="1552"/>
        <v>18.374536704674625</v>
      </c>
      <c r="R4679">
        <v>11.48</v>
      </c>
      <c r="S4679">
        <f t="shared" si="1541"/>
        <v>15.596152952588263</v>
      </c>
      <c r="T4679">
        <f t="shared" si="1542"/>
        <v>0.75031375690431057</v>
      </c>
      <c r="U4679">
        <f t="shared" si="1543"/>
        <v>0.67924314227447247</v>
      </c>
      <c r="V4679">
        <f t="shared" si="1544"/>
        <v>4.5799837491283663E-3</v>
      </c>
      <c r="W4679">
        <f t="shared" si="1545"/>
        <v>1.1590387906519617E-3</v>
      </c>
      <c r="X4679">
        <f t="shared" si="1553"/>
        <v>0.79530857668258681</v>
      </c>
      <c r="Y4679">
        <f t="shared" si="1553"/>
        <v>0.85471938366445166</v>
      </c>
      <c r="AL4679">
        <v>11.833645833333334</v>
      </c>
    </row>
    <row r="4680" spans="4:38" x14ac:dyDescent="0.55000000000000004">
      <c r="D4680">
        <f t="shared" si="1549"/>
        <v>1.3624496554748835</v>
      </c>
      <c r="E4680">
        <f t="shared" si="1536"/>
        <v>1.1422499983308942</v>
      </c>
      <c r="F4680" s="2">
        <f t="shared" si="1550"/>
        <v>42147</v>
      </c>
      <c r="G4680" s="1">
        <v>2015.4796803652969</v>
      </c>
      <c r="H4680" s="3">
        <v>6.65</v>
      </c>
      <c r="I4680" s="1" t="str">
        <f t="shared" si="1537"/>
        <v/>
      </c>
      <c r="J4680" s="1">
        <f t="shared" si="1538"/>
        <v>0.8754650921087711</v>
      </c>
      <c r="K4680">
        <f t="shared" si="1539"/>
        <v>0</v>
      </c>
      <c r="L4680">
        <f t="shared" si="1546"/>
        <v>1.9453258617358433</v>
      </c>
      <c r="M4680">
        <f t="shared" si="1551"/>
        <v>1.9453258617358433</v>
      </c>
      <c r="N4680">
        <f t="shared" si="1547"/>
        <v>5.4526008233244561</v>
      </c>
      <c r="O4680">
        <f t="shared" si="1540"/>
        <v>4.8844514577009432</v>
      </c>
      <c r="P4680">
        <f t="shared" si="1548"/>
        <v>74.531990036388137</v>
      </c>
      <c r="Q4680">
        <f t="shared" si="1552"/>
        <v>18.381762776117426</v>
      </c>
      <c r="R4680">
        <v>10.93</v>
      </c>
      <c r="S4680">
        <f t="shared" si="1541"/>
        <v>15.638677569172279</v>
      </c>
      <c r="T4680">
        <f t="shared" si="1542"/>
        <v>0.70900486879877278</v>
      </c>
      <c r="U4680">
        <f t="shared" si="1543"/>
        <v>0.62937858675242886</v>
      </c>
      <c r="V4680">
        <f t="shared" si="1544"/>
        <v>4.6724030315291459E-3</v>
      </c>
      <c r="W4680">
        <f t="shared" si="1545"/>
        <v>1.3644457823892286E-3</v>
      </c>
      <c r="X4680">
        <f t="shared" si="1553"/>
        <v>0.79988856043171519</v>
      </c>
      <c r="Y4680">
        <f t="shared" si="1553"/>
        <v>0.85587842245510359</v>
      </c>
      <c r="AL4680">
        <v>11.775312500000005</v>
      </c>
    </row>
    <row r="4681" spans="4:38" x14ac:dyDescent="0.55000000000000004">
      <c r="D4681">
        <f t="shared" si="1549"/>
        <v>1.3392705165953434</v>
      </c>
      <c r="E4681">
        <f t="shared" si="1536"/>
        <v>1.1306582666794804</v>
      </c>
      <c r="F4681" s="2">
        <f t="shared" si="1550"/>
        <v>42148</v>
      </c>
      <c r="G4681" s="1">
        <v>2015.4824200913242</v>
      </c>
      <c r="H4681" s="3">
        <v>6.14</v>
      </c>
      <c r="I4681" s="1" t="str">
        <f t="shared" si="1537"/>
        <v/>
      </c>
      <c r="J4681" s="1">
        <f t="shared" si="1538"/>
        <v>0.88444053297978542</v>
      </c>
      <c r="K4681">
        <f t="shared" si="1539"/>
        <v>0</v>
      </c>
      <c r="L4681">
        <f t="shared" si="1546"/>
        <v>1.9587079205240652</v>
      </c>
      <c r="M4681">
        <f t="shared" si="1551"/>
        <v>1.9587079205240652</v>
      </c>
      <c r="N4681">
        <f t="shared" si="1547"/>
        <v>5.4650752279638981</v>
      </c>
      <c r="O4681">
        <f t="shared" si="1540"/>
        <v>5.0334753301421316</v>
      </c>
      <c r="P4681">
        <f t="shared" si="1548"/>
        <v>74.616369430290462</v>
      </c>
      <c r="Q4681">
        <f t="shared" si="1552"/>
        <v>18.388696966592679</v>
      </c>
      <c r="R4681">
        <v>11.11</v>
      </c>
      <c r="S4681">
        <f t="shared" si="1541"/>
        <v>15.680796617049593</v>
      </c>
      <c r="T4681">
        <f t="shared" si="1542"/>
        <v>0.72226748141083574</v>
      </c>
      <c r="U4681">
        <f t="shared" si="1543"/>
        <v>0.64528124522588948</v>
      </c>
      <c r="V4681">
        <f t="shared" si="1544"/>
        <v>4.1048730584100773E-3</v>
      </c>
      <c r="W4681">
        <f t="shared" si="1545"/>
        <v>1.5749009660402033E-3</v>
      </c>
      <c r="X4681">
        <f t="shared" si="1553"/>
        <v>0.80456096346324435</v>
      </c>
      <c r="Y4681">
        <f t="shared" si="1553"/>
        <v>0.85724286823749285</v>
      </c>
      <c r="AL4681">
        <v>11.723020833333329</v>
      </c>
    </row>
    <row r="4682" spans="4:38" x14ac:dyDescent="0.55000000000000004">
      <c r="D4682">
        <f t="shared" si="1549"/>
        <v>1.3154193713352069</v>
      </c>
      <c r="E4682">
        <f t="shared" si="1536"/>
        <v>1.1007590639939788</v>
      </c>
      <c r="F4682" s="2">
        <f t="shared" si="1550"/>
        <v>42149</v>
      </c>
      <c r="G4682" s="1">
        <v>2015.4851598173516</v>
      </c>
      <c r="H4682" s="3">
        <v>4.8</v>
      </c>
      <c r="I4682" s="1" t="str">
        <f t="shared" si="1537"/>
        <v/>
      </c>
      <c r="J4682" s="1">
        <f t="shared" si="1538"/>
        <v>0.90846401606870619</v>
      </c>
      <c r="K4682">
        <f t="shared" si="1539"/>
        <v>0</v>
      </c>
      <c r="L4682">
        <f t="shared" si="1546"/>
        <v>1.9724982638943176</v>
      </c>
      <c r="M4682">
        <f t="shared" si="1551"/>
        <v>1.9724982638943176</v>
      </c>
      <c r="N4682">
        <f t="shared" si="1547"/>
        <v>5.4778709220445769</v>
      </c>
      <c r="O4682">
        <f t="shared" si="1540"/>
        <v>5.3382200350377733</v>
      </c>
      <c r="P4682">
        <f t="shared" si="1548"/>
        <v>74.704933883458139</v>
      </c>
      <c r="Q4682">
        <f t="shared" si="1552"/>
        <v>18.395969459162334</v>
      </c>
      <c r="R4682">
        <v>11.49</v>
      </c>
      <c r="S4682">
        <f t="shared" si="1541"/>
        <v>15.722497615441831</v>
      </c>
      <c r="T4682">
        <f t="shared" si="1542"/>
        <v>0.75108669236379266</v>
      </c>
      <c r="U4682">
        <f t="shared" si="1543"/>
        <v>0.68018542620297751</v>
      </c>
      <c r="V4682">
        <f t="shared" si="1544"/>
        <v>4.1836401153142189E-3</v>
      </c>
      <c r="W4682">
        <f t="shared" si="1545"/>
        <v>1.7611118989957625E-3</v>
      </c>
      <c r="X4682">
        <f t="shared" si="1553"/>
        <v>0.80866583652165447</v>
      </c>
      <c r="Y4682">
        <f t="shared" si="1553"/>
        <v>0.85881776920353303</v>
      </c>
      <c r="AL4682">
        <v>11.954895833333341</v>
      </c>
    </row>
    <row r="4683" spans="4:38" x14ac:dyDescent="0.55000000000000004">
      <c r="D4683">
        <f t="shared" si="1549"/>
        <v>1.6838774342016862</v>
      </c>
      <c r="E4683">
        <f t="shared" si="1536"/>
        <v>5</v>
      </c>
      <c r="F4683" s="2">
        <f t="shared" si="1550"/>
        <v>42150</v>
      </c>
      <c r="G4683" s="1">
        <v>2015.4878995433792</v>
      </c>
      <c r="H4683" s="3">
        <v>83.76</v>
      </c>
      <c r="I4683" s="1" t="str">
        <f t="shared" si="1537"/>
        <v/>
      </c>
      <c r="J4683" s="1">
        <f t="shared" si="1538"/>
        <v>0.1872707215919745</v>
      </c>
      <c r="K4683">
        <f t="shared" si="1539"/>
        <v>0</v>
      </c>
      <c r="L4683">
        <f t="shared" si="1546"/>
        <v>1.9871235242642842</v>
      </c>
      <c r="M4683">
        <f t="shared" si="1551"/>
        <v>1.9871235242642842</v>
      </c>
      <c r="N4683">
        <f t="shared" si="1547"/>
        <v>5.4913763150667672</v>
      </c>
      <c r="O4683">
        <f t="shared" si="1540"/>
        <v>5.4102391548466526</v>
      </c>
      <c r="P4683">
        <f t="shared" si="1548"/>
        <v>74.803751995495716</v>
      </c>
      <c r="Q4683">
        <f t="shared" si="1552"/>
        <v>18.404077152211201</v>
      </c>
      <c r="R4683">
        <v>12.07</v>
      </c>
      <c r="S4683">
        <f t="shared" si="1541"/>
        <v>15.763768207451866</v>
      </c>
      <c r="T4683">
        <f t="shared" si="1542"/>
        <v>0.79730636861372794</v>
      </c>
      <c r="U4683">
        <f t="shared" si="1543"/>
        <v>0.73713460864555069</v>
      </c>
      <c r="V4683">
        <f t="shared" si="1544"/>
        <v>-4.1966330312498384E-2</v>
      </c>
      <c r="W4683">
        <f t="shared" si="1545"/>
        <v>1.9519415975678203E-3</v>
      </c>
      <c r="X4683">
        <f t="shared" si="1553"/>
        <v>0.81284947663696872</v>
      </c>
      <c r="Y4683">
        <f t="shared" si="1553"/>
        <v>0.86057888110252878</v>
      </c>
      <c r="AL4683">
        <v>11.804583333333332</v>
      </c>
    </row>
    <row r="4684" spans="4:38" x14ac:dyDescent="0.55000000000000004">
      <c r="D4684">
        <f t="shared" si="1549"/>
        <v>1.8070859542003646</v>
      </c>
      <c r="E4684">
        <f t="shared" si="1536"/>
        <v>2.9159626341884697</v>
      </c>
      <c r="F4684" s="2">
        <f t="shared" si="1550"/>
        <v>42151</v>
      </c>
      <c r="G4684" s="1">
        <v>2015.4906392694065</v>
      </c>
      <c r="H4684" s="3">
        <v>53.51</v>
      </c>
      <c r="I4684" s="1" t="str">
        <f t="shared" si="1537"/>
        <v/>
      </c>
      <c r="J4684" s="1">
        <f t="shared" si="1538"/>
        <v>0.34293992257493594</v>
      </c>
      <c r="K4684">
        <f t="shared" si="1539"/>
        <v>0</v>
      </c>
      <c r="L4684">
        <f t="shared" si="1546"/>
        <v>2.0019460972912615</v>
      </c>
      <c r="M4684">
        <f t="shared" si="1551"/>
        <v>2.0019460972912615</v>
      </c>
      <c r="N4684">
        <f t="shared" si="1547"/>
        <v>5.5049964672056015</v>
      </c>
      <c r="O4684">
        <f t="shared" si="1540"/>
        <v>6.1987968257889534</v>
      </c>
      <c r="P4684">
        <f t="shared" si="1548"/>
        <v>74.767139191852266</v>
      </c>
      <c r="Q4684">
        <f t="shared" si="1552"/>
        <v>18.401074028215476</v>
      </c>
      <c r="R4684">
        <v>12.47</v>
      </c>
      <c r="S4684">
        <f t="shared" si="1541"/>
        <v>15.80459616369515</v>
      </c>
      <c r="T4684">
        <f t="shared" si="1542"/>
        <v>0.83082882252014534</v>
      </c>
      <c r="U4684">
        <f t="shared" si="1543"/>
        <v>0.7791645796604999</v>
      </c>
      <c r="V4684">
        <f t="shared" si="1544"/>
        <v>-1.9898234973044243E-2</v>
      </c>
      <c r="W4684">
        <f t="shared" si="1545"/>
        <v>7.41117610501274E-5</v>
      </c>
      <c r="X4684">
        <f t="shared" si="1553"/>
        <v>0.7708831463244703</v>
      </c>
      <c r="Y4684">
        <f t="shared" si="1553"/>
        <v>0.86253082270009662</v>
      </c>
      <c r="AL4684">
        <v>12.016562499999999</v>
      </c>
    </row>
    <row r="4685" spans="4:38" x14ac:dyDescent="0.55000000000000004">
      <c r="D4685">
        <f t="shared" si="1549"/>
        <v>2.1263773587803279</v>
      </c>
      <c r="E4685">
        <f t="shared" si="1536"/>
        <v>5</v>
      </c>
      <c r="F4685" s="2">
        <f t="shared" si="1550"/>
        <v>42152</v>
      </c>
      <c r="G4685" s="1">
        <v>2015.4933789954339</v>
      </c>
      <c r="H4685" s="3">
        <v>441.98</v>
      </c>
      <c r="I4685" s="1">
        <f t="shared" si="1537"/>
        <v>441.98</v>
      </c>
      <c r="J4685" s="1">
        <f t="shared" si="1538"/>
        <v>1.4488068736872561E-4</v>
      </c>
      <c r="K4685">
        <f t="shared" si="1539"/>
        <v>0</v>
      </c>
      <c r="L4685">
        <f t="shared" si="1546"/>
        <v>2.018929102293423</v>
      </c>
      <c r="M4685">
        <f t="shared" si="1551"/>
        <v>2.018929102293423</v>
      </c>
      <c r="N4685">
        <f t="shared" si="1547"/>
        <v>5.520519404515758</v>
      </c>
      <c r="O4685">
        <f t="shared" si="1540"/>
        <v>-0.75503405652492084</v>
      </c>
      <c r="P4685">
        <f t="shared" si="1548"/>
        <v>74.762721773527602</v>
      </c>
      <c r="Q4685">
        <f t="shared" si="1552"/>
        <v>18.400711628176374</v>
      </c>
      <c r="R4685">
        <v>12.43</v>
      </c>
      <c r="S4685">
        <f t="shared" si="1541"/>
        <v>15.844969385975876</v>
      </c>
      <c r="T4685">
        <f t="shared" si="1542"/>
        <v>0.8274141091051912</v>
      </c>
      <c r="U4685">
        <f t="shared" si="1543"/>
        <v>0.77485593095917149</v>
      </c>
      <c r="V4685">
        <f t="shared" si="1544"/>
        <v>-0.10976881969062299</v>
      </c>
      <c r="W4685">
        <f t="shared" si="1545"/>
        <v>-8.1842628609030826E-4</v>
      </c>
      <c r="X4685">
        <f t="shared" si="1553"/>
        <v>0.75098491135142609</v>
      </c>
      <c r="Y4685">
        <f t="shared" si="1553"/>
        <v>0.86260493446114672</v>
      </c>
      <c r="AL4685">
        <v>11.805312500000008</v>
      </c>
    </row>
    <row r="4686" spans="4:38" x14ac:dyDescent="0.55000000000000004">
      <c r="D4686">
        <f t="shared" si="1549"/>
        <v>2.4137396229022952</v>
      </c>
      <c r="E4686">
        <f t="shared" si="1536"/>
        <v>5</v>
      </c>
      <c r="F4686" s="2">
        <f t="shared" si="1550"/>
        <v>42153</v>
      </c>
      <c r="G4686" s="1">
        <v>2015.4961187214612</v>
      </c>
      <c r="H4686" s="3">
        <v>142.21</v>
      </c>
      <c r="I4686" s="1" t="str">
        <f t="shared" si="1537"/>
        <v/>
      </c>
      <c r="J4686" s="1">
        <f t="shared" si="1538"/>
        <v>5.8180792761140458E-2</v>
      </c>
      <c r="K4686">
        <f t="shared" si="1539"/>
        <v>0</v>
      </c>
      <c r="L4686">
        <f t="shared" si="1546"/>
        <v>2.0168605158371902</v>
      </c>
      <c r="M4686">
        <f t="shared" si="1551"/>
        <v>2.0168605158371902</v>
      </c>
      <c r="N4686">
        <f t="shared" si="1547"/>
        <v>5.5186333263860146</v>
      </c>
      <c r="O4686">
        <f t="shared" si="1540"/>
        <v>1.3186267989617999</v>
      </c>
      <c r="P4686">
        <f t="shared" si="1548"/>
        <v>74.685639634353308</v>
      </c>
      <c r="Q4686">
        <f t="shared" si="1552"/>
        <v>18.394385596892448</v>
      </c>
      <c r="R4686">
        <v>12.7</v>
      </c>
      <c r="S4686">
        <f t="shared" si="1541"/>
        <v>15.884875910841153</v>
      </c>
      <c r="T4686">
        <f t="shared" si="1542"/>
        <v>0.85073869965100679</v>
      </c>
      <c r="U4686">
        <f t="shared" si="1543"/>
        <v>0.80440837094191575</v>
      </c>
      <c r="V4686">
        <f t="shared" si="1544"/>
        <v>-3.7158308806048666E-2</v>
      </c>
      <c r="W4686">
        <f t="shared" si="1545"/>
        <v>-5.7367087428651965E-3</v>
      </c>
      <c r="X4686">
        <f t="shared" si="1553"/>
        <v>0.64121609166080307</v>
      </c>
      <c r="Y4686">
        <f t="shared" si="1553"/>
        <v>0.86178650817505642</v>
      </c>
      <c r="AL4686">
        <v>11.307187499999998</v>
      </c>
    </row>
    <row r="4687" spans="4:38" x14ac:dyDescent="0.55000000000000004">
      <c r="D4687">
        <f t="shared" si="1549"/>
        <v>2.6723656606120656</v>
      </c>
      <c r="E4687">
        <f t="shared" si="1536"/>
        <v>5</v>
      </c>
      <c r="F4687" s="2">
        <f t="shared" si="1550"/>
        <v>42154</v>
      </c>
      <c r="G4687" s="1">
        <v>2015.4988584474886</v>
      </c>
      <c r="H4687" s="3">
        <v>106.57</v>
      </c>
      <c r="I4687" s="1" t="str">
        <f t="shared" si="1537"/>
        <v/>
      </c>
      <c r="J4687" s="1">
        <f t="shared" si="1538"/>
        <v>0.11867103804723503</v>
      </c>
      <c r="K4687">
        <f t="shared" si="1539"/>
        <v>0</v>
      </c>
      <c r="L4687">
        <f t="shared" si="1546"/>
        <v>2.0204731919987293</v>
      </c>
      <c r="M4687">
        <f t="shared" si="1551"/>
        <v>2.0204731919987293</v>
      </c>
      <c r="N4687">
        <f t="shared" si="1547"/>
        <v>5.5219264218925828</v>
      </c>
      <c r="O4687">
        <f t="shared" si="1540"/>
        <v>3.4388266284596369</v>
      </c>
      <c r="P4687">
        <f t="shared" si="1548"/>
        <v>74.619214585378643</v>
      </c>
      <c r="Q4687">
        <f t="shared" si="1552"/>
        <v>18.388930686664985</v>
      </c>
      <c r="R4687">
        <v>12.57</v>
      </c>
      <c r="S4687">
        <f t="shared" si="1541"/>
        <v>15.924303913117974</v>
      </c>
      <c r="T4687">
        <f t="shared" si="1542"/>
        <v>0.83942738768644554</v>
      </c>
      <c r="U4687">
        <f t="shared" si="1543"/>
        <v>0.79004131186337734</v>
      </c>
      <c r="V4687">
        <f t="shared" si="1544"/>
        <v>-1.6890657898596256E-2</v>
      </c>
      <c r="W4687">
        <f t="shared" si="1545"/>
        <v>-7.3526076966577807E-3</v>
      </c>
      <c r="X4687">
        <f t="shared" si="1553"/>
        <v>0.60405778285475442</v>
      </c>
      <c r="Y4687">
        <f t="shared" si="1553"/>
        <v>0.85604979943219117</v>
      </c>
      <c r="AL4687">
        <v>11.456770833333335</v>
      </c>
    </row>
    <row r="4688" spans="4:38" x14ac:dyDescent="0.55000000000000004">
      <c r="D4688">
        <f t="shared" si="1549"/>
        <v>2.5653526699322753</v>
      </c>
      <c r="E4688">
        <f t="shared" si="1536"/>
        <v>1.6022357538141609</v>
      </c>
      <c r="F4688" s="2">
        <f t="shared" si="1550"/>
        <v>42155</v>
      </c>
      <c r="G4688" s="1">
        <v>2015.501598173516</v>
      </c>
      <c r="H4688" s="3">
        <v>23.57</v>
      </c>
      <c r="I4688" s="1" t="str">
        <f t="shared" si="1537"/>
        <v/>
      </c>
      <c r="J4688" s="1">
        <f t="shared" si="1538"/>
        <v>0.62412787732359354</v>
      </c>
      <c r="K4688">
        <f t="shared" si="1539"/>
        <v>0</v>
      </c>
      <c r="L4688">
        <f t="shared" si="1546"/>
        <v>2.0298946348164271</v>
      </c>
      <c r="M4688">
        <f t="shared" si="1551"/>
        <v>2.0298946348164271</v>
      </c>
      <c r="N4688">
        <f t="shared" si="1547"/>
        <v>5.5304960084348513</v>
      </c>
      <c r="O4688">
        <f t="shared" si="1540"/>
        <v>6.5268629492896384</v>
      </c>
      <c r="P4688">
        <f t="shared" si="1548"/>
        <v>74.566718491493134</v>
      </c>
      <c r="Q4688">
        <f t="shared" si="1552"/>
        <v>18.38461734947288</v>
      </c>
      <c r="R4688">
        <v>12.77</v>
      </c>
      <c r="S4688">
        <f t="shared" si="1541"/>
        <v>15.963241709442585</v>
      </c>
      <c r="T4688">
        <f t="shared" si="1542"/>
        <v>0.85689240852507043</v>
      </c>
      <c r="U4688">
        <f t="shared" si="1543"/>
        <v>0.81225239635623547</v>
      </c>
      <c r="V4688">
        <f t="shared" si="1544"/>
        <v>2.9390703916148286E-2</v>
      </c>
      <c r="W4688">
        <f t="shared" si="1545"/>
        <v>-8.0348789878759708E-3</v>
      </c>
      <c r="X4688">
        <f t="shared" si="1553"/>
        <v>0.58716712495615819</v>
      </c>
      <c r="Y4688">
        <f t="shared" si="1553"/>
        <v>0.84869719173553337</v>
      </c>
      <c r="AL4688">
        <v>11.9359375</v>
      </c>
    </row>
    <row r="4689" spans="4:38" x14ac:dyDescent="0.55000000000000004">
      <c r="D4689">
        <f t="shared" si="1549"/>
        <v>2.4705218367176265</v>
      </c>
      <c r="E4689">
        <f t="shared" si="1536"/>
        <v>1.617044337785789</v>
      </c>
      <c r="F4689" s="2">
        <f t="shared" si="1550"/>
        <v>42156</v>
      </c>
      <c r="G4689" s="1">
        <v>2015.5027397260274</v>
      </c>
      <c r="H4689" s="3">
        <v>24.03</v>
      </c>
      <c r="I4689" s="1" t="str">
        <f t="shared" si="1537"/>
        <v/>
      </c>
      <c r="J4689" s="1">
        <f t="shared" si="1538"/>
        <v>0.61841223312979476</v>
      </c>
      <c r="K4689">
        <f t="shared" si="1539"/>
        <v>0</v>
      </c>
      <c r="L4689">
        <f t="shared" si="1546"/>
        <v>2.0477764511158507</v>
      </c>
      <c r="M4689">
        <f t="shared" si="1551"/>
        <v>2.0477764511158507</v>
      </c>
      <c r="N4689">
        <f t="shared" si="1547"/>
        <v>5.5466883643634075</v>
      </c>
      <c r="O4689">
        <f t="shared" si="1540"/>
        <v>6.9987869546994066</v>
      </c>
      <c r="P4689">
        <f t="shared" si="1548"/>
        <v>74.625351569731947</v>
      </c>
      <c r="Q4689">
        <f t="shared" si="1552"/>
        <v>18.38943479938737</v>
      </c>
      <c r="R4689">
        <v>13.22</v>
      </c>
      <c r="S4689">
        <f t="shared" si="1541"/>
        <v>15.979318364093027</v>
      </c>
      <c r="T4689">
        <f t="shared" si="1542"/>
        <v>0.89752882799754685</v>
      </c>
      <c r="U4689">
        <f t="shared" si="1543"/>
        <v>0.86453723130786519</v>
      </c>
      <c r="V4689">
        <f t="shared" si="1544"/>
        <v>2.489131151093292E-2</v>
      </c>
      <c r="W4689">
        <f t="shared" si="1545"/>
        <v>-6.6740121310579804E-3</v>
      </c>
      <c r="X4689">
        <f t="shared" si="1553"/>
        <v>0.61655782887230648</v>
      </c>
      <c r="Y4689">
        <f t="shared" si="1553"/>
        <v>0.84066231274765735</v>
      </c>
      <c r="AL4689">
        <v>11.95166666666667</v>
      </c>
    </row>
    <row r="4690" spans="4:38" x14ac:dyDescent="0.55000000000000004">
      <c r="D4690">
        <f t="shared" si="1549"/>
        <v>2.3933968659519822</v>
      </c>
      <c r="E4690">
        <f t="shared" si="1536"/>
        <v>1.6992721290611859</v>
      </c>
      <c r="F4690" s="2">
        <f t="shared" si="1550"/>
        <v>42157</v>
      </c>
      <c r="G4690" s="1">
        <v>2015.5054794520547</v>
      </c>
      <c r="H4690" s="3">
        <v>26.51</v>
      </c>
      <c r="I4690" s="1" t="str">
        <f t="shared" si="1537"/>
        <v/>
      </c>
      <c r="J4690" s="1">
        <f t="shared" si="1538"/>
        <v>0.58848726045573418</v>
      </c>
      <c r="K4690">
        <f t="shared" si="1539"/>
        <v>0</v>
      </c>
      <c r="L4690">
        <f t="shared" si="1546"/>
        <v>2.0669512098958491</v>
      </c>
      <c r="M4690">
        <f t="shared" si="1551"/>
        <v>2.0669512098958491</v>
      </c>
      <c r="N4690">
        <f t="shared" si="1547"/>
        <v>5.5639471109516965</v>
      </c>
      <c r="O4690">
        <f t="shared" si="1540"/>
        <v>7.4858331797612783</v>
      </c>
      <c r="P4690">
        <f t="shared" si="1548"/>
        <v>74.68777166948982</v>
      </c>
      <c r="Q4690">
        <f t="shared" si="1552"/>
        <v>18.394560628770186</v>
      </c>
      <c r="R4690">
        <v>13.65</v>
      </c>
      <c r="S4690">
        <f t="shared" si="1541"/>
        <v>16.017541986216269</v>
      </c>
      <c r="T4690">
        <f t="shared" si="1542"/>
        <v>0.93815846607597053</v>
      </c>
      <c r="U4690">
        <f t="shared" si="1543"/>
        <v>0.91763988231136528</v>
      </c>
      <c r="V4690">
        <f t="shared" si="1544"/>
        <v>1.9810215422937677E-2</v>
      </c>
      <c r="W4690">
        <f t="shared" si="1545"/>
        <v>-5.5415559416137662E-3</v>
      </c>
      <c r="X4690">
        <f t="shared" si="1553"/>
        <v>0.64144914038323941</v>
      </c>
      <c r="Y4690">
        <f t="shared" si="1553"/>
        <v>0.83398830061659934</v>
      </c>
      <c r="AL4690">
        <v>12.026666666666671</v>
      </c>
    </row>
    <row r="4691" spans="4:38" x14ac:dyDescent="0.55000000000000004">
      <c r="D4691">
        <f t="shared" si="1549"/>
        <v>2.3420060922529751</v>
      </c>
      <c r="E4691">
        <f t="shared" si="1536"/>
        <v>1.8794891289619104</v>
      </c>
      <c r="F4691" s="2">
        <f t="shared" si="1550"/>
        <v>42158</v>
      </c>
      <c r="G4691" s="1">
        <v>2015.5082191780823</v>
      </c>
      <c r="H4691" s="3">
        <v>31.55</v>
      </c>
      <c r="I4691" s="1" t="str">
        <f t="shared" si="1537"/>
        <v/>
      </c>
      <c r="J4691" s="1">
        <f t="shared" si="1538"/>
        <v>0.53205947541304766</v>
      </c>
      <c r="K4691">
        <f t="shared" si="1539"/>
        <v>0</v>
      </c>
      <c r="L4691">
        <f t="shared" si="1546"/>
        <v>2.0874603418951949</v>
      </c>
      <c r="M4691">
        <f t="shared" si="1551"/>
        <v>2.0874603418951949</v>
      </c>
      <c r="N4691">
        <f t="shared" si="1547"/>
        <v>5.5822891616382666</v>
      </c>
      <c r="O4691">
        <f t="shared" si="1540"/>
        <v>7.0632615397797451</v>
      </c>
      <c r="P4691">
        <f t="shared" si="1548"/>
        <v>74.747889353364613</v>
      </c>
      <c r="Q4691">
        <f t="shared" si="1552"/>
        <v>18.39949468863464</v>
      </c>
      <c r="R4691">
        <v>13.2</v>
      </c>
      <c r="S4691">
        <f t="shared" si="1541"/>
        <v>16.055247773941915</v>
      </c>
      <c r="T4691">
        <f t="shared" si="1542"/>
        <v>0.89568250344402445</v>
      </c>
      <c r="U4691">
        <f t="shared" si="1543"/>
        <v>0.86214354501759582</v>
      </c>
      <c r="V4691">
        <f t="shared" si="1544"/>
        <v>1.3955028749570983E-2</v>
      </c>
      <c r="W4691">
        <f t="shared" si="1545"/>
        <v>-4.6513254304171373E-3</v>
      </c>
      <c r="X4691">
        <f t="shared" si="1553"/>
        <v>0.66125935580617712</v>
      </c>
      <c r="Y4691">
        <f t="shared" si="1553"/>
        <v>0.82844674467498558</v>
      </c>
      <c r="AL4691">
        <v>12.243020833333341</v>
      </c>
    </row>
    <row r="4692" spans="4:38" x14ac:dyDescent="0.55000000000000004">
      <c r="D4692">
        <f t="shared" si="1549"/>
        <v>2.2440117200780199</v>
      </c>
      <c r="E4692">
        <f t="shared" si="1536"/>
        <v>1.362062370503422</v>
      </c>
      <c r="F4692" s="2">
        <f t="shared" si="1550"/>
        <v>42159</v>
      </c>
      <c r="G4692" s="1">
        <v>2015.5109589041097</v>
      </c>
      <c r="H4692" s="3">
        <v>15.45</v>
      </c>
      <c r="I4692" s="1" t="str">
        <f t="shared" si="1537"/>
        <v/>
      </c>
      <c r="J4692" s="1">
        <f t="shared" si="1538"/>
        <v>0.73418077002626336</v>
      </c>
      <c r="K4692">
        <f t="shared" si="1539"/>
        <v>0</v>
      </c>
      <c r="L4692">
        <f t="shared" si="1546"/>
        <v>2.1068117433740436</v>
      </c>
      <c r="M4692">
        <f t="shared" si="1551"/>
        <v>2.1068117433740436</v>
      </c>
      <c r="N4692">
        <f t="shared" si="1547"/>
        <v>5.5994859783422539</v>
      </c>
      <c r="O4692">
        <f t="shared" si="1540"/>
        <v>6.6235139959039371</v>
      </c>
      <c r="P4692">
        <f t="shared" si="1548"/>
        <v>74.789758970770507</v>
      </c>
      <c r="Q4692">
        <f t="shared" si="1552"/>
        <v>18.402929505827711</v>
      </c>
      <c r="R4692">
        <v>12.71</v>
      </c>
      <c r="S4692">
        <f t="shared" si="1541"/>
        <v>16.092424554215366</v>
      </c>
      <c r="T4692">
        <f t="shared" si="1542"/>
        <v>0.85161508783083562</v>
      </c>
      <c r="U4692">
        <f t="shared" si="1543"/>
        <v>0.80552429104875034</v>
      </c>
      <c r="V4692">
        <f t="shared" si="1544"/>
        <v>2.2272945921252549E-2</v>
      </c>
      <c r="W4692">
        <f t="shared" si="1545"/>
        <v>-4.0274138855193146E-3</v>
      </c>
      <c r="X4692">
        <f t="shared" si="1553"/>
        <v>0.67521438455574811</v>
      </c>
      <c r="Y4692">
        <f t="shared" si="1553"/>
        <v>0.82379541924456845</v>
      </c>
      <c r="AL4692">
        <v>12.453645833333328</v>
      </c>
    </row>
    <row r="4693" spans="4:38" x14ac:dyDescent="0.55000000000000004">
      <c r="D4693">
        <f t="shared" si="1549"/>
        <v>2.1439443855777798</v>
      </c>
      <c r="E4693">
        <f t="shared" si="1536"/>
        <v>1.2433383750756215</v>
      </c>
      <c r="F4693" s="2">
        <f t="shared" si="1550"/>
        <v>42160</v>
      </c>
      <c r="G4693" s="1">
        <v>2015.513698630137</v>
      </c>
      <c r="H4693" s="3">
        <v>10.89</v>
      </c>
      <c r="I4693" s="1" t="str">
        <f t="shared" si="1537"/>
        <v/>
      </c>
      <c r="J4693" s="1">
        <f t="shared" si="1538"/>
        <v>0.80428628283847403</v>
      </c>
      <c r="K4693">
        <f t="shared" si="1539"/>
        <v>0</v>
      </c>
      <c r="L4693">
        <f t="shared" si="1546"/>
        <v>2.1249583570614519</v>
      </c>
      <c r="M4693">
        <f t="shared" si="1551"/>
        <v>2.1249583570614519</v>
      </c>
      <c r="N4693">
        <f t="shared" si="1547"/>
        <v>5.6155167350360626</v>
      </c>
      <c r="O4693">
        <f t="shared" si="1540"/>
        <v>6.745418908866486</v>
      </c>
      <c r="P4693">
        <f t="shared" si="1548"/>
        <v>74.872003602531677</v>
      </c>
      <c r="Q4693">
        <f t="shared" si="1552"/>
        <v>18.40967279847985</v>
      </c>
      <c r="R4693">
        <v>12.8</v>
      </c>
      <c r="S4693">
        <f t="shared" si="1541"/>
        <v>16.129061310762314</v>
      </c>
      <c r="T4693">
        <f t="shared" si="1542"/>
        <v>0.85954331974862663</v>
      </c>
      <c r="U4693">
        <f t="shared" si="1543"/>
        <v>0.81563749333900992</v>
      </c>
      <c r="V4693">
        <f t="shared" si="1544"/>
        <v>2.2066935886827593E-2</v>
      </c>
      <c r="W4693">
        <f t="shared" si="1545"/>
        <v>-3.0582747356083517E-3</v>
      </c>
      <c r="X4693">
        <f t="shared" si="1553"/>
        <v>0.69748733047700062</v>
      </c>
      <c r="Y4693">
        <f t="shared" si="1553"/>
        <v>0.81976800535904915</v>
      </c>
      <c r="AL4693">
        <v>12.436145833333326</v>
      </c>
    </row>
    <row r="4694" spans="4:38" x14ac:dyDescent="0.55000000000000004">
      <c r="D4694">
        <f t="shared" si="1549"/>
        <v>2.0668776670101745</v>
      </c>
      <c r="E4694">
        <f t="shared" si="1536"/>
        <v>1.3732771999017261</v>
      </c>
      <c r="F4694" s="2">
        <f t="shared" si="1550"/>
        <v>42161</v>
      </c>
      <c r="G4694" s="1">
        <v>2015.5164383561644</v>
      </c>
      <c r="H4694" s="3">
        <v>15.86</v>
      </c>
      <c r="I4694" s="1" t="str">
        <f t="shared" si="1537"/>
        <v/>
      </c>
      <c r="J4694" s="1">
        <f t="shared" si="1538"/>
        <v>0.72818510354032062</v>
      </c>
      <c r="K4694">
        <f t="shared" si="1539"/>
        <v>0</v>
      </c>
      <c r="L4694">
        <f t="shared" si="1546"/>
        <v>2.1434389568117709</v>
      </c>
      <c r="M4694">
        <f t="shared" si="1551"/>
        <v>2.1434389568117709</v>
      </c>
      <c r="N4694">
        <f t="shared" si="1547"/>
        <v>5.6317490080028598</v>
      </c>
      <c r="O4694">
        <f t="shared" si="1540"/>
        <v>6.7723618229368387</v>
      </c>
      <c r="P4694">
        <f t="shared" si="1548"/>
        <v>74.971210385337642</v>
      </c>
      <c r="Q4694">
        <f t="shared" si="1552"/>
        <v>18.417800261620467</v>
      </c>
      <c r="R4694">
        <v>12.79</v>
      </c>
      <c r="S4694">
        <f t="shared" si="1541"/>
        <v>16.165147187324891</v>
      </c>
      <c r="T4694">
        <f t="shared" si="1542"/>
        <v>0.85865877270825253</v>
      </c>
      <c r="U4694">
        <f t="shared" si="1543"/>
        <v>0.81450756307021532</v>
      </c>
      <c r="V4694">
        <f t="shared" si="1544"/>
        <v>1.5488197525024908E-2</v>
      </c>
      <c r="W4694">
        <f t="shared" si="1545"/>
        <v>-2.109706730288239E-3</v>
      </c>
      <c r="X4694">
        <f t="shared" ref="X4694:Y4709" si="1554">MAX(0.0000000001,X4693+V4693)</f>
        <v>0.71955426636382824</v>
      </c>
      <c r="Y4694">
        <f t="shared" si="1554"/>
        <v>0.81670973062344077</v>
      </c>
      <c r="AL4694">
        <v>12.47875</v>
      </c>
    </row>
    <row r="4695" spans="4:38" x14ac:dyDescent="0.55000000000000004">
      <c r="D4695">
        <f t="shared" si="1549"/>
        <v>2.3601899003091571</v>
      </c>
      <c r="E4695">
        <f t="shared" si="1536"/>
        <v>5</v>
      </c>
      <c r="F4695" s="2">
        <f t="shared" si="1550"/>
        <v>42162</v>
      </c>
      <c r="G4695" s="1">
        <v>2015.5191780821917</v>
      </c>
      <c r="H4695" s="3">
        <v>108.47</v>
      </c>
      <c r="I4695" s="1" t="str">
        <f t="shared" si="1537"/>
        <v/>
      </c>
      <c r="J4695" s="1">
        <f t="shared" si="1538"/>
        <v>0.11424614403706504</v>
      </c>
      <c r="K4695">
        <f t="shared" si="1539"/>
        <v>0</v>
      </c>
      <c r="L4695">
        <f t="shared" si="1546"/>
        <v>2.1619933727650227</v>
      </c>
      <c r="M4695">
        <f t="shared" si="1551"/>
        <v>2.1619933727650227</v>
      </c>
      <c r="N4695">
        <f t="shared" si="1547"/>
        <v>5.6479525240670956</v>
      </c>
      <c r="O4695">
        <f t="shared" si="1540"/>
        <v>3.5848815952097004</v>
      </c>
      <c r="P4695">
        <f t="shared" si="1548"/>
        <v>75.053334077559612</v>
      </c>
      <c r="Q4695">
        <f t="shared" si="1552"/>
        <v>18.4245227790983</v>
      </c>
      <c r="R4695">
        <v>12.9</v>
      </c>
      <c r="S4695">
        <f t="shared" si="1541"/>
        <v>16.200671490871446</v>
      </c>
      <c r="T4695">
        <f t="shared" si="1542"/>
        <v>0.86843906222623846</v>
      </c>
      <c r="U4695">
        <f t="shared" si="1543"/>
        <v>0.82702336844326563</v>
      </c>
      <c r="V4695">
        <f t="shared" si="1544"/>
        <v>-3.547281881286226E-2</v>
      </c>
      <c r="W4695">
        <f t="shared" si="1545"/>
        <v>-1.4481893061163431E-3</v>
      </c>
      <c r="X4695">
        <f t="shared" si="1554"/>
        <v>0.73504246388885319</v>
      </c>
      <c r="Y4695">
        <f t="shared" si="1554"/>
        <v>0.81460002389315256</v>
      </c>
      <c r="AL4695">
        <v>12.389270833333327</v>
      </c>
    </row>
    <row r="4696" spans="4:38" x14ac:dyDescent="0.55000000000000004">
      <c r="D4696">
        <f t="shared" si="1549"/>
        <v>2.6241709102782416</v>
      </c>
      <c r="E4696">
        <f t="shared" si="1536"/>
        <v>5</v>
      </c>
      <c r="F4696" s="2">
        <f t="shared" si="1550"/>
        <v>42163</v>
      </c>
      <c r="G4696" s="1">
        <v>2015.5219178082191</v>
      </c>
      <c r="H4696" s="3">
        <v>1128.8</v>
      </c>
      <c r="I4696" s="1">
        <f t="shared" si="1537"/>
        <v>1128.8</v>
      </c>
      <c r="J4696" s="1">
        <f t="shared" si="1538"/>
        <v>1.5680784145238535E-10</v>
      </c>
      <c r="K4696">
        <f t="shared" si="1539"/>
        <v>0</v>
      </c>
      <c r="L4696">
        <f t="shared" si="1546"/>
        <v>2.171814966176556</v>
      </c>
      <c r="M4696">
        <f t="shared" si="1551"/>
        <v>2.171814966176556</v>
      </c>
      <c r="N4696">
        <f t="shared" si="1547"/>
        <v>5.6564921901838909</v>
      </c>
      <c r="O4696">
        <f t="shared" si="1540"/>
        <v>-0.86705200158189222</v>
      </c>
      <c r="P4696">
        <f t="shared" si="1548"/>
        <v>74.997968311243298</v>
      </c>
      <c r="Q4696">
        <f t="shared" si="1552"/>
        <v>18.419991162691659</v>
      </c>
      <c r="R4696">
        <v>13</v>
      </c>
      <c r="S4696">
        <f t="shared" si="1541"/>
        <v>16.235623694788011</v>
      </c>
      <c r="T4696">
        <f t="shared" si="1542"/>
        <v>0.87742687014419474</v>
      </c>
      <c r="U4696">
        <f t="shared" si="1543"/>
        <v>0.83856818444093117</v>
      </c>
      <c r="V4696">
        <f t="shared" si="1544"/>
        <v>-0.11178088471996897</v>
      </c>
      <c r="W4696">
        <f t="shared" si="1545"/>
        <v>-2.9455436871043683E-3</v>
      </c>
      <c r="X4696">
        <f t="shared" si="1554"/>
        <v>0.69956964507599095</v>
      </c>
      <c r="Y4696">
        <f t="shared" si="1554"/>
        <v>0.81315183458703622</v>
      </c>
      <c r="AL4696">
        <v>12.295833333333336</v>
      </c>
    </row>
    <row r="4697" spans="4:38" x14ac:dyDescent="0.55000000000000004">
      <c r="D4697">
        <f t="shared" si="1549"/>
        <v>2.8617538192504175</v>
      </c>
      <c r="E4697">
        <f t="shared" si="1536"/>
        <v>5</v>
      </c>
      <c r="F4697" s="2">
        <f t="shared" si="1550"/>
        <v>42164</v>
      </c>
      <c r="G4697" s="1">
        <v>2015.5246575342467</v>
      </c>
      <c r="H4697" s="3">
        <v>1652.52</v>
      </c>
      <c r="I4697" s="1">
        <f t="shared" si="1537"/>
        <v>1652.52</v>
      </c>
      <c r="J4697" s="1">
        <f t="shared" si="1538"/>
        <v>4.4298972732727237E-15</v>
      </c>
      <c r="K4697">
        <f t="shared" si="1539"/>
        <v>0</v>
      </c>
      <c r="L4697">
        <f t="shared" si="1546"/>
        <v>2.1694394812407154</v>
      </c>
      <c r="M4697">
        <f t="shared" si="1551"/>
        <v>2.1694394812407154</v>
      </c>
      <c r="N4697">
        <f t="shared" si="1547"/>
        <v>5.6544291209417175</v>
      </c>
      <c r="O4697">
        <f t="shared" si="1540"/>
        <v>-0.86699586113908789</v>
      </c>
      <c r="P4697">
        <f t="shared" si="1548"/>
        <v>74.9159371309118</v>
      </c>
      <c r="Q4697">
        <f t="shared" si="1552"/>
        <v>18.413272914670422</v>
      </c>
      <c r="R4697">
        <v>13.01</v>
      </c>
      <c r="S4697">
        <f t="shared" si="1541"/>
        <v>16.269993441985836</v>
      </c>
      <c r="T4697">
        <f t="shared" si="1542"/>
        <v>0.87833075113370895</v>
      </c>
      <c r="U4697">
        <f t="shared" si="1543"/>
        <v>0.83973149294414029</v>
      </c>
      <c r="V4697">
        <f t="shared" si="1544"/>
        <v>-9.4080850177226089E-2</v>
      </c>
      <c r="W4697">
        <f t="shared" si="1545"/>
        <v>-7.6442837652397518E-3</v>
      </c>
      <c r="X4697">
        <f t="shared" si="1554"/>
        <v>0.58778876035602201</v>
      </c>
      <c r="Y4697">
        <f t="shared" si="1554"/>
        <v>0.8102062908999319</v>
      </c>
      <c r="AL4697">
        <v>12.430937499999999</v>
      </c>
    </row>
    <row r="4698" spans="4:38" x14ac:dyDescent="0.55000000000000004">
      <c r="D4698">
        <f t="shared" si="1549"/>
        <v>3.0755784373253756</v>
      </c>
      <c r="E4698">
        <f t="shared" si="1536"/>
        <v>5</v>
      </c>
      <c r="F4698" s="2">
        <f t="shared" si="1550"/>
        <v>42165</v>
      </c>
      <c r="G4698" s="1">
        <v>2015.527397260274</v>
      </c>
      <c r="H4698" s="3">
        <v>147.1</v>
      </c>
      <c r="I4698" s="1" t="str">
        <f t="shared" si="1537"/>
        <v/>
      </c>
      <c r="J4698" s="1">
        <f t="shared" si="1538"/>
        <v>5.2760102941878745E-2</v>
      </c>
      <c r="K4698">
        <f t="shared" si="1539"/>
        <v>0</v>
      </c>
      <c r="L4698">
        <f t="shared" si="1546"/>
        <v>2.1670641501143071</v>
      </c>
      <c r="M4698">
        <f t="shared" si="1551"/>
        <v>2.1670641501143071</v>
      </c>
      <c r="N4698">
        <f t="shared" si="1547"/>
        <v>5.6523646788686177</v>
      </c>
      <c r="O4698">
        <f t="shared" si="1540"/>
        <v>1.1189149591659535</v>
      </c>
      <c r="P4698">
        <f t="shared" si="1548"/>
        <v>74.833911262538933</v>
      </c>
      <c r="Q4698">
        <f t="shared" si="1552"/>
        <v>18.40655019616154</v>
      </c>
      <c r="R4698">
        <v>12.49</v>
      </c>
      <c r="S4698">
        <f t="shared" si="1541"/>
        <v>16.303770547963335</v>
      </c>
      <c r="T4698">
        <f t="shared" si="1542"/>
        <v>0.83254146025605547</v>
      </c>
      <c r="U4698">
        <f t="shared" si="1543"/>
        <v>0.78132788017231747</v>
      </c>
      <c r="V4698">
        <f t="shared" si="1544"/>
        <v>-1.0435093798134482E-2</v>
      </c>
      <c r="W4698">
        <f t="shared" si="1545"/>
        <v>-1.1498457296156513E-2</v>
      </c>
      <c r="X4698">
        <f t="shared" si="1554"/>
        <v>0.49370791017879589</v>
      </c>
      <c r="Y4698">
        <f t="shared" si="1554"/>
        <v>0.80256200713469217</v>
      </c>
      <c r="AL4698">
        <v>12.661666666666671</v>
      </c>
    </row>
    <row r="4699" spans="4:38" x14ac:dyDescent="0.55000000000000004">
      <c r="D4699">
        <f t="shared" si="1549"/>
        <v>3.2680205935928379</v>
      </c>
      <c r="E4699">
        <f t="shared" si="1536"/>
        <v>5</v>
      </c>
      <c r="F4699" s="2">
        <f t="shared" si="1550"/>
        <v>42166</v>
      </c>
      <c r="G4699" s="1">
        <v>2015.5301369863014</v>
      </c>
      <c r="H4699" s="3">
        <v>199.02</v>
      </c>
      <c r="I4699" s="1" t="str">
        <f t="shared" si="1537"/>
        <v/>
      </c>
      <c r="J4699" s="1">
        <f t="shared" si="1538"/>
        <v>1.8678166576649526E-2</v>
      </c>
      <c r="K4699">
        <f t="shared" si="1539"/>
        <v>0</v>
      </c>
      <c r="L4699">
        <f t="shared" si="1546"/>
        <v>2.1701296705503781</v>
      </c>
      <c r="M4699">
        <f t="shared" si="1551"/>
        <v>2.1701296705503781</v>
      </c>
      <c r="N4699">
        <f t="shared" si="1547"/>
        <v>5.6550286940535068</v>
      </c>
      <c r="O4699">
        <f t="shared" si="1540"/>
        <v>-0.13671911505007828</v>
      </c>
      <c r="P4699">
        <f t="shared" si="1548"/>
        <v>74.767518200532365</v>
      </c>
      <c r="Q4699">
        <f t="shared" si="1552"/>
        <v>18.401105120997101</v>
      </c>
      <c r="R4699">
        <v>12.29</v>
      </c>
      <c r="S4699">
        <f t="shared" si="1541"/>
        <v>16.33694500383157</v>
      </c>
      <c r="T4699">
        <f t="shared" si="1542"/>
        <v>0.81557275589161959</v>
      </c>
      <c r="U4699">
        <f t="shared" si="1543"/>
        <v>0.75996242820075788</v>
      </c>
      <c r="V4699">
        <f t="shared" si="1544"/>
        <v>-2.3628842581939119E-2</v>
      </c>
      <c r="W4699">
        <f t="shared" si="1545"/>
        <v>-1.1762967490880676E-2</v>
      </c>
      <c r="X4699">
        <f t="shared" si="1554"/>
        <v>0.48327281638066144</v>
      </c>
      <c r="Y4699">
        <f t="shared" si="1554"/>
        <v>0.79106354983853566</v>
      </c>
      <c r="AL4699">
        <v>12.43958333333334</v>
      </c>
    </row>
    <row r="4700" spans="4:38" x14ac:dyDescent="0.55000000000000004">
      <c r="D4700">
        <f t="shared" si="1549"/>
        <v>3.4412185342335544</v>
      </c>
      <c r="E4700">
        <f t="shared" si="1536"/>
        <v>5</v>
      </c>
      <c r="F4700" s="2">
        <f t="shared" si="1550"/>
        <v>42167</v>
      </c>
      <c r="G4700" s="1">
        <v>2015.5328767123287</v>
      </c>
      <c r="H4700" s="3">
        <v>124.36</v>
      </c>
      <c r="I4700" s="1" t="str">
        <f t="shared" si="1537"/>
        <v/>
      </c>
      <c r="J4700" s="1">
        <f t="shared" si="1538"/>
        <v>8.3142439792204523E-2</v>
      </c>
      <c r="K4700">
        <f t="shared" si="1539"/>
        <v>0</v>
      </c>
      <c r="L4700">
        <f t="shared" si="1546"/>
        <v>2.1697550976324327</v>
      </c>
      <c r="M4700">
        <f t="shared" si="1551"/>
        <v>2.1697550976324327</v>
      </c>
      <c r="N4700">
        <f t="shared" si="1547"/>
        <v>5.6547033152661612</v>
      </c>
      <c r="O4700">
        <f t="shared" si="1540"/>
        <v>2.3345317610119052</v>
      </c>
      <c r="P4700">
        <f t="shared" si="1548"/>
        <v>74.6953830205873</v>
      </c>
      <c r="Q4700">
        <f t="shared" si="1552"/>
        <v>18.395185464225687</v>
      </c>
      <c r="R4700">
        <v>12.77</v>
      </c>
      <c r="S4700">
        <f t="shared" si="1541"/>
        <v>16.3695069792869</v>
      </c>
      <c r="T4700">
        <f t="shared" si="1542"/>
        <v>0.85689240852507043</v>
      </c>
      <c r="U4700">
        <f t="shared" si="1543"/>
        <v>0.81225239635623547</v>
      </c>
      <c r="V4700">
        <f t="shared" si="1544"/>
        <v>4.5790064178354295E-3</v>
      </c>
      <c r="W4700">
        <f t="shared" si="1545"/>
        <v>-1.2545580838301602E-2</v>
      </c>
      <c r="X4700">
        <f t="shared" si="1554"/>
        <v>0.45964397379872235</v>
      </c>
      <c r="Y4700">
        <f t="shared" si="1554"/>
        <v>0.77930058234765498</v>
      </c>
      <c r="AL4700">
        <v>12.171875000000005</v>
      </c>
    </row>
    <row r="4701" spans="4:38" x14ac:dyDescent="0.55000000000000004">
      <c r="D4701">
        <f t="shared" si="1549"/>
        <v>3.597096680810199</v>
      </c>
      <c r="E4701">
        <f t="shared" si="1536"/>
        <v>5</v>
      </c>
      <c r="F4701" s="2">
        <f t="shared" si="1550"/>
        <v>42168</v>
      </c>
      <c r="G4701" s="1">
        <v>2015.5356164383561</v>
      </c>
      <c r="H4701" s="3">
        <v>1593.28</v>
      </c>
      <c r="I4701" s="1">
        <f t="shared" si="1537"/>
        <v>1593.28</v>
      </c>
      <c r="J4701" s="1">
        <f t="shared" si="1538"/>
        <v>1.4485909160571376E-14</v>
      </c>
      <c r="K4701">
        <f t="shared" si="1539"/>
        <v>0</v>
      </c>
      <c r="L4701">
        <f t="shared" si="1546"/>
        <v>2.1761510750598627</v>
      </c>
      <c r="M4701">
        <f t="shared" si="1551"/>
        <v>2.1761510750598627</v>
      </c>
      <c r="N4701">
        <f t="shared" si="1547"/>
        <v>5.6602541529302552</v>
      </c>
      <c r="O4701">
        <f t="shared" si="1540"/>
        <v>-0.87416681731137946</v>
      </c>
      <c r="P4701">
        <f t="shared" si="1548"/>
        <v>74.634037332623109</v>
      </c>
      <c r="Q4701">
        <f t="shared" si="1552"/>
        <v>18.390148230191965</v>
      </c>
      <c r="R4701">
        <v>13.06</v>
      </c>
      <c r="S4701">
        <f t="shared" si="1541"/>
        <v>16.401446825516601</v>
      </c>
      <c r="T4701">
        <f t="shared" si="1542"/>
        <v>0.88286414227060117</v>
      </c>
      <c r="U4701">
        <f t="shared" si="1543"/>
        <v>0.84557228737751666</v>
      </c>
      <c r="V4701">
        <f t="shared" si="1544"/>
        <v>-7.166044821840746E-2</v>
      </c>
      <c r="W4701">
        <f t="shared" si="1545"/>
        <v>-1.2161044881749721E-2</v>
      </c>
      <c r="X4701">
        <f t="shared" si="1554"/>
        <v>0.46422298021655778</v>
      </c>
      <c r="Y4701">
        <f t="shared" si="1554"/>
        <v>0.76675500150935338</v>
      </c>
      <c r="AL4701">
        <v>12.422708333333325</v>
      </c>
    </row>
    <row r="4702" spans="4:38" x14ac:dyDescent="0.55000000000000004">
      <c r="D4702">
        <f t="shared" si="1549"/>
        <v>3.7373870127291791</v>
      </c>
      <c r="E4702">
        <f t="shared" si="1536"/>
        <v>5</v>
      </c>
      <c r="F4702" s="2">
        <f t="shared" si="1550"/>
        <v>42169</v>
      </c>
      <c r="G4702" s="1">
        <v>2015.5383561643835</v>
      </c>
      <c r="H4702" s="3">
        <v>975.89</v>
      </c>
      <c r="I4702" s="1">
        <f t="shared" si="1537"/>
        <v>975.89</v>
      </c>
      <c r="J4702" s="1">
        <f t="shared" si="1538"/>
        <v>3.3383138258286069E-9</v>
      </c>
      <c r="K4702">
        <f t="shared" si="1539"/>
        <v>0</v>
      </c>
      <c r="L4702">
        <f t="shared" si="1546"/>
        <v>2.1737560974781878</v>
      </c>
      <c r="M4702">
        <f t="shared" si="1551"/>
        <v>2.1737560974781878</v>
      </c>
      <c r="N4702">
        <f t="shared" si="1547"/>
        <v>5.65817691388244</v>
      </c>
      <c r="O4702">
        <f t="shared" si="1540"/>
        <v>-0.87051157030701165</v>
      </c>
      <c r="P4702">
        <f t="shared" si="1548"/>
        <v>74.551898344990221</v>
      </c>
      <c r="Q4702">
        <f t="shared" si="1552"/>
        <v>18.383399286952535</v>
      </c>
      <c r="R4702">
        <v>13.03</v>
      </c>
      <c r="S4702">
        <f t="shared" si="1541"/>
        <v>16.43275507804816</v>
      </c>
      <c r="T4702">
        <f t="shared" si="1542"/>
        <v>0.88014130747001784</v>
      </c>
      <c r="U4702">
        <f t="shared" si="1543"/>
        <v>0.84206295360841599</v>
      </c>
      <c r="V4702">
        <f t="shared" si="1544"/>
        <v>-5.8939059720130652E-2</v>
      </c>
      <c r="W4702">
        <f t="shared" si="1545"/>
        <v>-1.478004192440395E-2</v>
      </c>
      <c r="X4702">
        <f t="shared" si="1554"/>
        <v>0.39256253199815033</v>
      </c>
      <c r="Y4702">
        <f t="shared" si="1554"/>
        <v>0.75459395662760365</v>
      </c>
      <c r="AL4702">
        <v>12.753645833333335</v>
      </c>
    </row>
    <row r="4703" spans="4:38" x14ac:dyDescent="0.55000000000000004">
      <c r="D4703">
        <f t="shared" si="1549"/>
        <v>3.8636483114562612</v>
      </c>
      <c r="E4703">
        <f t="shared" si="1536"/>
        <v>5</v>
      </c>
      <c r="F4703" s="2">
        <f t="shared" si="1550"/>
        <v>42170</v>
      </c>
      <c r="G4703" s="1">
        <v>2015.541095890411</v>
      </c>
      <c r="H4703" s="3">
        <v>218.51</v>
      </c>
      <c r="I4703" s="1">
        <f t="shared" si="1537"/>
        <v>218.51</v>
      </c>
      <c r="J4703" s="1">
        <f t="shared" si="1538"/>
        <v>1.2648710572899654E-2</v>
      </c>
      <c r="K4703">
        <f t="shared" si="1539"/>
        <v>0</v>
      </c>
      <c r="L4703">
        <f t="shared" si="1546"/>
        <v>2.1713711342718671</v>
      </c>
      <c r="M4703" t="str">
        <f t="shared" si="1551"/>
        <v/>
      </c>
      <c r="N4703">
        <f t="shared" si="1547"/>
        <v>5.6561068438601181</v>
      </c>
      <c r="O4703">
        <f t="shared" si="1540"/>
        <v>-0.37187324804991273</v>
      </c>
      <c r="P4703">
        <f t="shared" si="1548"/>
        <v>74.470102802184044</v>
      </c>
      <c r="Q4703">
        <f t="shared" si="1552"/>
        <v>18.376673634893336</v>
      </c>
      <c r="R4703">
        <v>13.24</v>
      </c>
      <c r="S4703">
        <f t="shared" si="1541"/>
        <v>16.463422459577288</v>
      </c>
      <c r="T4703">
        <f t="shared" si="1542"/>
        <v>0.89937895849161564</v>
      </c>
      <c r="U4703">
        <f t="shared" si="1543"/>
        <v>0.86693756351468676</v>
      </c>
      <c r="V4703">
        <f t="shared" si="1544"/>
        <v>-2.6959119683570079E-3</v>
      </c>
      <c r="W4703">
        <f t="shared" si="1545"/>
        <v>-1.6757953660858423E-2</v>
      </c>
      <c r="X4703">
        <f t="shared" si="1554"/>
        <v>0.33362347227801969</v>
      </c>
      <c r="Y4703">
        <f t="shared" si="1554"/>
        <v>0.73981391470319968</v>
      </c>
      <c r="AL4703">
        <v>12.777291666666672</v>
      </c>
    </row>
    <row r="4704" spans="4:38" x14ac:dyDescent="0.55000000000000004">
      <c r="D4704">
        <f t="shared" si="1549"/>
        <v>3.9772834803106352</v>
      </c>
      <c r="E4704">
        <f t="shared" si="1536"/>
        <v>5</v>
      </c>
      <c r="F4704" s="2">
        <f t="shared" si="1550"/>
        <v>42171</v>
      </c>
      <c r="G4704" s="1">
        <v>2015.5438356164384</v>
      </c>
      <c r="H4704" s="3">
        <v>296.55</v>
      </c>
      <c r="I4704" s="1">
        <f t="shared" si="1537"/>
        <v>296.55</v>
      </c>
      <c r="J4704" s="1">
        <f t="shared" si="1538"/>
        <v>2.6558248355856148E-3</v>
      </c>
      <c r="K4704">
        <f t="shared" si="1539"/>
        <v>1</v>
      </c>
      <c r="L4704">
        <f t="shared" si="1546"/>
        <v>9.600000000000003E-2</v>
      </c>
      <c r="M4704">
        <f t="shared" si="1551"/>
        <v>9.600000000000003E-2</v>
      </c>
      <c r="N4704">
        <f t="shared" si="1547"/>
        <v>2</v>
      </c>
      <c r="O4704">
        <f t="shared" si="1540"/>
        <v>-2.6244205692213723E-2</v>
      </c>
      <c r="P4704">
        <f t="shared" si="1548"/>
        <v>74.389599704764521</v>
      </c>
      <c r="Q4704">
        <f t="shared" si="1552"/>
        <v>18.370049443939497</v>
      </c>
      <c r="R4704">
        <v>13.48</v>
      </c>
      <c r="S4704">
        <f t="shared" si="1541"/>
        <v>16.493439882690499</v>
      </c>
      <c r="T4704">
        <f t="shared" si="1542"/>
        <v>0.92188025976972066</v>
      </c>
      <c r="U4704">
        <f t="shared" si="1543"/>
        <v>0.89626669956940486</v>
      </c>
      <c r="V4704">
        <f t="shared" si="1544"/>
        <v>-1.6969556367623512E-2</v>
      </c>
      <c r="W4704">
        <f t="shared" si="1545"/>
        <v>-1.6479722893628423E-2</v>
      </c>
      <c r="X4704">
        <f t="shared" si="1554"/>
        <v>0.33092756030966269</v>
      </c>
      <c r="Y4704">
        <f t="shared" si="1554"/>
        <v>0.72305596104234127</v>
      </c>
      <c r="AL4704">
        <v>12.906041666666674</v>
      </c>
    </row>
    <row r="4705" spans="4:38" x14ac:dyDescent="0.55000000000000004">
      <c r="D4705">
        <f t="shared" si="1549"/>
        <v>4.0795551322795713</v>
      </c>
      <c r="E4705">
        <f t="shared" si="1536"/>
        <v>5</v>
      </c>
      <c r="F4705" s="2">
        <f t="shared" si="1550"/>
        <v>42172</v>
      </c>
      <c r="G4705" s="1">
        <v>2015.5465753424658</v>
      </c>
      <c r="H4705" s="3">
        <v>180.86</v>
      </c>
      <c r="I4705" s="1" t="str">
        <f t="shared" si="1537"/>
        <v/>
      </c>
      <c r="J4705" s="1">
        <f t="shared" si="1538"/>
        <v>2.6857773072966922E-2</v>
      </c>
      <c r="K4705">
        <f t="shared" si="1539"/>
        <v>0</v>
      </c>
      <c r="L4705">
        <f t="shared" si="1546"/>
        <v>9.5928098066596704E-2</v>
      </c>
      <c r="M4705">
        <f t="shared" si="1551"/>
        <v>9.5928098066596704E-2</v>
      </c>
      <c r="N4705">
        <f t="shared" si="1547"/>
        <v>1.999500556306413</v>
      </c>
      <c r="O4705">
        <f t="shared" si="1540"/>
        <v>0.10259958113266282</v>
      </c>
      <c r="P4705">
        <f t="shared" si="1548"/>
        <v>74.304759951145257</v>
      </c>
      <c r="Q4705">
        <f t="shared" si="1552"/>
        <v>18.36306323738496</v>
      </c>
      <c r="R4705">
        <v>13.55</v>
      </c>
      <c r="S4705">
        <f t="shared" si="1541"/>
        <v>16.522798452583835</v>
      </c>
      <c r="T4705">
        <f t="shared" si="1542"/>
        <v>0.9285485619613294</v>
      </c>
      <c r="U4705">
        <f t="shared" si="1543"/>
        <v>0.90500646288290554</v>
      </c>
      <c r="V4705">
        <f t="shared" si="1544"/>
        <v>1.1503984901304377E-2</v>
      </c>
      <c r="W4705">
        <f t="shared" si="1545"/>
        <v>-1.6727615727122183E-2</v>
      </c>
      <c r="X4705">
        <f t="shared" si="1554"/>
        <v>0.31395800394203921</v>
      </c>
      <c r="Y4705">
        <f t="shared" si="1554"/>
        <v>0.70657623814871284</v>
      </c>
      <c r="AL4705">
        <v>13.405312500000003</v>
      </c>
    </row>
    <row r="4706" spans="4:38" x14ac:dyDescent="0.55000000000000004">
      <c r="D4706">
        <f t="shared" si="1549"/>
        <v>4.1348048345875918</v>
      </c>
      <c r="E4706">
        <f t="shared" si="1536"/>
        <v>4.632052155359772</v>
      </c>
      <c r="F4706" s="2">
        <f t="shared" si="1550"/>
        <v>42173</v>
      </c>
      <c r="G4706" s="1">
        <v>2015.5493150684931</v>
      </c>
      <c r="H4706" s="3">
        <v>76.650000000000006</v>
      </c>
      <c r="I4706" s="1" t="str">
        <f t="shared" si="1537"/>
        <v/>
      </c>
      <c r="J4706" s="1">
        <f t="shared" si="1538"/>
        <v>0.21588703375088181</v>
      </c>
      <c r="K4706">
        <f t="shared" si="1539"/>
        <v>0</v>
      </c>
      <c r="L4706">
        <f t="shared" si="1546"/>
        <v>9.6209192809425914E-2</v>
      </c>
      <c r="M4706">
        <f t="shared" si="1551"/>
        <v>9.6209192809425914E-2</v>
      </c>
      <c r="N4706">
        <f t="shared" si="1547"/>
        <v>2.0014516739097323</v>
      </c>
      <c r="O4706">
        <f t="shared" si="1540"/>
        <v>1.0229503126574992</v>
      </c>
      <c r="P4706">
        <f t="shared" si="1548"/>
        <v>74.225366455783188</v>
      </c>
      <c r="Q4706">
        <f t="shared" si="1552"/>
        <v>18.356520689567606</v>
      </c>
      <c r="R4706">
        <v>13.52</v>
      </c>
      <c r="S4706">
        <f t="shared" si="1541"/>
        <v>16.551489469673225</v>
      </c>
      <c r="T4706">
        <f t="shared" si="1542"/>
        <v>0.92568483217835562</v>
      </c>
      <c r="U4706">
        <f t="shared" si="1543"/>
        <v>0.90125046261083019</v>
      </c>
      <c r="V4706">
        <f t="shared" si="1544"/>
        <v>4.9874156099726716E-2</v>
      </c>
      <c r="W4706">
        <f t="shared" si="1545"/>
        <v>-1.5918930654846696E-2</v>
      </c>
      <c r="X4706">
        <f t="shared" si="1554"/>
        <v>0.3254619888433436</v>
      </c>
      <c r="Y4706">
        <f t="shared" si="1554"/>
        <v>0.68984862242159062</v>
      </c>
      <c r="AL4706">
        <v>13.318749999999996</v>
      </c>
    </row>
    <row r="4707" spans="4:38" x14ac:dyDescent="0.55000000000000004">
      <c r="D4707">
        <f t="shared" si="1549"/>
        <v>3.9697566044673143</v>
      </c>
      <c r="E4707">
        <f t="shared" si="1536"/>
        <v>2.4843225333848165</v>
      </c>
      <c r="F4707" s="2">
        <f t="shared" si="1550"/>
        <v>42174</v>
      </c>
      <c r="G4707" s="1">
        <v>2015.5520547945205</v>
      </c>
      <c r="H4707" s="3">
        <v>45.5</v>
      </c>
      <c r="I4707" s="1" t="str">
        <f t="shared" si="1537"/>
        <v/>
      </c>
      <c r="J4707" s="1">
        <f t="shared" si="1538"/>
        <v>0.40252422403363597</v>
      </c>
      <c r="K4707">
        <f t="shared" si="1539"/>
        <v>0</v>
      </c>
      <c r="L4707">
        <f t="shared" si="1546"/>
        <v>9.9011796405747823E-2</v>
      </c>
      <c r="M4707">
        <f t="shared" si="1551"/>
        <v>9.9011796405747823E-2</v>
      </c>
      <c r="N4707">
        <f t="shared" si="1547"/>
        <v>2.0207002631960558</v>
      </c>
      <c r="O4707">
        <f t="shared" si="1540"/>
        <v>1.0408649291996861</v>
      </c>
      <c r="P4707">
        <f t="shared" si="1548"/>
        <v>74.192626682865978</v>
      </c>
      <c r="Q4707">
        <f t="shared" si="1552"/>
        <v>18.353821357646435</v>
      </c>
      <c r="R4707">
        <v>13.51</v>
      </c>
      <c r="S4707">
        <f t="shared" si="1541"/>
        <v>16.579504432194241</v>
      </c>
      <c r="T4707">
        <f t="shared" si="1542"/>
        <v>0.92473221959931562</v>
      </c>
      <c r="U4707">
        <f t="shared" si="1543"/>
        <v>0.90000192979351212</v>
      </c>
      <c r="V4707">
        <f t="shared" si="1544"/>
        <v>5.9775481923391556E-2</v>
      </c>
      <c r="W4707">
        <f t="shared" si="1545"/>
        <v>-1.3803778702208887E-2</v>
      </c>
      <c r="X4707">
        <f t="shared" si="1554"/>
        <v>0.37533614494307033</v>
      </c>
      <c r="Y4707">
        <f t="shared" si="1554"/>
        <v>0.67392969176674389</v>
      </c>
      <c r="AL4707">
        <v>13.018958333333336</v>
      </c>
    </row>
    <row r="4708" spans="4:38" x14ac:dyDescent="0.55000000000000004">
      <c r="D4708">
        <f t="shared" si="1549"/>
        <v>3.7283314048606089</v>
      </c>
      <c r="E4708">
        <f t="shared" si="1536"/>
        <v>1.5555046084002613</v>
      </c>
      <c r="F4708" s="2">
        <f t="shared" si="1550"/>
        <v>42175</v>
      </c>
      <c r="G4708" s="1">
        <v>2015.5547945205481</v>
      </c>
      <c r="H4708" s="3">
        <v>22.09</v>
      </c>
      <c r="I4708" s="1" t="str">
        <f t="shared" si="1537"/>
        <v/>
      </c>
      <c r="J4708" s="1">
        <f t="shared" si="1538"/>
        <v>0.64287819823847203</v>
      </c>
      <c r="K4708">
        <f t="shared" si="1539"/>
        <v>0</v>
      </c>
      <c r="L4708">
        <f t="shared" si="1546"/>
        <v>0.10186348114328121</v>
      </c>
      <c r="M4708">
        <f t="shared" si="1551"/>
        <v>0.10186348114328121</v>
      </c>
      <c r="N4708">
        <f t="shared" si="1547"/>
        <v>2.0399166495330214</v>
      </c>
      <c r="O4708">
        <f t="shared" si="1540"/>
        <v>1.0426776680324432</v>
      </c>
      <c r="P4708">
        <f t="shared" si="1548"/>
        <v>74.205589878206894</v>
      </c>
      <c r="Q4708">
        <f t="shared" si="1552"/>
        <v>18.354890243358813</v>
      </c>
      <c r="R4708">
        <v>13.39</v>
      </c>
      <c r="S4708">
        <f t="shared" si="1541"/>
        <v>16.606835038711729</v>
      </c>
      <c r="T4708">
        <f t="shared" si="1542"/>
        <v>0.91337704610734793</v>
      </c>
      <c r="U4708">
        <f t="shared" si="1543"/>
        <v>0.8851537645795452</v>
      </c>
      <c r="V4708">
        <f t="shared" si="1544"/>
        <v>6.6103767935473096E-2</v>
      </c>
      <c r="W4708">
        <f t="shared" si="1545"/>
        <v>-1.1469156604130042E-2</v>
      </c>
      <c r="X4708">
        <f t="shared" si="1554"/>
        <v>0.43511162686646188</v>
      </c>
      <c r="Y4708">
        <f t="shared" si="1554"/>
        <v>0.66012591306453505</v>
      </c>
      <c r="AL4708">
        <v>12.674062500000007</v>
      </c>
    </row>
    <row r="4709" spans="4:38" x14ac:dyDescent="0.55000000000000004">
      <c r="D4709">
        <f t="shared" si="1549"/>
        <v>3.4790142005977778</v>
      </c>
      <c r="E4709">
        <f t="shared" si="1536"/>
        <v>1.2351593622323003</v>
      </c>
      <c r="F4709" s="2">
        <f t="shared" si="1550"/>
        <v>42176</v>
      </c>
      <c r="G4709" s="1">
        <v>2015.5575342465754</v>
      </c>
      <c r="H4709" s="3">
        <v>10.56</v>
      </c>
      <c r="I4709" s="1" t="str">
        <f t="shared" si="1537"/>
        <v/>
      </c>
      <c r="J4709" s="1">
        <f t="shared" si="1538"/>
        <v>0.80961212826230178</v>
      </c>
      <c r="K4709">
        <f t="shared" si="1539"/>
        <v>0</v>
      </c>
      <c r="L4709">
        <f t="shared" si="1546"/>
        <v>0.10472013228857557</v>
      </c>
      <c r="M4709">
        <f t="shared" si="1551"/>
        <v>0.10472013228857557</v>
      </c>
      <c r="N4709">
        <f t="shared" si="1547"/>
        <v>2.0588102039070453</v>
      </c>
      <c r="O4709">
        <f t="shared" si="1540"/>
        <v>1.0736474855198286</v>
      </c>
      <c r="P4709">
        <f t="shared" si="1548"/>
        <v>74.275820660270384</v>
      </c>
      <c r="Q4709">
        <f t="shared" si="1552"/>
        <v>18.360678988905399</v>
      </c>
      <c r="R4709">
        <v>13.47</v>
      </c>
      <c r="S4709">
        <f t="shared" si="1541"/>
        <v>16.633473190574136</v>
      </c>
      <c r="T4709">
        <f t="shared" si="1542"/>
        <v>0.92093156243635432</v>
      </c>
      <c r="U4709">
        <f t="shared" si="1543"/>
        <v>0.89502507092797257</v>
      </c>
      <c r="V4709">
        <f t="shared" si="1544"/>
        <v>6.5109799027380677E-2</v>
      </c>
      <c r="W4709">
        <f t="shared" si="1545"/>
        <v>-9.0401991398434828E-3</v>
      </c>
      <c r="X4709">
        <f t="shared" si="1554"/>
        <v>0.501215394801935</v>
      </c>
      <c r="Y4709">
        <f t="shared" si="1554"/>
        <v>0.64865675646040499</v>
      </c>
      <c r="AL4709">
        <v>12.950416666666664</v>
      </c>
    </row>
    <row r="4710" spans="4:38" x14ac:dyDescent="0.55000000000000004">
      <c r="D4710">
        <f t="shared" si="1549"/>
        <v>3.2473194438195061</v>
      </c>
      <c r="E4710">
        <f t="shared" si="1536"/>
        <v>1.1620666328150628</v>
      </c>
      <c r="F4710" s="2">
        <f t="shared" si="1550"/>
        <v>42177</v>
      </c>
      <c r="G4710" s="1">
        <v>2015.5602739726028</v>
      </c>
      <c r="H4710" s="3">
        <v>7.51</v>
      </c>
      <c r="I4710" s="1" t="str">
        <f t="shared" si="1537"/>
        <v/>
      </c>
      <c r="J4710" s="1">
        <f t="shared" si="1538"/>
        <v>0.86053585204278482</v>
      </c>
      <c r="K4710">
        <f t="shared" si="1539"/>
        <v>0</v>
      </c>
      <c r="L4710">
        <f t="shared" si="1546"/>
        <v>0.10766163224890388</v>
      </c>
      <c r="M4710">
        <f t="shared" si="1551"/>
        <v>0.10766163224890388</v>
      </c>
      <c r="N4710">
        <f t="shared" si="1547"/>
        <v>2.0779092254837379</v>
      </c>
      <c r="O4710">
        <f t="shared" si="1540"/>
        <v>1.1353895209333489</v>
      </c>
      <c r="P4710">
        <f t="shared" si="1548"/>
        <v>74.387696926814797</v>
      </c>
      <c r="Q4710">
        <f t="shared" si="1552"/>
        <v>18.369892816206661</v>
      </c>
      <c r="R4710">
        <v>13.74</v>
      </c>
      <c r="S4710">
        <f t="shared" si="1541"/>
        <v>16.659410994319465</v>
      </c>
      <c r="T4710">
        <f t="shared" si="1542"/>
        <v>0.94689238589605573</v>
      </c>
      <c r="U4710">
        <f t="shared" si="1543"/>
        <v>0.92916067425091342</v>
      </c>
      <c r="V4710">
        <f t="shared" si="1544"/>
        <v>5.8789341854333675E-2</v>
      </c>
      <c r="W4710">
        <f t="shared" si="1545"/>
        <v>-6.7486518111701151E-3</v>
      </c>
      <c r="X4710">
        <f t="shared" ref="X4710:Y4725" si="1555">MAX(0.0000000001,X4709+V4709)</f>
        <v>0.56632519382931568</v>
      </c>
      <c r="Y4710">
        <f t="shared" si="1555"/>
        <v>0.63961655732056155</v>
      </c>
      <c r="AL4710">
        <v>12.449791666666663</v>
      </c>
    </row>
    <row r="4711" spans="4:38" x14ac:dyDescent="0.55000000000000004">
      <c r="D4711">
        <f t="shared" si="1549"/>
        <v>3.0422134966614278</v>
      </c>
      <c r="E4711">
        <f t="shared" si="1536"/>
        <v>1.1962599722387268</v>
      </c>
      <c r="F4711" s="2">
        <f t="shared" si="1550"/>
        <v>42178</v>
      </c>
      <c r="G4711" s="1">
        <v>2015.5630136986301</v>
      </c>
      <c r="H4711" s="3">
        <v>8.9600000000000009</v>
      </c>
      <c r="I4711" s="1" t="str">
        <f t="shared" si="1537"/>
        <v/>
      </c>
      <c r="J4711" s="1">
        <f t="shared" si="1538"/>
        <v>0.83593869493815931</v>
      </c>
      <c r="K4711">
        <f t="shared" si="1539"/>
        <v>0</v>
      </c>
      <c r="L4711">
        <f t="shared" si="1546"/>
        <v>0.11077228847063908</v>
      </c>
      <c r="M4711">
        <f t="shared" si="1551"/>
        <v>0.11077228847063908</v>
      </c>
      <c r="N4711">
        <f t="shared" si="1547"/>
        <v>2.0977317943250409</v>
      </c>
      <c r="O4711">
        <f t="shared" si="1540"/>
        <v>1.1599499972703389</v>
      </c>
      <c r="P4711">
        <f t="shared" si="1548"/>
        <v>74.517647980231345</v>
      </c>
      <c r="Q4711">
        <f t="shared" si="1552"/>
        <v>18.380583644016941</v>
      </c>
      <c r="R4711">
        <v>13.76</v>
      </c>
      <c r="S4711">
        <f t="shared" si="1541"/>
        <v>16.684640764019534</v>
      </c>
      <c r="T4711">
        <f t="shared" si="1542"/>
        <v>0.94884427247963932</v>
      </c>
      <c r="U4711">
        <f t="shared" si="1543"/>
        <v>0.93174042930477297</v>
      </c>
      <c r="V4711">
        <f t="shared" si="1544"/>
        <v>5.0239079350263074E-2</v>
      </c>
      <c r="W4711">
        <f t="shared" si="1545"/>
        <v>-4.7427400214931324E-3</v>
      </c>
      <c r="X4711">
        <f t="shared" si="1555"/>
        <v>0.62511453568364939</v>
      </c>
      <c r="Y4711">
        <f t="shared" si="1555"/>
        <v>0.63286790550939143</v>
      </c>
      <c r="AL4711">
        <v>12.443854166666673</v>
      </c>
    </row>
    <row r="4712" spans="4:38" x14ac:dyDescent="0.55000000000000004">
      <c r="D4712">
        <f t="shared" si="1549"/>
        <v>2.8687530105544474</v>
      </c>
      <c r="E4712">
        <f t="shared" si="1536"/>
        <v>1.307608635591625</v>
      </c>
      <c r="F4712" s="2">
        <f t="shared" si="1550"/>
        <v>42179</v>
      </c>
      <c r="G4712" s="1">
        <v>2015.5657534246575</v>
      </c>
      <c r="H4712" s="3">
        <v>13.41</v>
      </c>
      <c r="I4712" s="1" t="str">
        <f t="shared" si="1537"/>
        <v/>
      </c>
      <c r="J4712" s="1">
        <f t="shared" si="1538"/>
        <v>0.76475481484377927</v>
      </c>
      <c r="K4712">
        <f t="shared" si="1539"/>
        <v>0</v>
      </c>
      <c r="L4712">
        <f t="shared" si="1546"/>
        <v>0.11395023366864</v>
      </c>
      <c r="M4712">
        <f t="shared" si="1551"/>
        <v>0.11395023366864</v>
      </c>
      <c r="N4712">
        <f t="shared" si="1547"/>
        <v>2.1176035580888382</v>
      </c>
      <c r="O4712">
        <f t="shared" si="1540"/>
        <v>1.0969949458681119</v>
      </c>
      <c r="P4712">
        <f t="shared" si="1548"/>
        <v>74.641874358223859</v>
      </c>
      <c r="Q4712">
        <f t="shared" si="1552"/>
        <v>18.390791899949505</v>
      </c>
      <c r="R4712">
        <v>13.23</v>
      </c>
      <c r="S4712">
        <f t="shared" si="1541"/>
        <v>16.709155023551627</v>
      </c>
      <c r="T4712">
        <f t="shared" si="1542"/>
        <v>0.89845341701205306</v>
      </c>
      <c r="U4712">
        <f t="shared" si="1543"/>
        <v>0.8657365655196585</v>
      </c>
      <c r="V4712">
        <f t="shared" si="1544"/>
        <v>4.0778470551993518E-2</v>
      </c>
      <c r="W4712">
        <f t="shared" si="1545"/>
        <v>-3.0662633568025489E-3</v>
      </c>
      <c r="X4712">
        <f t="shared" si="1555"/>
        <v>0.67535361503391245</v>
      </c>
      <c r="Y4712">
        <f t="shared" si="1555"/>
        <v>0.62812516548789832</v>
      </c>
      <c r="AL4712">
        <v>12.674270833333333</v>
      </c>
    </row>
    <row r="4713" spans="4:38" x14ac:dyDescent="0.55000000000000004">
      <c r="D4713">
        <f t="shared" si="1549"/>
        <v>2.7051961782403873</v>
      </c>
      <c r="E4713">
        <f t="shared" si="1536"/>
        <v>1.2331846874138475</v>
      </c>
      <c r="F4713" s="2">
        <f t="shared" si="1550"/>
        <v>42180</v>
      </c>
      <c r="G4713" s="1">
        <v>2015.5684931506848</v>
      </c>
      <c r="H4713" s="3">
        <v>10.48</v>
      </c>
      <c r="I4713" s="1" t="str">
        <f t="shared" si="1537"/>
        <v/>
      </c>
      <c r="J4713" s="1">
        <f t="shared" si="1538"/>
        <v>0.81090854452396199</v>
      </c>
      <c r="K4713">
        <f t="shared" si="1539"/>
        <v>0</v>
      </c>
      <c r="L4713">
        <f t="shared" si="1546"/>
        <v>0.11695569927375812</v>
      </c>
      <c r="M4713">
        <f t="shared" si="1551"/>
        <v>0.11695569927375812</v>
      </c>
      <c r="N4713">
        <f t="shared" si="1547"/>
        <v>2.1360596744993514</v>
      </c>
      <c r="O4713">
        <f t="shared" si="1540"/>
        <v>1.1173519969443855</v>
      </c>
      <c r="P4713">
        <f t="shared" si="1548"/>
        <v>74.738996313842776</v>
      </c>
      <c r="Q4713">
        <f t="shared" si="1552"/>
        <v>18.398764973836368</v>
      </c>
      <c r="R4713">
        <v>13.24</v>
      </c>
      <c r="S4713">
        <f t="shared" si="1541"/>
        <v>16.732946508806407</v>
      </c>
      <c r="T4713">
        <f t="shared" si="1542"/>
        <v>0.89937895849161564</v>
      </c>
      <c r="U4713">
        <f t="shared" si="1543"/>
        <v>0.86693756351468676</v>
      </c>
      <c r="V4713">
        <f t="shared" si="1544"/>
        <v>3.7461450541095086E-2</v>
      </c>
      <c r="W4713">
        <f t="shared" si="1545"/>
        <v>-1.7258698549905589E-3</v>
      </c>
      <c r="X4713">
        <f t="shared" si="1555"/>
        <v>0.71613208558590591</v>
      </c>
      <c r="Y4713">
        <f t="shared" si="1555"/>
        <v>0.62505890213109572</v>
      </c>
      <c r="AL4713">
        <v>12.169479166666667</v>
      </c>
    </row>
    <row r="4714" spans="4:38" x14ac:dyDescent="0.55000000000000004">
      <c r="D4714">
        <f t="shared" si="1549"/>
        <v>2.558167795922488</v>
      </c>
      <c r="E4714">
        <f t="shared" si="1536"/>
        <v>1.2349123550613943</v>
      </c>
      <c r="F4714" s="2">
        <f t="shared" si="1550"/>
        <v>42181</v>
      </c>
      <c r="G4714" s="1">
        <v>2015.5712328767124</v>
      </c>
      <c r="H4714" s="3">
        <v>10.55</v>
      </c>
      <c r="I4714" s="1" t="str">
        <f t="shared" si="1537"/>
        <v/>
      </c>
      <c r="J4714" s="1">
        <f t="shared" si="1538"/>
        <v>0.80977406688127629</v>
      </c>
      <c r="K4714">
        <f t="shared" si="1539"/>
        <v>0</v>
      </c>
      <c r="L4714">
        <f t="shared" si="1546"/>
        <v>0.12001693762155097</v>
      </c>
      <c r="M4714">
        <f t="shared" si="1551"/>
        <v>0.12001693762155097</v>
      </c>
      <c r="N4714">
        <f t="shared" si="1547"/>
        <v>2.1545360491505154</v>
      </c>
      <c r="O4714">
        <f t="shared" si="1540"/>
        <v>1.1918073880412978</v>
      </c>
      <c r="P4714">
        <f t="shared" si="1548"/>
        <v>74.847262160819852</v>
      </c>
      <c r="Q4714">
        <f t="shared" si="1552"/>
        <v>18.407644750588894</v>
      </c>
      <c r="R4714">
        <v>13.58</v>
      </c>
      <c r="S4714">
        <f t="shared" si="1541"/>
        <v>16.756008169858358</v>
      </c>
      <c r="T4714">
        <f t="shared" si="1542"/>
        <v>0.93142115107523815</v>
      </c>
      <c r="U4714">
        <f t="shared" si="1543"/>
        <v>0.90877811644852002</v>
      </c>
      <c r="V4714">
        <f t="shared" si="1544"/>
        <v>3.2486612966275849E-2</v>
      </c>
      <c r="W4714">
        <f t="shared" si="1545"/>
        <v>-5.0685460420296993E-4</v>
      </c>
      <c r="X4714">
        <f t="shared" si="1555"/>
        <v>0.75359353612700097</v>
      </c>
      <c r="Y4714">
        <f t="shared" si="1555"/>
        <v>0.62333303227610515</v>
      </c>
      <c r="AL4714">
        <v>12.360520833333338</v>
      </c>
    </row>
    <row r="4715" spans="4:38" x14ac:dyDescent="0.55000000000000004">
      <c r="D4715">
        <f t="shared" si="1549"/>
        <v>2.4285386791014978</v>
      </c>
      <c r="E4715">
        <f t="shared" si="1536"/>
        <v>1.2618766277125848</v>
      </c>
      <c r="F4715" s="2">
        <f t="shared" si="1550"/>
        <v>42182</v>
      </c>
      <c r="G4715" s="1">
        <v>2015.5739726027398</v>
      </c>
      <c r="H4715" s="3">
        <v>11.63</v>
      </c>
      <c r="I4715" s="1" t="str">
        <f t="shared" si="1537"/>
        <v/>
      </c>
      <c r="J4715" s="1">
        <f t="shared" si="1538"/>
        <v>0.79247049833446004</v>
      </c>
      <c r="K4715">
        <f t="shared" si="1539"/>
        <v>0</v>
      </c>
      <c r="L4715">
        <f t="shared" si="1546"/>
        <v>0.12328216334221206</v>
      </c>
      <c r="M4715">
        <f t="shared" si="1551"/>
        <v>0.12328216334221206</v>
      </c>
      <c r="N4715">
        <f t="shared" si="1547"/>
        <v>2.1739005223359467</v>
      </c>
      <c r="O4715">
        <f t="shared" si="1540"/>
        <v>1.2720575095721636</v>
      </c>
      <c r="P4715">
        <f t="shared" si="1548"/>
        <v>74.961598690438095</v>
      </c>
      <c r="Q4715">
        <f t="shared" si="1552"/>
        <v>18.417013142397451</v>
      </c>
      <c r="R4715">
        <v>13.92</v>
      </c>
      <c r="S4715">
        <f t="shared" si="1541"/>
        <v>16.778333173034728</v>
      </c>
      <c r="T4715">
        <f t="shared" si="1542"/>
        <v>0.96460491151062333</v>
      </c>
      <c r="U4715">
        <f t="shared" si="1543"/>
        <v>0.95263799804393756</v>
      </c>
      <c r="V4715">
        <f t="shared" si="1544"/>
        <v>2.7399619406201933E-2</v>
      </c>
      <c r="W4715">
        <f t="shared" si="1545"/>
        <v>5.4570021250719206E-4</v>
      </c>
      <c r="X4715">
        <f t="shared" si="1555"/>
        <v>0.78608014909327684</v>
      </c>
      <c r="Y4715">
        <f t="shared" si="1555"/>
        <v>0.62282617767190218</v>
      </c>
      <c r="AL4715">
        <v>12.491041666666666</v>
      </c>
    </row>
    <row r="4716" spans="4:38" x14ac:dyDescent="0.55000000000000004">
      <c r="D4716">
        <f t="shared" si="1549"/>
        <v>2.309274879213628</v>
      </c>
      <c r="E4716">
        <f t="shared" si="1536"/>
        <v>1.2359006802227974</v>
      </c>
      <c r="F4716" s="2">
        <f t="shared" si="1550"/>
        <v>42183</v>
      </c>
      <c r="G4716" s="1">
        <v>2015.5767123287671</v>
      </c>
      <c r="H4716" s="3">
        <v>10.59</v>
      </c>
      <c r="I4716" s="1" t="str">
        <f t="shared" si="1537"/>
        <v/>
      </c>
      <c r="J4716" s="1">
        <f t="shared" si="1538"/>
        <v>0.80912650668638575</v>
      </c>
      <c r="K4716">
        <f t="shared" si="1539"/>
        <v>0</v>
      </c>
      <c r="L4716">
        <f t="shared" si="1546"/>
        <v>0.12676725240953307</v>
      </c>
      <c r="M4716">
        <f t="shared" si="1551"/>
        <v>0.12676725240953307</v>
      </c>
      <c r="N4716">
        <f t="shared" si="1547"/>
        <v>2.194195283134488</v>
      </c>
      <c r="O4716">
        <f t="shared" si="1540"/>
        <v>1.3192239738151981</v>
      </c>
      <c r="P4716">
        <f t="shared" si="1548"/>
        <v>75.078116436098753</v>
      </c>
      <c r="Q4716">
        <f t="shared" si="1552"/>
        <v>18.426550461092631</v>
      </c>
      <c r="R4716">
        <v>14.05</v>
      </c>
      <c r="S4716">
        <f t="shared" si="1541"/>
        <v>16.799914902959973</v>
      </c>
      <c r="T4716">
        <f t="shared" si="1542"/>
        <v>0.97760299477154311</v>
      </c>
      <c r="U4716">
        <f t="shared" si="1543"/>
        <v>0.96996191034173496</v>
      </c>
      <c r="V4716">
        <f t="shared" si="1544"/>
        <v>2.432132245623693E-2</v>
      </c>
      <c r="W4716">
        <f t="shared" si="1545"/>
        <v>1.4343462519693512E-3</v>
      </c>
      <c r="X4716">
        <f t="shared" si="1555"/>
        <v>0.81347976849947878</v>
      </c>
      <c r="Y4716">
        <f t="shared" si="1555"/>
        <v>0.6233718778844094</v>
      </c>
      <c r="AL4716">
        <v>12.724375</v>
      </c>
    </row>
    <row r="4717" spans="4:38" x14ac:dyDescent="0.55000000000000004">
      <c r="D4717">
        <f t="shared" si="1549"/>
        <v>2.1924582232189889</v>
      </c>
      <c r="E4717">
        <f t="shared" si="1536"/>
        <v>1.1411083192672351</v>
      </c>
      <c r="F4717" s="2">
        <f t="shared" si="1550"/>
        <v>42184</v>
      </c>
      <c r="G4717" s="1">
        <v>2015.5794520547945</v>
      </c>
      <c r="H4717" s="3">
        <v>6.6</v>
      </c>
      <c r="I4717" s="1" t="str">
        <f t="shared" si="1537"/>
        <v/>
      </c>
      <c r="J4717" s="1">
        <f t="shared" si="1538"/>
        <v>0.87634099507937324</v>
      </c>
      <c r="K4717">
        <f t="shared" si="1539"/>
        <v>0</v>
      </c>
      <c r="L4717">
        <f t="shared" si="1546"/>
        <v>0.13038156466656101</v>
      </c>
      <c r="M4717">
        <f t="shared" si="1551"/>
        <v>0.13038156466656101</v>
      </c>
      <c r="N4717">
        <f t="shared" si="1547"/>
        <v>2.2148533747788219</v>
      </c>
      <c r="O4717">
        <f t="shared" si="1540"/>
        <v>1.3993802164399247</v>
      </c>
      <c r="P4717">
        <f t="shared" si="1548"/>
        <v>75.201680650696844</v>
      </c>
      <c r="Q4717">
        <f t="shared" si="1552"/>
        <v>18.436653779214886</v>
      </c>
      <c r="R4717">
        <v>14.34</v>
      </c>
      <c r="S4717">
        <f t="shared" si="1541"/>
        <v>16.820746964497193</v>
      </c>
      <c r="T4717">
        <f t="shared" si="1542"/>
        <v>1.0072333712767365</v>
      </c>
      <c r="U4717">
        <f t="shared" si="1543"/>
        <v>1.0097512975966858</v>
      </c>
      <c r="V4717">
        <f t="shared" si="1544"/>
        <v>2.3578106606664984E-2</v>
      </c>
      <c r="W4717">
        <f t="shared" si="1545"/>
        <v>2.2278445178485866E-3</v>
      </c>
      <c r="X4717">
        <f t="shared" si="1555"/>
        <v>0.83780109095571575</v>
      </c>
      <c r="Y4717">
        <f t="shared" si="1555"/>
        <v>0.62480622413637876</v>
      </c>
      <c r="AL4717">
        <v>12.772083333333336</v>
      </c>
    </row>
    <row r="4718" spans="4:38" x14ac:dyDescent="0.55000000000000004">
      <c r="D4718">
        <f t="shared" si="1549"/>
        <v>2.089628424540301</v>
      </c>
      <c r="E4718">
        <f t="shared" si="1536"/>
        <v>1.1641602364321124</v>
      </c>
      <c r="F4718" s="2">
        <f t="shared" si="1550"/>
        <v>42185</v>
      </c>
      <c r="G4718" s="1">
        <v>2015.5821917808219</v>
      </c>
      <c r="H4718" s="3">
        <v>7.6</v>
      </c>
      <c r="I4718" s="1" t="str">
        <f t="shared" si="1537"/>
        <v/>
      </c>
      <c r="J4718" s="1">
        <f t="shared" si="1538"/>
        <v>0.85898828074112343</v>
      </c>
      <c r="K4718">
        <f t="shared" si="1539"/>
        <v>0</v>
      </c>
      <c r="L4718">
        <f t="shared" si="1546"/>
        <v>0.13421548306776629</v>
      </c>
      <c r="M4718">
        <f t="shared" si="1551"/>
        <v>0.13421548306776629</v>
      </c>
      <c r="N4718">
        <f t="shared" si="1547"/>
        <v>2.236353521133374</v>
      </c>
      <c r="O4718">
        <f t="shared" si="1540"/>
        <v>1.4810909993755428</v>
      </c>
      <c r="P4718">
        <f t="shared" si="1548"/>
        <v>75.350002481211163</v>
      </c>
      <c r="Q4718">
        <f t="shared" si="1552"/>
        <v>18.44876681699181</v>
      </c>
      <c r="R4718">
        <v>14.61</v>
      </c>
      <c r="S4718">
        <f t="shared" si="1541"/>
        <v>16.840823184659275</v>
      </c>
      <c r="T4718">
        <f t="shared" si="1542"/>
        <v>1.0356270204912974</v>
      </c>
      <c r="U4718">
        <f t="shared" si="1543"/>
        <v>1.0482624755169287</v>
      </c>
      <c r="V4718">
        <f t="shared" si="1544"/>
        <v>1.9435595972604899E-2</v>
      </c>
      <c r="W4718">
        <f t="shared" si="1545"/>
        <v>3.0045706047168719E-3</v>
      </c>
      <c r="X4718">
        <f t="shared" si="1555"/>
        <v>0.86137919756238079</v>
      </c>
      <c r="Y4718">
        <f t="shared" si="1555"/>
        <v>0.62703406865422739</v>
      </c>
      <c r="AL4718">
        <v>13.364166666666669</v>
      </c>
    </row>
    <row r="4719" spans="4:38" x14ac:dyDescent="0.55000000000000004">
      <c r="D4719">
        <f t="shared" si="1549"/>
        <v>2.0263394273191433</v>
      </c>
      <c r="E4719">
        <f t="shared" si="1536"/>
        <v>1.456738452328725</v>
      </c>
      <c r="F4719" s="2">
        <f t="shared" si="1550"/>
        <v>42186</v>
      </c>
      <c r="G4719" s="1">
        <v>2015.5860730593606</v>
      </c>
      <c r="H4719" s="3">
        <v>18.809999999999999</v>
      </c>
      <c r="I4719" s="1" t="str">
        <f t="shared" si="1537"/>
        <v/>
      </c>
      <c r="J4719" s="1">
        <f t="shared" si="1538"/>
        <v>0.68646502630682382</v>
      </c>
      <c r="K4719">
        <f t="shared" si="1539"/>
        <v>0</v>
      </c>
      <c r="L4719">
        <f t="shared" si="1546"/>
        <v>0.13827326662769929</v>
      </c>
      <c r="M4719">
        <f t="shared" si="1551"/>
        <v>0.13827326662769929</v>
      </c>
      <c r="N4719">
        <f t="shared" si="1547"/>
        <v>2.2586676185299326</v>
      </c>
      <c r="O4719">
        <f t="shared" si="1540"/>
        <v>1.4684022397738687</v>
      </c>
      <c r="P4719">
        <f t="shared" si="1548"/>
        <v>75.500063877380356</v>
      </c>
      <c r="Q4719">
        <f t="shared" si="1552"/>
        <v>18.461005754549845</v>
      </c>
      <c r="R4719">
        <v>14.41</v>
      </c>
      <c r="S4719">
        <f t="shared" si="1541"/>
        <v>16.867959090949807</v>
      </c>
      <c r="T4719">
        <f t="shared" si="1542"/>
        <v>1.0145190642135</v>
      </c>
      <c r="U4719">
        <f t="shared" si="1543"/>
        <v>1.0195976829981905</v>
      </c>
      <c r="V4719">
        <f t="shared" si="1544"/>
        <v>8.9829089577796589E-3</v>
      </c>
      <c r="W4719">
        <f t="shared" si="1545"/>
        <v>3.6557168354546081E-3</v>
      </c>
      <c r="X4719">
        <f t="shared" si="1555"/>
        <v>0.88081479353498571</v>
      </c>
      <c r="Y4719">
        <f t="shared" si="1555"/>
        <v>0.63003863925894432</v>
      </c>
      <c r="AL4719">
        <v>13.311041666666666</v>
      </c>
    </row>
    <row r="4720" spans="4:38" x14ac:dyDescent="0.55000000000000004">
      <c r="D4720">
        <f t="shared" si="1549"/>
        <v>2.3237054845872289</v>
      </c>
      <c r="E4720">
        <f t="shared" si="1536"/>
        <v>5</v>
      </c>
      <c r="F4720" s="2">
        <f t="shared" si="1550"/>
        <v>42187</v>
      </c>
      <c r="G4720" s="1">
        <v>2015.588812785388</v>
      </c>
      <c r="H4720" s="3">
        <v>128.4</v>
      </c>
      <c r="I4720" s="1" t="str">
        <f t="shared" si="1537"/>
        <v/>
      </c>
      <c r="J4720" s="1">
        <f t="shared" si="1538"/>
        <v>7.6688769687948605E-2</v>
      </c>
      <c r="K4720">
        <f t="shared" si="1539"/>
        <v>0</v>
      </c>
      <c r="L4720">
        <f t="shared" si="1546"/>
        <v>0.14229628646269618</v>
      </c>
      <c r="M4720">
        <f t="shared" si="1551"/>
        <v>0.14229628646269618</v>
      </c>
      <c r="N4720">
        <f t="shared" si="1547"/>
        <v>2.2803636354381513</v>
      </c>
      <c r="O4720">
        <f t="shared" si="1540"/>
        <v>0.5020877281350683</v>
      </c>
      <c r="P4720">
        <f t="shared" si="1548"/>
        <v>75.597091891725242</v>
      </c>
      <c r="Q4720">
        <f t="shared" si="1552"/>
        <v>18.468910683625626</v>
      </c>
      <c r="R4720">
        <v>13.99</v>
      </c>
      <c r="S4720">
        <f t="shared" si="1541"/>
        <v>16.886184574531459</v>
      </c>
      <c r="T4720">
        <f t="shared" si="1542"/>
        <v>0.97158225697094314</v>
      </c>
      <c r="U4720">
        <f t="shared" si="1543"/>
        <v>0.96192745466477492</v>
      </c>
      <c r="V4720">
        <f t="shared" si="1544"/>
        <v>-4.7253145601232983E-2</v>
      </c>
      <c r="W4720">
        <f t="shared" si="1545"/>
        <v>3.9729344272663274E-3</v>
      </c>
      <c r="X4720">
        <f t="shared" si="1555"/>
        <v>0.88979770249276535</v>
      </c>
      <c r="Y4720">
        <f t="shared" si="1555"/>
        <v>0.63369435609439895</v>
      </c>
      <c r="AL4720">
        <v>13.002395833333336</v>
      </c>
    </row>
    <row r="4721" spans="4:38" x14ac:dyDescent="0.55000000000000004">
      <c r="D4721">
        <f t="shared" si="1549"/>
        <v>2.5913349361285061</v>
      </c>
      <c r="E4721">
        <f t="shared" si="1536"/>
        <v>5</v>
      </c>
      <c r="F4721" s="2">
        <f t="shared" si="1550"/>
        <v>42188</v>
      </c>
      <c r="G4721" s="1">
        <v>2015.5915525114156</v>
      </c>
      <c r="H4721" s="3">
        <v>1788.37</v>
      </c>
      <c r="I4721" s="1">
        <f t="shared" si="1537"/>
        <v>1788.37</v>
      </c>
      <c r="J4721" s="1">
        <f t="shared" si="1538"/>
        <v>2.92695164693012E-16</v>
      </c>
      <c r="K4721">
        <f t="shared" si="1539"/>
        <v>0</v>
      </c>
      <c r="L4721">
        <f t="shared" si="1546"/>
        <v>0.14367186927950459</v>
      </c>
      <c r="M4721">
        <f t="shared" si="1551"/>
        <v>0.14367186927950459</v>
      </c>
      <c r="N4721">
        <f t="shared" si="1547"/>
        <v>2.2876882000399408</v>
      </c>
      <c r="O4721">
        <f t="shared" si="1540"/>
        <v>-6.3056898792577531E-2</v>
      </c>
      <c r="P4721">
        <f t="shared" si="1548"/>
        <v>75.52583983464794</v>
      </c>
      <c r="Q4721">
        <f t="shared" si="1552"/>
        <v>18.463106397158796</v>
      </c>
      <c r="R4721">
        <v>13.92</v>
      </c>
      <c r="S4721">
        <f t="shared" si="1541"/>
        <v>16.903634826163668</v>
      </c>
      <c r="T4721">
        <f t="shared" si="1542"/>
        <v>0.96460491151062333</v>
      </c>
      <c r="U4721">
        <f t="shared" si="1543"/>
        <v>0.95263799804393756</v>
      </c>
      <c r="V4721">
        <f t="shared" si="1544"/>
        <v>-0.1159924356443031</v>
      </c>
      <c r="W4721">
        <f t="shared" si="1545"/>
        <v>2.4309898254470177E-3</v>
      </c>
      <c r="X4721">
        <f t="shared" si="1555"/>
        <v>0.8425445568915324</v>
      </c>
      <c r="Y4721">
        <f t="shared" si="1555"/>
        <v>0.63766729052166526</v>
      </c>
      <c r="AL4721">
        <v>13.110624999999999</v>
      </c>
    </row>
    <row r="4722" spans="4:38" x14ac:dyDescent="0.55000000000000004">
      <c r="D4722">
        <f t="shared" si="1549"/>
        <v>2.8322014425156556</v>
      </c>
      <c r="E4722">
        <f t="shared" si="1536"/>
        <v>5</v>
      </c>
      <c r="F4722" s="2">
        <f t="shared" si="1550"/>
        <v>42189</v>
      </c>
      <c r="G4722" s="1">
        <v>2015.5942922374429</v>
      </c>
      <c r="H4722" s="3">
        <v>268.10000000000002</v>
      </c>
      <c r="I4722" s="1">
        <f t="shared" si="1537"/>
        <v>268.10000000000002</v>
      </c>
      <c r="J4722" s="1">
        <f t="shared" si="1538"/>
        <v>4.6915136909155839E-3</v>
      </c>
      <c r="K4722">
        <f t="shared" si="1539"/>
        <v>0</v>
      </c>
      <c r="L4722">
        <f t="shared" si="1546"/>
        <v>0.14349911065267562</v>
      </c>
      <c r="M4722">
        <f t="shared" si="1551"/>
        <v>0.14349911065267562</v>
      </c>
      <c r="N4722">
        <f t="shared" si="1547"/>
        <v>2.2867708866502761</v>
      </c>
      <c r="O4722">
        <f t="shared" si="1540"/>
        <v>-2.8318538768801332E-2</v>
      </c>
      <c r="P4722">
        <f t="shared" si="1548"/>
        <v>75.435023584776815</v>
      </c>
      <c r="Q4722">
        <f t="shared" si="1552"/>
        <v>18.455703091624141</v>
      </c>
      <c r="R4722">
        <v>13.78</v>
      </c>
      <c r="S4722">
        <f t="shared" si="1541"/>
        <v>16.920304674956579</v>
      </c>
      <c r="T4722">
        <f t="shared" si="1542"/>
        <v>0.9508001826051713</v>
      </c>
      <c r="U4722">
        <f t="shared" si="1543"/>
        <v>0.93432734688318042</v>
      </c>
      <c r="V4722">
        <f t="shared" si="1544"/>
        <v>-6.3066835141054517E-2</v>
      </c>
      <c r="W4722">
        <f t="shared" si="1545"/>
        <v>-1.4205635174537878E-3</v>
      </c>
      <c r="X4722">
        <f t="shared" si="1555"/>
        <v>0.72655212124722934</v>
      </c>
      <c r="Y4722">
        <f t="shared" si="1555"/>
        <v>0.64009828034711225</v>
      </c>
      <c r="AL4722">
        <v>13.336458333333328</v>
      </c>
    </row>
    <row r="4723" spans="4:38" x14ac:dyDescent="0.55000000000000004">
      <c r="D4723">
        <f t="shared" si="1549"/>
        <v>3.0489812982640903</v>
      </c>
      <c r="E4723">
        <f t="shared" si="1536"/>
        <v>5</v>
      </c>
      <c r="F4723" s="2">
        <f t="shared" si="1550"/>
        <v>42190</v>
      </c>
      <c r="G4723" s="1">
        <v>2015.5970319634703</v>
      </c>
      <c r="H4723" s="3">
        <v>818.95</v>
      </c>
      <c r="I4723" s="1">
        <f t="shared" si="1537"/>
        <v>818.95</v>
      </c>
      <c r="J4723" s="1">
        <f t="shared" si="1538"/>
        <v>7.7035460124701794E-8</v>
      </c>
      <c r="K4723">
        <f t="shared" si="1539"/>
        <v>0</v>
      </c>
      <c r="L4723">
        <f t="shared" si="1546"/>
        <v>0.14342152561495289</v>
      </c>
      <c r="M4723">
        <f t="shared" si="1551"/>
        <v>0.14342152561495289</v>
      </c>
      <c r="N4723">
        <f t="shared" si="1547"/>
        <v>2.2863586862096206</v>
      </c>
      <c r="O4723">
        <f t="shared" si="1540"/>
        <v>-5.9726396878674343E-2</v>
      </c>
      <c r="P4723">
        <f t="shared" si="1548"/>
        <v>75.346819625981581</v>
      </c>
      <c r="Q4723">
        <f t="shared" si="1552"/>
        <v>18.448507048892612</v>
      </c>
      <c r="R4723">
        <v>13.41</v>
      </c>
      <c r="S4723">
        <f t="shared" si="1541"/>
        <v>16.936189181277754</v>
      </c>
      <c r="T4723">
        <f t="shared" si="1542"/>
        <v>0.91525984549258432</v>
      </c>
      <c r="U4723">
        <f t="shared" si="1543"/>
        <v>0.88761133726949792</v>
      </c>
      <c r="V4723">
        <f t="shared" si="1544"/>
        <v>-8.907508277388794E-2</v>
      </c>
      <c r="W4723">
        <f t="shared" si="1545"/>
        <v>-3.5119387538073837E-3</v>
      </c>
      <c r="X4723">
        <f t="shared" si="1555"/>
        <v>0.66348528610617485</v>
      </c>
      <c r="Y4723">
        <f t="shared" si="1555"/>
        <v>0.63867771682965846</v>
      </c>
      <c r="AL4723">
        <v>13.17802083333334</v>
      </c>
    </row>
    <row r="4724" spans="4:38" x14ac:dyDescent="0.55000000000000004">
      <c r="D4724">
        <f t="shared" si="1549"/>
        <v>3.2440831684376814</v>
      </c>
      <c r="E4724">
        <f t="shared" si="1536"/>
        <v>5</v>
      </c>
      <c r="F4724" s="2">
        <f t="shared" si="1550"/>
        <v>42191</v>
      </c>
      <c r="G4724" s="1">
        <v>2015.5997716894976</v>
      </c>
      <c r="H4724" s="3">
        <v>2047.97</v>
      </c>
      <c r="I4724" s="1">
        <f t="shared" si="1537"/>
        <v>2047.97</v>
      </c>
      <c r="J4724" s="1">
        <f t="shared" si="1538"/>
        <v>1.6276409130843132E-18</v>
      </c>
      <c r="K4724">
        <f t="shared" si="1539"/>
        <v>0</v>
      </c>
      <c r="L4724">
        <f t="shared" si="1546"/>
        <v>0.14325789165090172</v>
      </c>
      <c r="M4724">
        <f t="shared" si="1551"/>
        <v>0.14325789165090172</v>
      </c>
      <c r="N4724">
        <f t="shared" si="1547"/>
        <v>2.2854888300110492</v>
      </c>
      <c r="O4724">
        <f t="shared" si="1540"/>
        <v>-6.2810501767232713E-2</v>
      </c>
      <c r="P4724">
        <f t="shared" si="1548"/>
        <v>75.260853417605418</v>
      </c>
      <c r="Q4724">
        <f t="shared" si="1552"/>
        <v>18.441488164976978</v>
      </c>
      <c r="R4724">
        <v>13.91</v>
      </c>
      <c r="S4724">
        <f t="shared" si="1541"/>
        <v>16.951283638201801</v>
      </c>
      <c r="T4724">
        <f t="shared" si="1542"/>
        <v>0.96361224668500833</v>
      </c>
      <c r="U4724">
        <f t="shared" si="1543"/>
        <v>0.95131827633179922</v>
      </c>
      <c r="V4724">
        <f t="shared" si="1544"/>
        <v>-7.8899395844946457E-2</v>
      </c>
      <c r="W4724">
        <f t="shared" si="1545"/>
        <v>-6.4346545288525327E-3</v>
      </c>
      <c r="X4724">
        <f t="shared" si="1555"/>
        <v>0.57441020333228687</v>
      </c>
      <c r="Y4724">
        <f t="shared" si="1555"/>
        <v>0.63516577807585106</v>
      </c>
      <c r="AL4724">
        <v>13.137083333333337</v>
      </c>
    </row>
    <row r="4725" spans="4:38" x14ac:dyDescent="0.55000000000000004">
      <c r="D4725">
        <f t="shared" si="1549"/>
        <v>3.4196748515939133</v>
      </c>
      <c r="E4725">
        <f t="shared" si="1536"/>
        <v>5</v>
      </c>
      <c r="F4725" s="2">
        <f t="shared" si="1550"/>
        <v>42192</v>
      </c>
      <c r="G4725" s="1">
        <v>2015.602511415525</v>
      </c>
      <c r="H4725" s="3">
        <v>1165.94</v>
      </c>
      <c r="I4725" s="1">
        <f t="shared" si="1537"/>
        <v>1165.94</v>
      </c>
      <c r="J4725" s="1">
        <f t="shared" si="1538"/>
        <v>7.4606013652798151E-11</v>
      </c>
      <c r="K4725">
        <f t="shared" si="1539"/>
        <v>0</v>
      </c>
      <c r="L4725">
        <f t="shared" si="1546"/>
        <v>0.14308580808441615</v>
      </c>
      <c r="M4725">
        <f t="shared" si="1551"/>
        <v>0.14308580808441615</v>
      </c>
      <c r="N4725">
        <f t="shared" si="1547"/>
        <v>2.2845733419891339</v>
      </c>
      <c r="O4725">
        <f t="shared" si="1540"/>
        <v>-6.0514539567432531E-2</v>
      </c>
      <c r="P4725">
        <f t="shared" si="1548"/>
        <v>75.170448931516731</v>
      </c>
      <c r="Q4725">
        <f t="shared" si="1552"/>
        <v>18.434101140678447</v>
      </c>
      <c r="R4725">
        <v>13.56</v>
      </c>
      <c r="S4725">
        <f t="shared" si="1541"/>
        <v>16.965583572917083</v>
      </c>
      <c r="T4725">
        <f t="shared" si="1542"/>
        <v>0.92950510594414548</v>
      </c>
      <c r="U4725">
        <f t="shared" si="1543"/>
        <v>0.90626193826733448</v>
      </c>
      <c r="V4725">
        <f t="shared" si="1544"/>
        <v>-6.7234103924437016E-2</v>
      </c>
      <c r="W4725">
        <f t="shared" si="1545"/>
        <v>-8.9490054723777475E-3</v>
      </c>
      <c r="X4725">
        <f t="shared" si="1555"/>
        <v>0.49551080748734044</v>
      </c>
      <c r="Y4725">
        <f t="shared" si="1555"/>
        <v>0.62873112354699856</v>
      </c>
      <c r="AL4725">
        <v>12.565000000000005</v>
      </c>
    </row>
    <row r="4726" spans="4:38" x14ac:dyDescent="0.55000000000000004">
      <c r="D4726">
        <f t="shared" si="1549"/>
        <v>3.577707366434522</v>
      </c>
      <c r="E4726">
        <f t="shared" si="1536"/>
        <v>5</v>
      </c>
      <c r="F4726" s="2">
        <f t="shared" si="1550"/>
        <v>42193</v>
      </c>
      <c r="G4726" s="1">
        <v>2015.6052511415523</v>
      </c>
      <c r="H4726" s="3">
        <v>749.5</v>
      </c>
      <c r="I4726" s="1">
        <f t="shared" si="1537"/>
        <v>749.5</v>
      </c>
      <c r="J4726" s="1">
        <f t="shared" si="1538"/>
        <v>3.0897668993430382E-7</v>
      </c>
      <c r="K4726">
        <f t="shared" si="1539"/>
        <v>0</v>
      </c>
      <c r="L4726">
        <f t="shared" si="1546"/>
        <v>0.14292001482532729</v>
      </c>
      <c r="M4726">
        <f t="shared" si="1551"/>
        <v>0.14292001482532729</v>
      </c>
      <c r="N4726">
        <f t="shared" si="1547"/>
        <v>2.2836906240092394</v>
      </c>
      <c r="O4726">
        <f t="shared" si="1540"/>
        <v>-5.8063314683703383E-2</v>
      </c>
      <c r="P4726">
        <f t="shared" si="1548"/>
        <v>75.083349071741921</v>
      </c>
      <c r="Q4726">
        <f t="shared" si="1552"/>
        <v>18.426978536051418</v>
      </c>
      <c r="R4726">
        <v>13.17</v>
      </c>
      <c r="S4726">
        <f t="shared" si="1541"/>
        <v>16.979084748045715</v>
      </c>
      <c r="T4726">
        <f t="shared" si="1542"/>
        <v>0.89292013563012895</v>
      </c>
      <c r="U4726">
        <f t="shared" si="1543"/>
        <v>0.85856543643775374</v>
      </c>
      <c r="V4726">
        <f t="shared" si="1544"/>
        <v>-5.4622781200067555E-2</v>
      </c>
      <c r="W4726">
        <f t="shared" si="1545"/>
        <v>-1.0988496115260727E-2</v>
      </c>
      <c r="X4726">
        <f t="shared" ref="X4726:Y4741" si="1556">MAX(0.0000000001,X4725+V4725)</f>
        <v>0.42827670356290343</v>
      </c>
      <c r="Y4726">
        <f t="shared" si="1556"/>
        <v>0.6197821180746208</v>
      </c>
      <c r="AL4726">
        <v>12.394999999999996</v>
      </c>
    </row>
    <row r="4727" spans="4:38" x14ac:dyDescent="0.55000000000000004">
      <c r="D4727">
        <f t="shared" si="1549"/>
        <v>3.7199366297910701</v>
      </c>
      <c r="E4727">
        <f t="shared" si="1536"/>
        <v>5</v>
      </c>
      <c r="F4727" s="2">
        <f t="shared" si="1550"/>
        <v>42194</v>
      </c>
      <c r="G4727" s="1">
        <v>2015.6079908675799</v>
      </c>
      <c r="H4727" s="3">
        <v>326.19</v>
      </c>
      <c r="I4727" s="1">
        <f t="shared" si="1537"/>
        <v>326.19</v>
      </c>
      <c r="J4727" s="1">
        <f t="shared" si="1538"/>
        <v>1.4680797861915682E-3</v>
      </c>
      <c r="K4727">
        <f t="shared" si="1539"/>
        <v>0</v>
      </c>
      <c r="L4727">
        <f t="shared" si="1546"/>
        <v>0.1427609372508514</v>
      </c>
      <c r="M4727">
        <f t="shared" si="1551"/>
        <v>0.1427609372508514</v>
      </c>
      <c r="N4727">
        <f t="shared" si="1547"/>
        <v>2.2828430197648615</v>
      </c>
      <c r="O4727">
        <f t="shared" si="1540"/>
        <v>-4.8838041789931147E-2</v>
      </c>
      <c r="P4727">
        <f t="shared" si="1548"/>
        <v>74.99977445244329</v>
      </c>
      <c r="Q4727">
        <f t="shared" si="1552"/>
        <v>18.420139028198907</v>
      </c>
      <c r="R4727">
        <v>13.28</v>
      </c>
      <c r="S4727">
        <f t="shared" si="1541"/>
        <v>16.991783162896567</v>
      </c>
      <c r="T4727">
        <f t="shared" si="1542"/>
        <v>0.90309066869922838</v>
      </c>
      <c r="U4727">
        <f t="shared" si="1543"/>
        <v>0.87175823953706211</v>
      </c>
      <c r="V4727">
        <f t="shared" si="1544"/>
        <v>-2.2221473230270006E-2</v>
      </c>
      <c r="W4727">
        <f t="shared" si="1545"/>
        <v>-1.2522882391135599E-2</v>
      </c>
      <c r="X4727">
        <f t="shared" si="1556"/>
        <v>0.3736539223628359</v>
      </c>
      <c r="Y4727">
        <f t="shared" si="1556"/>
        <v>0.60879362195936004</v>
      </c>
      <c r="AL4727">
        <v>12.635520833333336</v>
      </c>
    </row>
    <row r="4728" spans="4:38" x14ac:dyDescent="0.55000000000000004">
      <c r="D4728">
        <f t="shared" si="1549"/>
        <v>3.8479429668119631</v>
      </c>
      <c r="E4728">
        <f t="shared" si="1536"/>
        <v>5</v>
      </c>
      <c r="F4728" s="2">
        <f t="shared" si="1550"/>
        <v>42195</v>
      </c>
      <c r="G4728" s="1">
        <v>2015.6107305936073</v>
      </c>
      <c r="H4728" s="3">
        <v>796.37</v>
      </c>
      <c r="I4728" s="1">
        <f t="shared" si="1537"/>
        <v>796.37</v>
      </c>
      <c r="J4728" s="1">
        <f t="shared" si="1538"/>
        <v>1.2100911059628028E-7</v>
      </c>
      <c r="K4728">
        <f t="shared" si="1539"/>
        <v>0</v>
      </c>
      <c r="L4728">
        <f t="shared" si="1546"/>
        <v>0.14262713439663241</v>
      </c>
      <c r="M4728">
        <f t="shared" si="1551"/>
        <v>0.14262713439663241</v>
      </c>
      <c r="N4728">
        <f t="shared" si="1547"/>
        <v>2.2821295977428053</v>
      </c>
      <c r="O4728">
        <f t="shared" si="1540"/>
        <v>-5.982490661858212E-2</v>
      </c>
      <c r="P4728">
        <f t="shared" si="1548"/>
        <v>74.915692366871141</v>
      </c>
      <c r="Q4728">
        <f t="shared" si="1552"/>
        <v>18.413252861474081</v>
      </c>
      <c r="R4728">
        <v>13.48</v>
      </c>
      <c r="S4728">
        <f t="shared" si="1541"/>
        <v>17.00367505465406</v>
      </c>
      <c r="T4728">
        <f t="shared" si="1542"/>
        <v>0.92188025976972066</v>
      </c>
      <c r="U4728">
        <f t="shared" si="1543"/>
        <v>0.89626669956940486</v>
      </c>
      <c r="V4728">
        <f t="shared" si="1544"/>
        <v>-4.3846680388041834E-2</v>
      </c>
      <c r="W4728">
        <f t="shared" si="1545"/>
        <v>-1.2954287492396509E-2</v>
      </c>
      <c r="X4728">
        <f t="shared" si="1556"/>
        <v>0.35143244913256588</v>
      </c>
      <c r="Y4728">
        <f t="shared" si="1556"/>
        <v>0.59627073956822441</v>
      </c>
      <c r="AL4728">
        <v>13.077916666666672</v>
      </c>
    </row>
    <row r="4729" spans="4:38" x14ac:dyDescent="0.55000000000000004">
      <c r="D4729">
        <f t="shared" si="1549"/>
        <v>3.9631486701307668</v>
      </c>
      <c r="E4729">
        <f t="shared" si="1536"/>
        <v>5</v>
      </c>
      <c r="F4729" s="2">
        <f t="shared" si="1550"/>
        <v>42196</v>
      </c>
      <c r="G4729" s="1">
        <v>2015.6134703196346</v>
      </c>
      <c r="H4729" s="3">
        <v>517.66999999999996</v>
      </c>
      <c r="I4729" s="1">
        <f t="shared" si="1537"/>
        <v>517.66999999999996</v>
      </c>
      <c r="J4729" s="1">
        <f t="shared" si="1538"/>
        <v>3.1884199001373941E-5</v>
      </c>
      <c r="K4729">
        <f t="shared" si="1539"/>
        <v>0</v>
      </c>
      <c r="L4729">
        <f t="shared" si="1546"/>
        <v>0.14246323054288287</v>
      </c>
      <c r="M4729">
        <f t="shared" si="1551"/>
        <v>0.14246323054288287</v>
      </c>
      <c r="N4729">
        <f t="shared" si="1547"/>
        <v>2.2812550722136136</v>
      </c>
      <c r="O4729">
        <f t="shared" si="1540"/>
        <v>-6.1025581953657565E-2</v>
      </c>
      <c r="P4729">
        <f t="shared" si="1548"/>
        <v>74.829599792266364</v>
      </c>
      <c r="Q4729">
        <f t="shared" si="1552"/>
        <v>18.406196698588197</v>
      </c>
      <c r="R4729">
        <v>13.72</v>
      </c>
      <c r="S4729">
        <f t="shared" si="1541"/>
        <v>17.014756899495396</v>
      </c>
      <c r="T4729">
        <f t="shared" si="1542"/>
        <v>0.94494451457751161</v>
      </c>
      <c r="U4729">
        <f t="shared" si="1543"/>
        <v>0.92658806189037102</v>
      </c>
      <c r="V4729">
        <f t="shared" si="1544"/>
        <v>-2.949691256733028E-2</v>
      </c>
      <c r="W4729">
        <f t="shared" si="1545"/>
        <v>-1.4002826437713381E-2</v>
      </c>
      <c r="X4729">
        <f t="shared" si="1556"/>
        <v>0.30758576874452404</v>
      </c>
      <c r="Y4729">
        <f t="shared" si="1556"/>
        <v>0.58331645207582794</v>
      </c>
      <c r="AL4729">
        <v>13.166979166666666</v>
      </c>
    </row>
    <row r="4730" spans="4:38" x14ac:dyDescent="0.55000000000000004">
      <c r="D4730">
        <f t="shared" si="1549"/>
        <v>4.0668338031176905</v>
      </c>
      <c r="E4730">
        <f t="shared" si="1536"/>
        <v>5</v>
      </c>
      <c r="F4730" s="2">
        <f t="shared" si="1550"/>
        <v>42197</v>
      </c>
      <c r="G4730" s="1">
        <v>2015.616210045662</v>
      </c>
      <c r="H4730" s="3">
        <v>755.55</v>
      </c>
      <c r="I4730" s="1">
        <f t="shared" si="1537"/>
        <v>755.55</v>
      </c>
      <c r="J4730" s="1">
        <f t="shared" si="1538"/>
        <v>2.7376384000439175E-7</v>
      </c>
      <c r="K4730">
        <f t="shared" si="1539"/>
        <v>0</v>
      </c>
      <c r="L4730">
        <f t="shared" si="1546"/>
        <v>0.14229603716766737</v>
      </c>
      <c r="M4730">
        <f t="shared" si="1551"/>
        <v>0.14229603716766737</v>
      </c>
      <c r="N4730">
        <f t="shared" si="1547"/>
        <v>2.2803623037480927</v>
      </c>
      <c r="O4730">
        <f t="shared" si="1540"/>
        <v>-6.3162376859630553E-2</v>
      </c>
      <c r="P4730">
        <f t="shared" si="1548"/>
        <v>74.741462752073176</v>
      </c>
      <c r="Q4730">
        <f t="shared" si="1552"/>
        <v>18.398967362238619</v>
      </c>
      <c r="R4730">
        <v>14.03</v>
      </c>
      <c r="S4730">
        <f t="shared" si="1541"/>
        <v>17.02502541363183</v>
      </c>
      <c r="T4730">
        <f t="shared" si="1542"/>
        <v>0.97559194804352822</v>
      </c>
      <c r="U4730">
        <f t="shared" si="1543"/>
        <v>0.96727632961393195</v>
      </c>
      <c r="V4730">
        <f t="shared" si="1544"/>
        <v>-3.2567771368104646E-2</v>
      </c>
      <c r="W4730">
        <f t="shared" si="1545"/>
        <v>-1.4539916727615275E-2</v>
      </c>
      <c r="X4730">
        <f t="shared" si="1556"/>
        <v>0.27808885617719376</v>
      </c>
      <c r="Y4730">
        <f t="shared" si="1556"/>
        <v>0.56931362563811461</v>
      </c>
      <c r="AL4730">
        <v>13.212083333333332</v>
      </c>
    </row>
    <row r="4731" spans="4:38" x14ac:dyDescent="0.55000000000000004">
      <c r="D4731">
        <f t="shared" si="1549"/>
        <v>4.1601504228059216</v>
      </c>
      <c r="E4731">
        <f t="shared" si="1536"/>
        <v>5</v>
      </c>
      <c r="F4731" s="2">
        <f t="shared" si="1550"/>
        <v>42198</v>
      </c>
      <c r="G4731" s="1">
        <v>2015.6189497716894</v>
      </c>
      <c r="H4731" s="3">
        <v>2331.7600000000002</v>
      </c>
      <c r="I4731" s="1">
        <f t="shared" si="1537"/>
        <v>2331.7600000000002</v>
      </c>
      <c r="J4731" s="1">
        <f t="shared" si="1538"/>
        <v>5.579431853693901E-21</v>
      </c>
      <c r="K4731">
        <f t="shared" si="1539"/>
        <v>0</v>
      </c>
      <c r="L4731">
        <f t="shared" si="1546"/>
        <v>0.14212298955983277</v>
      </c>
      <c r="M4731">
        <f t="shared" si="1551"/>
        <v>0.14212298955983277</v>
      </c>
      <c r="N4731">
        <f t="shared" si="1547"/>
        <v>2.2794375384460874</v>
      </c>
      <c r="O4731">
        <f t="shared" si="1540"/>
        <v>-6.5335212998517606E-2</v>
      </c>
      <c r="P4731">
        <f t="shared" si="1548"/>
        <v>74.650566079194249</v>
      </c>
      <c r="Q4731">
        <f t="shared" si="1552"/>
        <v>18.391505714765817</v>
      </c>
      <c r="R4731">
        <v>14.37</v>
      </c>
      <c r="S4731">
        <f t="shared" si="1541"/>
        <v>17.034477554278837</v>
      </c>
      <c r="T4731">
        <f t="shared" si="1542"/>
        <v>1.0103493823676197</v>
      </c>
      <c r="U4731">
        <f t="shared" si="1543"/>
        <v>1.0139594797900291</v>
      </c>
      <c r="V4731">
        <f t="shared" si="1544"/>
        <v>-3.1159105143991776E-2</v>
      </c>
      <c r="W4731">
        <f t="shared" si="1545"/>
        <v>-1.5108098928986059E-2</v>
      </c>
      <c r="X4731">
        <f t="shared" si="1556"/>
        <v>0.2455210848090891</v>
      </c>
      <c r="Y4731">
        <f t="shared" si="1556"/>
        <v>0.55477370891049937</v>
      </c>
      <c r="AL4731">
        <v>13.410000000000004</v>
      </c>
    </row>
    <row r="4732" spans="4:38" x14ac:dyDescent="0.55000000000000004">
      <c r="D4732">
        <f t="shared" si="1549"/>
        <v>4.2441353805253295</v>
      </c>
      <c r="E4732">
        <f t="shared" si="1536"/>
        <v>5</v>
      </c>
      <c r="F4732" s="2">
        <f t="shared" si="1550"/>
        <v>42199</v>
      </c>
      <c r="G4732" s="1">
        <v>2015.6216894977167</v>
      </c>
      <c r="H4732" s="3">
        <v>988.26</v>
      </c>
      <c r="I4732" s="1">
        <f t="shared" si="1537"/>
        <v>988.26</v>
      </c>
      <c r="J4732" s="1">
        <f t="shared" si="1538"/>
        <v>2.6066499086098995E-9</v>
      </c>
      <c r="K4732">
        <f t="shared" si="1539"/>
        <v>0</v>
      </c>
      <c r="L4732">
        <f t="shared" si="1546"/>
        <v>0.14194398897627519</v>
      </c>
      <c r="M4732">
        <f t="shared" si="1551"/>
        <v>0.14194398897627519</v>
      </c>
      <c r="N4732">
        <f t="shared" si="1547"/>
        <v>2.2784801703048765</v>
      </c>
      <c r="O4732">
        <f t="shared" si="1540"/>
        <v>-6.4717626967225744E-2</v>
      </c>
      <c r="P4732">
        <f t="shared" si="1548"/>
        <v>74.556545436000178</v>
      </c>
      <c r="Q4732">
        <f t="shared" si="1552"/>
        <v>18.383781247065677</v>
      </c>
      <c r="R4732">
        <v>14.29</v>
      </c>
      <c r="S4732">
        <f t="shared" si="1541"/>
        <v>17.043110520564277</v>
      </c>
      <c r="T4732">
        <f t="shared" si="1542"/>
        <v>1.0020613605227551</v>
      </c>
      <c r="U4732">
        <f t="shared" si="1543"/>
        <v>1.0027764359010776</v>
      </c>
      <c r="V4732">
        <f t="shared" si="1544"/>
        <v>-2.5769052157743659E-2</v>
      </c>
      <c r="W4732">
        <f t="shared" si="1545"/>
        <v>-1.5571067396594442E-2</v>
      </c>
      <c r="X4732">
        <f t="shared" si="1556"/>
        <v>0.21436197966509732</v>
      </c>
      <c r="Y4732">
        <f t="shared" si="1556"/>
        <v>0.53966560998151336</v>
      </c>
      <c r="AL4732">
        <v>13.418229166666668</v>
      </c>
    </row>
    <row r="4733" spans="4:38" x14ac:dyDescent="0.55000000000000004">
      <c r="D4733">
        <f t="shared" si="1549"/>
        <v>4.3197218424727968</v>
      </c>
      <c r="E4733">
        <f t="shared" si="1536"/>
        <v>5</v>
      </c>
      <c r="F4733" s="2">
        <f t="shared" si="1550"/>
        <v>42200</v>
      </c>
      <c r="G4733" s="1">
        <v>2015.6244292237443</v>
      </c>
      <c r="H4733" s="3">
        <v>653.4</v>
      </c>
      <c r="I4733" s="1">
        <f t="shared" si="1537"/>
        <v>653.4</v>
      </c>
      <c r="J4733" s="1">
        <f t="shared" si="1538"/>
        <v>2.1117364222066229E-6</v>
      </c>
      <c r="K4733">
        <f t="shared" si="1539"/>
        <v>0</v>
      </c>
      <c r="L4733">
        <f t="shared" si="1546"/>
        <v>0.1417666804092417</v>
      </c>
      <c r="M4733">
        <f t="shared" si="1551"/>
        <v>0.1417666804092417</v>
      </c>
      <c r="N4733">
        <f t="shared" si="1547"/>
        <v>2.2775310579368622</v>
      </c>
      <c r="O4733">
        <f t="shared" si="1540"/>
        <v>-6.1695116272613836E-2</v>
      </c>
      <c r="P4733">
        <f t="shared" si="1548"/>
        <v>74.463413501982316</v>
      </c>
      <c r="Q4733">
        <f t="shared" si="1552"/>
        <v>18.376123388271473</v>
      </c>
      <c r="R4733">
        <v>13.84</v>
      </c>
      <c r="S4733">
        <f t="shared" si="1541"/>
        <v>17.050921754355489</v>
      </c>
      <c r="T4733">
        <f t="shared" si="1542"/>
        <v>0.95669213725868185</v>
      </c>
      <c r="U4733">
        <f t="shared" si="1543"/>
        <v>0.94213127390480877</v>
      </c>
      <c r="V4733">
        <f t="shared" si="1544"/>
        <v>-1.7764295445055839E-2</v>
      </c>
      <c r="W4733">
        <f t="shared" si="1545"/>
        <v>-1.582407445140746E-2</v>
      </c>
      <c r="X4733">
        <f t="shared" si="1556"/>
        <v>0.18859292750735365</v>
      </c>
      <c r="Y4733">
        <f t="shared" si="1556"/>
        <v>0.52409454258491894</v>
      </c>
      <c r="AL4733">
        <v>13.331249999999997</v>
      </c>
    </row>
    <row r="4734" spans="4:38" x14ac:dyDescent="0.55000000000000004">
      <c r="D4734">
        <f t="shared" si="1549"/>
        <v>4.3877496582255171</v>
      </c>
      <c r="E4734">
        <f t="shared" si="1536"/>
        <v>5</v>
      </c>
      <c r="F4734" s="2">
        <f t="shared" si="1550"/>
        <v>42201</v>
      </c>
      <c r="G4734" s="1">
        <v>2015.6271689497717</v>
      </c>
      <c r="H4734" s="3">
        <v>1536.21</v>
      </c>
      <c r="I4734" s="1">
        <f t="shared" si="1537"/>
        <v>1536.21</v>
      </c>
      <c r="J4734" s="1">
        <f t="shared" si="1538"/>
        <v>4.5357538628663485E-14</v>
      </c>
      <c r="K4734">
        <f t="shared" si="1539"/>
        <v>0</v>
      </c>
      <c r="L4734">
        <f t="shared" si="1546"/>
        <v>0.14159765269342633</v>
      </c>
      <c r="M4734">
        <f t="shared" si="1551"/>
        <v>0.14159765269342633</v>
      </c>
      <c r="N4734">
        <f t="shared" si="1547"/>
        <v>2.2766255349315672</v>
      </c>
      <c r="O4734">
        <f t="shared" si="1540"/>
        <v>-6.482617523216512E-2</v>
      </c>
      <c r="P4734">
        <f t="shared" si="1548"/>
        <v>74.374609809093926</v>
      </c>
      <c r="Q4734">
        <f t="shared" si="1552"/>
        <v>18.368815473852148</v>
      </c>
      <c r="R4734">
        <v>14.33</v>
      </c>
      <c r="S4734">
        <f t="shared" si="1541"/>
        <v>17.057908941012023</v>
      </c>
      <c r="T4734">
        <f t="shared" si="1542"/>
        <v>1.006196837949028</v>
      </c>
      <c r="U4734">
        <f t="shared" si="1543"/>
        <v>1.008352454894595</v>
      </c>
      <c r="V4734">
        <f t="shared" si="1544"/>
        <v>-2.0582401687644136E-2</v>
      </c>
      <c r="W4734">
        <f t="shared" si="1545"/>
        <v>-1.5815806988317062E-2</v>
      </c>
      <c r="X4734">
        <f t="shared" si="1556"/>
        <v>0.17082863206229781</v>
      </c>
      <c r="Y4734">
        <f t="shared" si="1556"/>
        <v>0.50827046813351151</v>
      </c>
      <c r="AL4734">
        <v>13.455625</v>
      </c>
    </row>
    <row r="4735" spans="4:38" x14ac:dyDescent="0.55000000000000004">
      <c r="D4735">
        <f t="shared" si="1549"/>
        <v>4.4489746924029649</v>
      </c>
      <c r="E4735">
        <f t="shared" si="1536"/>
        <v>5</v>
      </c>
      <c r="F4735" s="2">
        <f t="shared" si="1550"/>
        <v>42202</v>
      </c>
      <c r="G4735" s="1">
        <v>2015.629908675799</v>
      </c>
      <c r="H4735" s="3">
        <v>1993.17</v>
      </c>
      <c r="I4735" s="1">
        <f t="shared" si="1537"/>
        <v>1993.17</v>
      </c>
      <c r="J4735" s="1">
        <f t="shared" si="1538"/>
        <v>4.8701837816754882E-18</v>
      </c>
      <c r="K4735">
        <f t="shared" si="1539"/>
        <v>0</v>
      </c>
      <c r="L4735">
        <f t="shared" si="1546"/>
        <v>0.14142004673388617</v>
      </c>
      <c r="M4735">
        <f t="shared" si="1551"/>
        <v>0.14142004673388617</v>
      </c>
      <c r="N4735">
        <f t="shared" si="1547"/>
        <v>2.2756732794189096</v>
      </c>
      <c r="O4735">
        <f t="shared" si="1540"/>
        <v>-6.6296401500267374E-2</v>
      </c>
      <c r="P4735">
        <f t="shared" si="1548"/>
        <v>74.28132172352629</v>
      </c>
      <c r="Q4735">
        <f t="shared" si="1552"/>
        <v>18.361132257825766</v>
      </c>
      <c r="R4735">
        <v>14.56</v>
      </c>
      <c r="S4735">
        <f t="shared" si="1541"/>
        <v>17.064070010081416</v>
      </c>
      <c r="T4735">
        <f t="shared" si="1542"/>
        <v>1.0303092120867714</v>
      </c>
      <c r="U4735">
        <f t="shared" si="1543"/>
        <v>1.0410215976841117</v>
      </c>
      <c r="V4735">
        <f t="shared" si="1544"/>
        <v>-1.7844621718786279E-2</v>
      </c>
      <c r="W4735">
        <f t="shared" si="1545"/>
        <v>-1.5850734709498149E-2</v>
      </c>
      <c r="X4735">
        <f t="shared" si="1556"/>
        <v>0.15024623037465368</v>
      </c>
      <c r="Y4735">
        <f t="shared" si="1556"/>
        <v>0.49245466114519443</v>
      </c>
      <c r="AL4735">
        <v>13.303333333333329</v>
      </c>
    </row>
    <row r="4736" spans="4:38" x14ac:dyDescent="0.55000000000000004">
      <c r="D4736">
        <f t="shared" si="1549"/>
        <v>4.5040772231626685</v>
      </c>
      <c r="E4736">
        <f t="shared" si="1536"/>
        <v>5</v>
      </c>
      <c r="F4736" s="2">
        <f t="shared" si="1550"/>
        <v>42203</v>
      </c>
      <c r="G4736" s="1">
        <v>2015.6326484018264</v>
      </c>
      <c r="H4736" s="3">
        <v>1078.17</v>
      </c>
      <c r="I4736" s="1">
        <f t="shared" si="1537"/>
        <v>1078.17</v>
      </c>
      <c r="J4736" s="1">
        <f t="shared" si="1538"/>
        <v>4.3165260771215098E-10</v>
      </c>
      <c r="K4736">
        <f t="shared" si="1539"/>
        <v>0</v>
      </c>
      <c r="L4736">
        <f t="shared" si="1546"/>
        <v>0.14123841275717311</v>
      </c>
      <c r="M4736">
        <f t="shared" si="1551"/>
        <v>0.14123841275717311</v>
      </c>
      <c r="N4736">
        <f t="shared" si="1547"/>
        <v>2.2746986022496274</v>
      </c>
      <c r="O4736">
        <f t="shared" si="1540"/>
        <v>-6.4995447907531756E-2</v>
      </c>
      <c r="P4736">
        <f t="shared" si="1548"/>
        <v>74.185917909344738</v>
      </c>
      <c r="Q4736">
        <f t="shared" si="1552"/>
        <v>18.353268134018656</v>
      </c>
      <c r="R4736">
        <v>14.38</v>
      </c>
      <c r="S4736">
        <f t="shared" si="1541"/>
        <v>17.069403135905926</v>
      </c>
      <c r="T4736">
        <f t="shared" si="1542"/>
        <v>1.0113901934375378</v>
      </c>
      <c r="U4736">
        <f t="shared" si="1543"/>
        <v>1.0153661008694299</v>
      </c>
      <c r="V4736">
        <f t="shared" si="1544"/>
        <v>-1.4810357266835843E-2</v>
      </c>
      <c r="W4736">
        <f t="shared" si="1545"/>
        <v>-1.5782794476734831E-2</v>
      </c>
      <c r="X4736">
        <f t="shared" si="1556"/>
        <v>0.13240160865586739</v>
      </c>
      <c r="Y4736">
        <f t="shared" si="1556"/>
        <v>0.47660392643569627</v>
      </c>
      <c r="AL4736">
        <v>13.354479166666664</v>
      </c>
    </row>
    <row r="4737" spans="4:38" x14ac:dyDescent="0.55000000000000004">
      <c r="D4737">
        <f t="shared" si="1549"/>
        <v>4.5536695008464019</v>
      </c>
      <c r="E4737">
        <f t="shared" si="1536"/>
        <v>5</v>
      </c>
      <c r="F4737" s="2">
        <f t="shared" si="1550"/>
        <v>42204</v>
      </c>
      <c r="G4737" s="1">
        <v>2015.6353881278537</v>
      </c>
      <c r="H4737" s="3">
        <v>892.42</v>
      </c>
      <c r="I4737" s="1">
        <f t="shared" si="1537"/>
        <v>892.42</v>
      </c>
      <c r="J4737" s="1">
        <f t="shared" si="1538"/>
        <v>1.7723046183954629E-8</v>
      </c>
      <c r="K4737">
        <f t="shared" si="1539"/>
        <v>0</v>
      </c>
      <c r="L4737">
        <f t="shared" si="1546"/>
        <v>0.1410603430368785</v>
      </c>
      <c r="M4737">
        <f t="shared" si="1551"/>
        <v>0.1410603430368785</v>
      </c>
      <c r="N4737">
        <f t="shared" si="1547"/>
        <v>2.2737422399237754</v>
      </c>
      <c r="O4737">
        <f t="shared" si="1540"/>
        <v>-6.1974360929086585E-2</v>
      </c>
      <c r="P4737">
        <f t="shared" si="1548"/>
        <v>74.092386227303805</v>
      </c>
      <c r="Q4737">
        <f t="shared" si="1552"/>
        <v>18.345551782031485</v>
      </c>
      <c r="R4737">
        <v>13.93</v>
      </c>
      <c r="S4737">
        <f t="shared" si="1541"/>
        <v>17.073906738165718</v>
      </c>
      <c r="T4737">
        <f t="shared" si="1542"/>
        <v>0.96559859892956823</v>
      </c>
      <c r="U4737">
        <f t="shared" si="1543"/>
        <v>0.9539595505475581</v>
      </c>
      <c r="V4737">
        <f t="shared" si="1544"/>
        <v>-1.1847727836402224E-2</v>
      </c>
      <c r="W4737">
        <f t="shared" si="1545"/>
        <v>-1.5615041532533113E-2</v>
      </c>
      <c r="X4737">
        <f t="shared" si="1556"/>
        <v>0.11759125138903155</v>
      </c>
      <c r="Y4737">
        <f t="shared" si="1556"/>
        <v>0.46082113195896146</v>
      </c>
      <c r="AL4737">
        <v>13.495104166666669</v>
      </c>
    </row>
    <row r="4738" spans="4:38" x14ac:dyDescent="0.55000000000000004">
      <c r="D4738">
        <f t="shared" si="1549"/>
        <v>4.5983025507617619</v>
      </c>
      <c r="E4738">
        <f t="shared" si="1536"/>
        <v>5</v>
      </c>
      <c r="F4738" s="2">
        <f t="shared" si="1550"/>
        <v>42205</v>
      </c>
      <c r="G4738" s="1">
        <v>2015.6381278538813</v>
      </c>
      <c r="H4738" s="3">
        <v>706.66</v>
      </c>
      <c r="I4738" s="1">
        <f t="shared" si="1537"/>
        <v>706.66</v>
      </c>
      <c r="J4738" s="1">
        <f t="shared" si="1538"/>
        <v>7.278287863462791E-7</v>
      </c>
      <c r="K4738">
        <f t="shared" si="1539"/>
        <v>0</v>
      </c>
      <c r="L4738">
        <f t="shared" si="1546"/>
        <v>0.14089055026720979</v>
      </c>
      <c r="M4738">
        <f t="shared" si="1551"/>
        <v>0.14089055026720979</v>
      </c>
      <c r="N4738">
        <f t="shared" si="1547"/>
        <v>2.2728295808718686</v>
      </c>
      <c r="O4738">
        <f t="shared" si="1540"/>
        <v>-5.8970799045301447E-2</v>
      </c>
      <c r="P4738">
        <f t="shared" si="1548"/>
        <v>74.003201863481678</v>
      </c>
      <c r="Q4738">
        <f t="shared" si="1552"/>
        <v>18.338188032731189</v>
      </c>
      <c r="R4738">
        <v>13.46</v>
      </c>
      <c r="S4738">
        <f t="shared" si="1541"/>
        <v>17.077579482345627</v>
      </c>
      <c r="T4738">
        <f t="shared" si="1542"/>
        <v>0.91998384139749134</v>
      </c>
      <c r="U4738">
        <f t="shared" si="1543"/>
        <v>0.89378516235678718</v>
      </c>
      <c r="V4738">
        <f t="shared" si="1544"/>
        <v>-7.7623026803115272E-3</v>
      </c>
      <c r="W4738">
        <f t="shared" si="1545"/>
        <v>-1.5360205260200519E-2</v>
      </c>
      <c r="X4738">
        <f t="shared" si="1556"/>
        <v>0.10574352355262932</v>
      </c>
      <c r="Y4738">
        <f t="shared" si="1556"/>
        <v>0.44520609042642834</v>
      </c>
      <c r="AL4738">
        <v>13.64260416666667</v>
      </c>
    </row>
    <row r="4739" spans="4:38" x14ac:dyDescent="0.55000000000000004">
      <c r="D4739">
        <f t="shared" si="1549"/>
        <v>4.6384722956855855</v>
      </c>
      <c r="E4739">
        <f t="shared" si="1536"/>
        <v>5</v>
      </c>
      <c r="F4739" s="2">
        <f t="shared" si="1550"/>
        <v>42206</v>
      </c>
      <c r="G4739" s="1">
        <v>2015.6408675799087</v>
      </c>
      <c r="H4739" s="3">
        <v>892.07</v>
      </c>
      <c r="I4739" s="1">
        <f t="shared" si="1537"/>
        <v>892.07</v>
      </c>
      <c r="J4739" s="1">
        <f t="shared" si="1538"/>
        <v>1.7847542736816784E-8</v>
      </c>
      <c r="K4739">
        <f t="shared" si="1539"/>
        <v>0</v>
      </c>
      <c r="L4739">
        <f t="shared" si="1546"/>
        <v>0.14072898643420895</v>
      </c>
      <c r="M4739">
        <f t="shared" si="1551"/>
        <v>0.14072898643420895</v>
      </c>
      <c r="N4739">
        <f t="shared" si="1547"/>
        <v>2.2719604724032858</v>
      </c>
      <c r="O4739">
        <f t="shared" si="1540"/>
        <v>-5.8665885591321826E-2</v>
      </c>
      <c r="P4739">
        <f t="shared" si="1548"/>
        <v>73.918333009303979</v>
      </c>
      <c r="Q4739">
        <f t="shared" si="1552"/>
        <v>18.331175109428045</v>
      </c>
      <c r="R4739">
        <v>13.42</v>
      </c>
      <c r="S4739">
        <f t="shared" si="1541"/>
        <v>17.080420280132042</v>
      </c>
      <c r="T4739">
        <f t="shared" si="1542"/>
        <v>0.91620270010868521</v>
      </c>
      <c r="U4739">
        <f t="shared" si="1543"/>
        <v>0.88884268116657017</v>
      </c>
      <c r="V4739">
        <f t="shared" si="1544"/>
        <v>-9.2010106977419778E-3</v>
      </c>
      <c r="W4739">
        <f t="shared" si="1545"/>
        <v>-1.5003760526641596E-2</v>
      </c>
      <c r="X4739">
        <f t="shared" si="1556"/>
        <v>9.7981220872317795E-2</v>
      </c>
      <c r="Y4739">
        <f t="shared" si="1556"/>
        <v>0.42984588516622779</v>
      </c>
      <c r="AL4739">
        <v>13.597291666666665</v>
      </c>
    </row>
    <row r="4740" spans="4:38" x14ac:dyDescent="0.55000000000000004">
      <c r="D4740">
        <f t="shared" si="1549"/>
        <v>4.6746250661170272</v>
      </c>
      <c r="E4740">
        <f t="shared" ref="E4740:E4803" si="1557">MIN(1/J4740,ftmax)</f>
        <v>5</v>
      </c>
      <c r="F4740" s="2">
        <f t="shared" si="1550"/>
        <v>42207</v>
      </c>
      <c r="G4740" s="1">
        <v>2015.643607305936</v>
      </c>
      <c r="H4740" s="3">
        <v>813.67</v>
      </c>
      <c r="I4740" s="1">
        <f t="shared" ref="I4740:I4803" si="1558">IF(H4740&gt;cutoff,H4740,"")</f>
        <v>813.67</v>
      </c>
      <c r="J4740" s="1">
        <f t="shared" ref="J4740:J4803" si="1559">MIN(1,EXP(-H4740/turbh))</f>
        <v>8.5615456800520121E-8</v>
      </c>
      <c r="K4740">
        <f t="shared" ref="K4740:K4803" si="1560">IF(INT((G4740-INT(G4740))*365)=spawnday,1,0)</f>
        <v>0</v>
      </c>
      <c r="L4740">
        <f t="shared" si="1546"/>
        <v>0.1405682579805341</v>
      </c>
      <c r="M4740">
        <f t="shared" si="1551"/>
        <v>0.1405682579805341</v>
      </c>
      <c r="N4740">
        <f t="shared" si="1547"/>
        <v>2.2710951974460332</v>
      </c>
      <c r="O4740">
        <f t="shared" ref="O4740:O4803" si="1561">(E4740*U4740*J4740*hh*L4740^(2/3)-T4740*mm*L4740)</f>
        <v>-6.2076426105352814E-2</v>
      </c>
      <c r="P4740">
        <f t="shared" si="1548"/>
        <v>73.833909725353351</v>
      </c>
      <c r="Q4740">
        <f t="shared" si="1552"/>
        <v>18.324193676976339</v>
      </c>
      <c r="R4740">
        <v>13.98</v>
      </c>
      <c r="S4740">
        <f t="shared" ref="S4740:S4803" si="1562">tbar+tamp*SIN(2*PI()*G4740+tshift)</f>
        <v>17.082428289735866</v>
      </c>
      <c r="T4740">
        <f t="shared" ref="T4740:T4803" si="1563">qten^((R4740-tbar)/10)*IF(R4740&gt;Ttorp,1,torpmult)</f>
        <v>0.97058241183209126</v>
      </c>
      <c r="U4740">
        <f t="shared" ref="U4740:U4803" si="1564">qtenq^((R4740-tbar)/10)*IF(R4740&gt;Ttorp,1,torpmult)</f>
        <v>0.96059486395347682</v>
      </c>
      <c r="V4740">
        <f t="shared" ref="V4740:V4803" si="1565">GA*MIN(1,EXP(-H4740/turbA))-mA*X4740-aB*X4740*Y4740</f>
        <v>-7.2209860498401593E-3</v>
      </c>
      <c r="W4740">
        <f t="shared" ref="W4740:W4803" si="1566">eB*aB*X4740*Y4740-zB*Y4740</f>
        <v>-1.4678536892815407E-2</v>
      </c>
      <c r="X4740">
        <f t="shared" si="1556"/>
        <v>8.8780210174575824E-2</v>
      </c>
      <c r="Y4740">
        <f t="shared" si="1556"/>
        <v>0.4148421246395862</v>
      </c>
      <c r="AL4740">
        <v>13.79822916666666</v>
      </c>
    </row>
    <row r="4741" spans="4:38" x14ac:dyDescent="0.55000000000000004">
      <c r="D4741">
        <f t="shared" si="1549"/>
        <v>4.707162559505325</v>
      </c>
      <c r="E4741">
        <f t="shared" si="1557"/>
        <v>5</v>
      </c>
      <c r="F4741" s="2">
        <f t="shared" si="1550"/>
        <v>42208</v>
      </c>
      <c r="G4741" s="1">
        <v>2015.6463470319634</v>
      </c>
      <c r="H4741" s="3">
        <v>190.14</v>
      </c>
      <c r="I4741" s="1" t="str">
        <f t="shared" si="1558"/>
        <v/>
      </c>
      <c r="J4741" s="1">
        <f t="shared" si="1559"/>
        <v>2.2308221306604082E-2</v>
      </c>
      <c r="K4741">
        <f t="shared" si="1560"/>
        <v>0</v>
      </c>
      <c r="L4741">
        <f t="shared" ref="L4741:L4804" si="1567">IF(K4741=1,wrec,L4740+O4740/365)</f>
        <v>0.14039818558024547</v>
      </c>
      <c r="M4741">
        <f t="shared" si="1551"/>
        <v>0.14039818558024547</v>
      </c>
      <c r="N4741">
        <f t="shared" ref="N4741:N4804" si="1568">(L4741/0.012)^(1/3)</f>
        <v>2.2701789012264677</v>
      </c>
      <c r="O4741">
        <f t="shared" si="1561"/>
        <v>0.1024532258810576</v>
      </c>
      <c r="P4741">
        <f t="shared" ref="P4741:P4804" si="1569">P4740+(J4740*U4740*hh*P4740^(2/3)-T4740*mm*P4740)/365</f>
        <v>73.744577797365267</v>
      </c>
      <c r="Q4741">
        <f t="shared" si="1552"/>
        <v>18.316800523982128</v>
      </c>
      <c r="R4741">
        <v>14.09</v>
      </c>
      <c r="S4741">
        <f t="shared" si="1562"/>
        <v>17.083602916140091</v>
      </c>
      <c r="T4741">
        <f t="shared" si="1563"/>
        <v>0.98163753324993053</v>
      </c>
      <c r="U4741">
        <f t="shared" si="1564"/>
        <v>0.97535546152764185</v>
      </c>
      <c r="V4741">
        <f t="shared" si="1565"/>
        <v>4.6224812042117286E-2</v>
      </c>
      <c r="W4741">
        <f t="shared" si="1566"/>
        <v>-1.4309417859411776E-2</v>
      </c>
      <c r="X4741">
        <f t="shared" si="1556"/>
        <v>8.1559224124735666E-2</v>
      </c>
      <c r="Y4741">
        <f t="shared" si="1556"/>
        <v>0.4001635877467708</v>
      </c>
      <c r="AL4741">
        <v>14.120416666666662</v>
      </c>
    </row>
    <row r="4742" spans="4:38" x14ac:dyDescent="0.55000000000000004">
      <c r="D4742">
        <f t="shared" ref="D4742:D4805" si="1570">0.9*D4741+0.1*E4742</f>
        <v>4.7364463035547928</v>
      </c>
      <c r="E4742">
        <f t="shared" si="1557"/>
        <v>5</v>
      </c>
      <c r="F4742" s="2">
        <f t="shared" ref="F4742:F4805" si="1571">F4741+1</f>
        <v>42209</v>
      </c>
      <c r="G4742" s="1">
        <v>2015.6490867579907</v>
      </c>
      <c r="H4742" s="3">
        <v>138.44999999999999</v>
      </c>
      <c r="I4742" s="1" t="str">
        <f t="shared" si="1558"/>
        <v/>
      </c>
      <c r="J4742" s="1">
        <f t="shared" si="1559"/>
        <v>6.272469808834398E-2</v>
      </c>
      <c r="K4742">
        <f t="shared" si="1560"/>
        <v>0</v>
      </c>
      <c r="L4742">
        <f t="shared" si="1567"/>
        <v>0.14067887934978263</v>
      </c>
      <c r="M4742">
        <f t="shared" ref="M4742:M4805" si="1572">IF(K4743=1,"",L4742)</f>
        <v>0.14067887934978263</v>
      </c>
      <c r="N4742">
        <f t="shared" si="1568"/>
        <v>2.2716907937062589</v>
      </c>
      <c r="O4742">
        <f t="shared" si="1561"/>
        <v>0.40217446582295846</v>
      </c>
      <c r="P4742">
        <f t="shared" si="1569"/>
        <v>73.660229137167036</v>
      </c>
      <c r="Q4742">
        <f t="shared" ref="Q4742:Q4805" si="1573">(P4742/0.012)^(1/3)</f>
        <v>18.309814306339891</v>
      </c>
      <c r="R4742">
        <v>14.09</v>
      </c>
      <c r="S4742">
        <f t="shared" si="1562"/>
        <v>17.08394381127782</v>
      </c>
      <c r="T4742">
        <f t="shared" si="1563"/>
        <v>0.98163753324993053</v>
      </c>
      <c r="U4742">
        <f t="shared" si="1564"/>
        <v>0.97535546152764185</v>
      </c>
      <c r="V4742">
        <f t="shared" si="1565"/>
        <v>5.7726965740558508E-2</v>
      </c>
      <c r="W4742">
        <f t="shared" si="1566"/>
        <v>-1.2870254629093462E-2</v>
      </c>
      <c r="X4742">
        <f t="shared" ref="X4742:Y4757" si="1574">MAX(0.0000000001,X4741+V4741)</f>
        <v>0.12778403616685297</v>
      </c>
      <c r="Y4742">
        <f t="shared" si="1574"/>
        <v>0.38585416988735904</v>
      </c>
      <c r="AL4742">
        <v>14.257500000000009</v>
      </c>
    </row>
    <row r="4743" spans="4:38" x14ac:dyDescent="0.55000000000000004">
      <c r="D4743">
        <f t="shared" si="1570"/>
        <v>4.7628016731993137</v>
      </c>
      <c r="E4743">
        <f t="shared" si="1557"/>
        <v>5</v>
      </c>
      <c r="F4743" s="2">
        <f t="shared" si="1571"/>
        <v>42210</v>
      </c>
      <c r="G4743" s="1">
        <v>2015.6518264840181</v>
      </c>
      <c r="H4743" s="3">
        <v>84.33</v>
      </c>
      <c r="I4743" s="1" t="str">
        <f t="shared" si="1558"/>
        <v/>
      </c>
      <c r="J4743" s="1">
        <f t="shared" si="1559"/>
        <v>0.18514795810716814</v>
      </c>
      <c r="K4743">
        <f t="shared" si="1560"/>
        <v>0</v>
      </c>
      <c r="L4743">
        <f t="shared" si="1567"/>
        <v>0.14178072720135237</v>
      </c>
      <c r="M4743">
        <f t="shared" si="1572"/>
        <v>0.14178072720135237</v>
      </c>
      <c r="N4743">
        <f t="shared" si="1568"/>
        <v>2.2776062776538213</v>
      </c>
      <c r="O4743">
        <f t="shared" si="1561"/>
        <v>1.3350270680285858</v>
      </c>
      <c r="P4743">
        <f t="shared" si="1569"/>
        <v>73.58664483856424</v>
      </c>
      <c r="Q4743">
        <f t="shared" si="1573"/>
        <v>18.303715294927532</v>
      </c>
      <c r="R4743">
        <v>14.19</v>
      </c>
      <c r="S4743">
        <f t="shared" si="1562"/>
        <v>17.083450874134371</v>
      </c>
      <c r="T4743">
        <f t="shared" si="1563"/>
        <v>0.99179687542794104</v>
      </c>
      <c r="U4743">
        <f t="shared" si="1564"/>
        <v>0.98897091638093149</v>
      </c>
      <c r="V4743">
        <f t="shared" si="1565"/>
        <v>7.4084954910232925E-2</v>
      </c>
      <c r="W4743">
        <f t="shared" si="1566"/>
        <v>-1.1321340379955306E-2</v>
      </c>
      <c r="X4743">
        <f t="shared" si="1574"/>
        <v>0.18551100190741149</v>
      </c>
      <c r="Y4743">
        <f t="shared" si="1574"/>
        <v>0.37298391525826557</v>
      </c>
      <c r="AL4743">
        <v>14.168020833333337</v>
      </c>
    </row>
    <row r="4744" spans="4:38" x14ac:dyDescent="0.55000000000000004">
      <c r="D4744">
        <f t="shared" si="1570"/>
        <v>4.6442485274589309</v>
      </c>
      <c r="E4744">
        <f t="shared" si="1557"/>
        <v>3.5772702157954823</v>
      </c>
      <c r="F4744" s="2">
        <f t="shared" si="1571"/>
        <v>42211</v>
      </c>
      <c r="G4744" s="1">
        <v>2015.6545662100457</v>
      </c>
      <c r="H4744" s="3">
        <v>63.73</v>
      </c>
      <c r="I4744" s="1" t="str">
        <f t="shared" si="1558"/>
        <v/>
      </c>
      <c r="J4744" s="1">
        <f t="shared" si="1559"/>
        <v>0.27954276296615427</v>
      </c>
      <c r="K4744">
        <f t="shared" si="1560"/>
        <v>0</v>
      </c>
      <c r="L4744">
        <f t="shared" si="1567"/>
        <v>0.14543833560691014</v>
      </c>
      <c r="M4744">
        <f t="shared" si="1572"/>
        <v>0.14543833560691014</v>
      </c>
      <c r="N4744">
        <f t="shared" si="1568"/>
        <v>2.2970258533459607</v>
      </c>
      <c r="O4744">
        <f t="shared" si="1561"/>
        <v>1.4901684400065058</v>
      </c>
      <c r="P4744">
        <f t="shared" si="1569"/>
        <v>73.545174387754074</v>
      </c>
      <c r="Q4744">
        <f t="shared" si="1573"/>
        <v>18.300276238091644</v>
      </c>
      <c r="R4744">
        <v>14.28</v>
      </c>
      <c r="S4744">
        <f t="shared" si="1562"/>
        <v>17.082124250777579</v>
      </c>
      <c r="T4744">
        <f t="shared" si="1563"/>
        <v>1.0010301496572194</v>
      </c>
      <c r="U4744">
        <f t="shared" si="1564"/>
        <v>1.0013872557113346</v>
      </c>
      <c r="V4744">
        <f t="shared" si="1565"/>
        <v>7.6931626894598037E-2</v>
      </c>
      <c r="W4744">
        <f t="shared" si="1566"/>
        <v>-9.5844236022576794E-3</v>
      </c>
      <c r="X4744">
        <f t="shared" si="1574"/>
        <v>0.25959595681764441</v>
      </c>
      <c r="Y4744">
        <f t="shared" si="1574"/>
        <v>0.36166257487831027</v>
      </c>
      <c r="AL4744">
        <v>14.033541666666665</v>
      </c>
    </row>
    <row r="4745" spans="4:38" x14ac:dyDescent="0.55000000000000004">
      <c r="D4745">
        <f t="shared" si="1570"/>
        <v>4.3961028791229602</v>
      </c>
      <c r="E4745">
        <f t="shared" si="1557"/>
        <v>2.1627920440992212</v>
      </c>
      <c r="F4745" s="2">
        <f t="shared" si="1571"/>
        <v>42212</v>
      </c>
      <c r="G4745" s="1">
        <v>2015.657305936073</v>
      </c>
      <c r="H4745" s="3">
        <v>38.57</v>
      </c>
      <c r="I4745" s="1" t="str">
        <f t="shared" si="1558"/>
        <v/>
      </c>
      <c r="J4745" s="1">
        <f t="shared" si="1559"/>
        <v>0.46236530355672212</v>
      </c>
      <c r="K4745">
        <f t="shared" si="1560"/>
        <v>0</v>
      </c>
      <c r="L4745">
        <f t="shared" si="1567"/>
        <v>0.14952098886720194</v>
      </c>
      <c r="M4745">
        <f t="shared" si="1572"/>
        <v>0.14952098886720194</v>
      </c>
      <c r="N4745">
        <f t="shared" si="1568"/>
        <v>2.3183213683122763</v>
      </c>
      <c r="O4745">
        <f t="shared" si="1561"/>
        <v>1.5408871529084376</v>
      </c>
      <c r="P4745">
        <f t="shared" si="1569"/>
        <v>73.52905979994091</v>
      </c>
      <c r="Q4745">
        <f t="shared" si="1573"/>
        <v>18.298939540602529</v>
      </c>
      <c r="R4745">
        <v>14.39</v>
      </c>
      <c r="S4745">
        <f t="shared" si="1562"/>
        <v>17.079964334314845</v>
      </c>
      <c r="T4745">
        <f t="shared" si="1563"/>
        <v>1.0124320766986226</v>
      </c>
      <c r="U4745">
        <f t="shared" si="1564"/>
        <v>1.0167746732919565</v>
      </c>
      <c r="V4745">
        <f t="shared" si="1565"/>
        <v>8.3374600997967424E-2</v>
      </c>
      <c r="W4745">
        <f t="shared" si="1566"/>
        <v>-7.921957555648328E-3</v>
      </c>
      <c r="X4745">
        <f t="shared" si="1574"/>
        <v>0.33652758371224245</v>
      </c>
      <c r="Y4745">
        <f t="shared" si="1574"/>
        <v>0.35207815127605258</v>
      </c>
      <c r="AL4745">
        <v>13.679687499999995</v>
      </c>
    </row>
    <row r="4746" spans="4:38" x14ac:dyDescent="0.55000000000000004">
      <c r="D4746">
        <f t="shared" si="1570"/>
        <v>4.2692945234813697</v>
      </c>
      <c r="E4746">
        <f t="shared" si="1557"/>
        <v>3.1280193227070554</v>
      </c>
      <c r="F4746" s="2">
        <f t="shared" si="1571"/>
        <v>42213</v>
      </c>
      <c r="G4746" s="1">
        <v>2015.6600456621004</v>
      </c>
      <c r="H4746" s="3">
        <v>57.02</v>
      </c>
      <c r="I4746" s="1" t="str">
        <f t="shared" si="1558"/>
        <v/>
      </c>
      <c r="J4746" s="1">
        <f t="shared" si="1559"/>
        <v>0.31969111978968801</v>
      </c>
      <c r="K4746">
        <f t="shared" si="1560"/>
        <v>0</v>
      </c>
      <c r="L4746">
        <f t="shared" si="1567"/>
        <v>0.15374259750530725</v>
      </c>
      <c r="M4746">
        <f t="shared" si="1572"/>
        <v>0.15374259750530725</v>
      </c>
      <c r="N4746">
        <f t="shared" si="1568"/>
        <v>2.3399378514578721</v>
      </c>
      <c r="O4746">
        <f t="shared" si="1561"/>
        <v>1.5150398204035644</v>
      </c>
      <c r="P4746">
        <f t="shared" si="1569"/>
        <v>73.563306306800143</v>
      </c>
      <c r="Q4746">
        <f t="shared" si="1573"/>
        <v>18.301780038826969</v>
      </c>
      <c r="R4746">
        <v>14.14</v>
      </c>
      <c r="S4746">
        <f t="shared" si="1562"/>
        <v>17.076971764775937</v>
      </c>
      <c r="T4746">
        <f t="shared" si="1563"/>
        <v>0.98670412904784821</v>
      </c>
      <c r="U4746">
        <f t="shared" si="1564"/>
        <v>0.98213959526339145</v>
      </c>
      <c r="V4746">
        <f t="shared" si="1565"/>
        <v>6.5092968801806719E-2</v>
      </c>
      <c r="W4746">
        <f t="shared" si="1566"/>
        <v>-6.2516269923292749E-3</v>
      </c>
      <c r="X4746">
        <f t="shared" si="1574"/>
        <v>0.4199021847102099</v>
      </c>
      <c r="Y4746">
        <f t="shared" si="1574"/>
        <v>0.34415619372040424</v>
      </c>
      <c r="AL4746">
        <v>13.625520833333338</v>
      </c>
    </row>
    <row r="4747" spans="4:38" x14ac:dyDescent="0.55000000000000004">
      <c r="D4747">
        <f t="shared" si="1570"/>
        <v>4.0657218025993975</v>
      </c>
      <c r="E4747">
        <f t="shared" si="1557"/>
        <v>2.2335673146616499</v>
      </c>
      <c r="F4747" s="2">
        <f t="shared" si="1571"/>
        <v>42214</v>
      </c>
      <c r="G4747" s="1">
        <v>2015.6627853881278</v>
      </c>
      <c r="H4747" s="3">
        <v>40.18</v>
      </c>
      <c r="I4747" s="1" t="str">
        <f t="shared" si="1558"/>
        <v/>
      </c>
      <c r="J4747" s="1">
        <f t="shared" si="1559"/>
        <v>0.44771428800724739</v>
      </c>
      <c r="K4747">
        <f t="shared" si="1560"/>
        <v>0</v>
      </c>
      <c r="L4747">
        <f t="shared" si="1567"/>
        <v>0.15789339153381016</v>
      </c>
      <c r="M4747">
        <f t="shared" si="1572"/>
        <v>0.15789339153381016</v>
      </c>
      <c r="N4747">
        <f t="shared" si="1568"/>
        <v>2.3608092735820341</v>
      </c>
      <c r="O4747">
        <f t="shared" si="1561"/>
        <v>1.5831960083564967</v>
      </c>
      <c r="P4747">
        <f t="shared" si="1569"/>
        <v>73.557699982630382</v>
      </c>
      <c r="Q4747">
        <f t="shared" si="1573"/>
        <v>18.301315095439652</v>
      </c>
      <c r="R4747">
        <v>14.33</v>
      </c>
      <c r="S4747">
        <f t="shared" si="1562"/>
        <v>17.073147428923349</v>
      </c>
      <c r="T4747">
        <f t="shared" si="1563"/>
        <v>1.006196837949028</v>
      </c>
      <c r="U4747">
        <f t="shared" si="1564"/>
        <v>1.008352454894595</v>
      </c>
      <c r="V4747">
        <f t="shared" si="1565"/>
        <v>6.8397830725671946E-2</v>
      </c>
      <c r="W4747">
        <f t="shared" si="1566"/>
        <v>-4.9943146540629008E-3</v>
      </c>
      <c r="X4747">
        <f t="shared" si="1574"/>
        <v>0.48499515351201661</v>
      </c>
      <c r="Y4747">
        <f t="shared" si="1574"/>
        <v>0.33790456672807495</v>
      </c>
      <c r="AL4747">
        <v>14.284166666666676</v>
      </c>
    </row>
    <row r="4748" spans="4:38" x14ac:dyDescent="0.55000000000000004">
      <c r="D4748">
        <f t="shared" si="1570"/>
        <v>3.8327524665838135</v>
      </c>
      <c r="E4748">
        <f t="shared" si="1557"/>
        <v>1.7360284424435535</v>
      </c>
      <c r="F4748" s="2">
        <f t="shared" si="1571"/>
        <v>42215</v>
      </c>
      <c r="G4748" s="1">
        <v>2015.6655251141551</v>
      </c>
      <c r="H4748" s="3">
        <v>27.58</v>
      </c>
      <c r="I4748" s="1" t="str">
        <f t="shared" si="1558"/>
        <v/>
      </c>
      <c r="J4748" s="1">
        <f t="shared" si="1559"/>
        <v>0.57602742878592827</v>
      </c>
      <c r="K4748">
        <f t="shared" si="1560"/>
        <v>0</v>
      </c>
      <c r="L4748">
        <f t="shared" si="1567"/>
        <v>0.16223091484437591</v>
      </c>
      <c r="M4748">
        <f t="shared" si="1572"/>
        <v>0.16223091484437591</v>
      </c>
      <c r="N4748">
        <f t="shared" si="1568"/>
        <v>2.3822323817868192</v>
      </c>
      <c r="O4748">
        <f t="shared" si="1561"/>
        <v>1.5690105847312787</v>
      </c>
      <c r="P4748">
        <f t="shared" si="1569"/>
        <v>73.587469052172253</v>
      </c>
      <c r="Q4748">
        <f t="shared" si="1573"/>
        <v>18.303783632123462</v>
      </c>
      <c r="R4748">
        <v>14.14</v>
      </c>
      <c r="S4748">
        <f t="shared" si="1562"/>
        <v>17.068492459991134</v>
      </c>
      <c r="T4748">
        <f t="shared" si="1563"/>
        <v>0.98670412904784821</v>
      </c>
      <c r="U4748">
        <f t="shared" si="1564"/>
        <v>0.98213959526339145</v>
      </c>
      <c r="V4748">
        <f t="shared" si="1565"/>
        <v>6.9565912047205372E-2</v>
      </c>
      <c r="W4748">
        <f t="shared" si="1566"/>
        <v>-3.7364397932754308E-3</v>
      </c>
      <c r="X4748">
        <f t="shared" si="1574"/>
        <v>0.55339298423768857</v>
      </c>
      <c r="Y4748">
        <f t="shared" si="1574"/>
        <v>0.33291025207401204</v>
      </c>
      <c r="AL4748">
        <v>13.414479166666679</v>
      </c>
    </row>
    <row r="4749" spans="4:38" x14ac:dyDescent="0.55000000000000004">
      <c r="D4749">
        <f t="shared" si="1570"/>
        <v>3.6042828276310663</v>
      </c>
      <c r="E4749">
        <f t="shared" si="1557"/>
        <v>1.5480560770563403</v>
      </c>
      <c r="F4749" s="2">
        <f t="shared" si="1571"/>
        <v>42216</v>
      </c>
      <c r="G4749" s="1">
        <v>2015.6682648401825</v>
      </c>
      <c r="H4749" s="3">
        <v>21.85</v>
      </c>
      <c r="I4749" s="1" t="str">
        <f t="shared" si="1558"/>
        <v/>
      </c>
      <c r="J4749" s="1">
        <f t="shared" si="1559"/>
        <v>0.64597143141062441</v>
      </c>
      <c r="K4749">
        <f t="shared" si="1560"/>
        <v>0</v>
      </c>
      <c r="L4749">
        <f t="shared" si="1567"/>
        <v>0.16652957398062598</v>
      </c>
      <c r="M4749">
        <f t="shared" si="1572"/>
        <v>0.16652957398062598</v>
      </c>
      <c r="N4749">
        <f t="shared" si="1568"/>
        <v>2.4030900301631282</v>
      </c>
      <c r="O4749">
        <f t="shared" si="1561"/>
        <v>1.6117078134932941</v>
      </c>
      <c r="P4749">
        <f t="shared" si="1569"/>
        <v>73.649922683191974</v>
      </c>
      <c r="Q4749">
        <f t="shared" si="1573"/>
        <v>18.308960303835594</v>
      </c>
      <c r="R4749">
        <v>14.21</v>
      </c>
      <c r="S4749">
        <f t="shared" si="1562"/>
        <v>17.06300823734669</v>
      </c>
      <c r="T4749">
        <f t="shared" si="1563"/>
        <v>0.99384132635354028</v>
      </c>
      <c r="U4749">
        <f t="shared" si="1564"/>
        <v>0.99171673073829336</v>
      </c>
      <c r="V4749">
        <f t="shared" si="1565"/>
        <v>6.6645272468485339E-2</v>
      </c>
      <c r="W4749">
        <f t="shared" si="1566"/>
        <v>-2.5037412424459386E-3</v>
      </c>
      <c r="X4749">
        <f t="shared" si="1574"/>
        <v>0.62295889628489398</v>
      </c>
      <c r="Y4749">
        <f t="shared" si="1574"/>
        <v>0.32917381228073661</v>
      </c>
      <c r="AL4749">
        <v>12.951770833333326</v>
      </c>
    </row>
    <row r="4750" spans="4:38" x14ac:dyDescent="0.55000000000000004">
      <c r="D4750">
        <f t="shared" si="1570"/>
        <v>3.3966607042463655</v>
      </c>
      <c r="E4750">
        <f t="shared" si="1557"/>
        <v>1.5280615937840571</v>
      </c>
      <c r="F4750" s="2">
        <f t="shared" si="1571"/>
        <v>42217</v>
      </c>
      <c r="G4750" s="1">
        <v>2015.6694063926941</v>
      </c>
      <c r="H4750" s="3">
        <v>21.2</v>
      </c>
      <c r="I4750" s="1" t="str">
        <f t="shared" si="1558"/>
        <v/>
      </c>
      <c r="J4750" s="1">
        <f t="shared" si="1559"/>
        <v>0.65442388190885858</v>
      </c>
      <c r="K4750">
        <f t="shared" si="1560"/>
        <v>0</v>
      </c>
      <c r="L4750">
        <f t="shared" si="1567"/>
        <v>0.1709452118258131</v>
      </c>
      <c r="M4750">
        <f t="shared" si="1572"/>
        <v>0.1709452118258131</v>
      </c>
      <c r="N4750">
        <f t="shared" si="1568"/>
        <v>2.4241448400040064</v>
      </c>
      <c r="O4750">
        <f t="shared" si="1561"/>
        <v>1.6789753813729777</v>
      </c>
      <c r="P4750">
        <f t="shared" si="1569"/>
        <v>73.731988856549293</v>
      </c>
      <c r="Q4750">
        <f t="shared" si="1573"/>
        <v>18.315758177334814</v>
      </c>
      <c r="R4750">
        <v>14.38</v>
      </c>
      <c r="S4750">
        <f t="shared" si="1562"/>
        <v>17.060478777416563</v>
      </c>
      <c r="T4750">
        <f t="shared" si="1563"/>
        <v>1.0113901934375378</v>
      </c>
      <c r="U4750">
        <f t="shared" si="1564"/>
        <v>1.0153661008694299</v>
      </c>
      <c r="V4750">
        <f t="shared" si="1565"/>
        <v>6.0780856649790556E-2</v>
      </c>
      <c r="W4750">
        <f t="shared" si="1566"/>
        <v>-1.3526046161932998E-3</v>
      </c>
      <c r="X4750">
        <f t="shared" si="1574"/>
        <v>0.68960416875337938</v>
      </c>
      <c r="Y4750">
        <f t="shared" si="1574"/>
        <v>0.32667007103829065</v>
      </c>
      <c r="AL4750">
        <v>13.471770833333331</v>
      </c>
    </row>
    <row r="4751" spans="4:38" x14ac:dyDescent="0.55000000000000004">
      <c r="D4751">
        <f t="shared" si="1570"/>
        <v>3.19603581906923</v>
      </c>
      <c r="E4751">
        <f t="shared" si="1557"/>
        <v>1.3904118524750095</v>
      </c>
      <c r="F4751" s="2">
        <f t="shared" si="1571"/>
        <v>42218</v>
      </c>
      <c r="G4751" s="1">
        <v>2015.6721461187215</v>
      </c>
      <c r="H4751" s="3">
        <v>16.48</v>
      </c>
      <c r="I4751" s="1" t="str">
        <f t="shared" si="1558"/>
        <v/>
      </c>
      <c r="J4751" s="1">
        <f t="shared" si="1559"/>
        <v>0.71921136044686684</v>
      </c>
      <c r="K4751">
        <f t="shared" si="1560"/>
        <v>0</v>
      </c>
      <c r="L4751">
        <f t="shared" si="1567"/>
        <v>0.17554514437751989</v>
      </c>
      <c r="M4751">
        <f t="shared" si="1572"/>
        <v>0.17554514437751989</v>
      </c>
      <c r="N4751">
        <f t="shared" si="1568"/>
        <v>2.4456962918327663</v>
      </c>
      <c r="O4751">
        <f t="shared" si="1561"/>
        <v>1.7372556579702603</v>
      </c>
      <c r="P4751">
        <f t="shared" si="1569"/>
        <v>73.818928669939467</v>
      </c>
      <c r="Q4751">
        <f t="shared" si="1573"/>
        <v>18.322954254012863</v>
      </c>
      <c r="R4751">
        <v>14.5</v>
      </c>
      <c r="S4751">
        <f t="shared" si="1562"/>
        <v>17.053822618849246</v>
      </c>
      <c r="T4751">
        <f t="shared" si="1563"/>
        <v>1.0239638738945878</v>
      </c>
      <c r="U4751">
        <f t="shared" si="1564"/>
        <v>1.0323985354832419</v>
      </c>
      <c r="V4751">
        <f t="shared" si="1565"/>
        <v>5.8054372359657838E-2</v>
      </c>
      <c r="W4751">
        <f t="shared" si="1566"/>
        <v>-3.188041810113923E-4</v>
      </c>
      <c r="X4751">
        <f t="shared" si="1574"/>
        <v>0.75038502540316998</v>
      </c>
      <c r="Y4751">
        <f t="shared" si="1574"/>
        <v>0.32531746642209736</v>
      </c>
      <c r="AL4751">
        <v>13.98822916666667</v>
      </c>
    </row>
    <row r="4752" spans="4:38" x14ac:dyDescent="0.55000000000000004">
      <c r="D4752">
        <f t="shared" si="1570"/>
        <v>3.0150292017491411</v>
      </c>
      <c r="E4752">
        <f t="shared" si="1557"/>
        <v>1.3859696458683426</v>
      </c>
      <c r="F4752" s="2">
        <f t="shared" si="1571"/>
        <v>42219</v>
      </c>
      <c r="G4752" s="1">
        <v>2015.674885844749</v>
      </c>
      <c r="H4752" s="3">
        <v>16.32</v>
      </c>
      <c r="I4752" s="1" t="str">
        <f t="shared" si="1558"/>
        <v/>
      </c>
      <c r="J4752" s="1">
        <f t="shared" si="1559"/>
        <v>0.72151652309345959</v>
      </c>
      <c r="K4752">
        <f t="shared" si="1560"/>
        <v>0</v>
      </c>
      <c r="L4752">
        <f t="shared" si="1567"/>
        <v>0.18030474891990417</v>
      </c>
      <c r="M4752">
        <f t="shared" si="1572"/>
        <v>0.18030474891990417</v>
      </c>
      <c r="N4752">
        <f t="shared" si="1568"/>
        <v>2.4676030960210329</v>
      </c>
      <c r="O4752">
        <f t="shared" si="1561"/>
        <v>1.7727396394239181</v>
      </c>
      <c r="P4752">
        <f t="shared" si="1569"/>
        <v>73.925886215758908</v>
      </c>
      <c r="Q4752">
        <f t="shared" si="1573"/>
        <v>18.331799467097436</v>
      </c>
      <c r="R4752">
        <v>14.52</v>
      </c>
      <c r="S4752">
        <f t="shared" si="1562"/>
        <v>17.046341553559397</v>
      </c>
      <c r="T4752">
        <f t="shared" si="1563"/>
        <v>1.0260746326009615</v>
      </c>
      <c r="U4752">
        <f t="shared" si="1564"/>
        <v>1.0352649238413776</v>
      </c>
      <c r="V4752">
        <f t="shared" si="1565"/>
        <v>5.2556389867429512E-2</v>
      </c>
      <c r="W4752">
        <f t="shared" si="1566"/>
        <v>6.6262309470379102E-4</v>
      </c>
      <c r="X4752">
        <f t="shared" si="1574"/>
        <v>0.8084393977628278</v>
      </c>
      <c r="Y4752">
        <f t="shared" si="1574"/>
        <v>0.32499866224108598</v>
      </c>
      <c r="AL4752">
        <v>14.310416666666674</v>
      </c>
    </row>
    <row r="4753" spans="4:38" x14ac:dyDescent="0.55000000000000004">
      <c r="D4753">
        <f t="shared" si="1570"/>
        <v>3.2135262815742269</v>
      </c>
      <c r="E4753">
        <f t="shared" si="1557"/>
        <v>5</v>
      </c>
      <c r="F4753" s="2">
        <f t="shared" si="1571"/>
        <v>42220</v>
      </c>
      <c r="G4753" s="1">
        <v>2015.6776255707764</v>
      </c>
      <c r="H4753" s="3">
        <v>1731.13</v>
      </c>
      <c r="I4753" s="1">
        <f t="shared" si="1558"/>
        <v>1731.13</v>
      </c>
      <c r="J4753" s="1">
        <f t="shared" si="1559"/>
        <v>9.195934533943882E-16</v>
      </c>
      <c r="K4753">
        <f t="shared" si="1560"/>
        <v>0</v>
      </c>
      <c r="L4753">
        <f t="shared" si="1567"/>
        <v>0.1851615698498327</v>
      </c>
      <c r="M4753">
        <f t="shared" si="1572"/>
        <v>0.1851615698498327</v>
      </c>
      <c r="N4753">
        <f t="shared" si="1568"/>
        <v>2.489563469268036</v>
      </c>
      <c r="O4753">
        <f t="shared" si="1561"/>
        <v>-9.1859383307635933E-2</v>
      </c>
      <c r="P4753">
        <f t="shared" si="1569"/>
        <v>74.033913352032172</v>
      </c>
      <c r="Q4753">
        <f t="shared" si="1573"/>
        <v>18.340724477762411</v>
      </c>
      <c r="R4753">
        <v>15.11</v>
      </c>
      <c r="S4753">
        <f t="shared" si="1562"/>
        <v>17.038037798348775</v>
      </c>
      <c r="T4753">
        <f t="shared" si="1563"/>
        <v>1.0903383174274806</v>
      </c>
      <c r="U4753">
        <f t="shared" si="1564"/>
        <v>1.123499903031645</v>
      </c>
      <c r="V4753">
        <f t="shared" si="1565"/>
        <v>-8.3604186748741136E-2</v>
      </c>
      <c r="W4753">
        <f t="shared" si="1566"/>
        <v>1.5539843197236655E-3</v>
      </c>
      <c r="X4753">
        <f t="shared" si="1574"/>
        <v>0.8609957876302573</v>
      </c>
      <c r="Y4753">
        <f t="shared" si="1574"/>
        <v>0.32566128533578975</v>
      </c>
      <c r="AL4753">
        <v>14.372395833333329</v>
      </c>
    </row>
    <row r="4754" spans="4:38" x14ac:dyDescent="0.55000000000000004">
      <c r="D4754">
        <f t="shared" si="1570"/>
        <v>3.3921736534168043</v>
      </c>
      <c r="E4754">
        <f t="shared" si="1557"/>
        <v>5</v>
      </c>
      <c r="F4754" s="2">
        <f t="shared" si="1571"/>
        <v>42221</v>
      </c>
      <c r="G4754" s="1">
        <v>2015.6803652968038</v>
      </c>
      <c r="H4754" s="3">
        <v>2368.9</v>
      </c>
      <c r="I4754" s="1">
        <f t="shared" si="1558"/>
        <v>2368.9</v>
      </c>
      <c r="J4754" s="1">
        <f t="shared" si="1559"/>
        <v>2.6545813346837154E-21</v>
      </c>
      <c r="K4754">
        <f t="shared" si="1560"/>
        <v>0</v>
      </c>
      <c r="L4754">
        <f t="shared" si="1567"/>
        <v>0.1849099003065241</v>
      </c>
      <c r="M4754">
        <f t="shared" si="1572"/>
        <v>0.1849099003065241</v>
      </c>
      <c r="N4754">
        <f t="shared" si="1568"/>
        <v>2.488435028879874</v>
      </c>
      <c r="O4754">
        <f t="shared" si="1561"/>
        <v>-9.3836178436085327E-2</v>
      </c>
      <c r="P4754">
        <f t="shared" si="1569"/>
        <v>73.933287281634492</v>
      </c>
      <c r="Q4754">
        <f t="shared" si="1573"/>
        <v>18.332411207382151</v>
      </c>
      <c r="R4754">
        <v>15.33</v>
      </c>
      <c r="S4754">
        <f t="shared" si="1562"/>
        <v>17.028913813800269</v>
      </c>
      <c r="T4754">
        <f t="shared" si="1563"/>
        <v>1.1153181028074519</v>
      </c>
      <c r="U4754">
        <f t="shared" si="1564"/>
        <v>1.1582928061946434</v>
      </c>
      <c r="V4754">
        <f t="shared" si="1565"/>
        <v>-7.5664452009041511E-2</v>
      </c>
      <c r="W4754">
        <f t="shared" si="1566"/>
        <v>1.3885813391904638E-4</v>
      </c>
      <c r="X4754">
        <f t="shared" si="1574"/>
        <v>0.77739160088151615</v>
      </c>
      <c r="Y4754">
        <f t="shared" si="1574"/>
        <v>0.3272152696555134</v>
      </c>
      <c r="AL4754">
        <v>14.433437499999991</v>
      </c>
    </row>
    <row r="4755" spans="4:38" x14ac:dyDescent="0.55000000000000004">
      <c r="D4755">
        <f t="shared" si="1570"/>
        <v>3.5529562880751238</v>
      </c>
      <c r="E4755">
        <f t="shared" si="1557"/>
        <v>5</v>
      </c>
      <c r="F4755" s="2">
        <f t="shared" si="1571"/>
        <v>42222</v>
      </c>
      <c r="G4755" s="1">
        <v>2015.6831050228311</v>
      </c>
      <c r="H4755" s="3">
        <v>1479.76</v>
      </c>
      <c r="I4755" s="1">
        <f t="shared" si="1558"/>
        <v>1479.76</v>
      </c>
      <c r="J4755" s="1">
        <f t="shared" si="1559"/>
        <v>1.4027101810847812E-13</v>
      </c>
      <c r="K4755">
        <f t="shared" si="1560"/>
        <v>0</v>
      </c>
      <c r="L4755">
        <f t="shared" si="1567"/>
        <v>0.18465281488615126</v>
      </c>
      <c r="M4755">
        <f t="shared" si="1572"/>
        <v>0.18465281488615126</v>
      </c>
      <c r="N4755">
        <f t="shared" si="1568"/>
        <v>2.487281246999046</v>
      </c>
      <c r="O4755">
        <f t="shared" si="1561"/>
        <v>-9.3512951457499202E-2</v>
      </c>
      <c r="P4755">
        <f t="shared" si="1569"/>
        <v>73.830495758796417</v>
      </c>
      <c r="Q4755">
        <f t="shared" si="1573"/>
        <v>18.323911245101645</v>
      </c>
      <c r="R4755">
        <v>15.31</v>
      </c>
      <c r="S4755">
        <f t="shared" si="1562"/>
        <v>17.018972303546576</v>
      </c>
      <c r="T4755">
        <f t="shared" si="1563"/>
        <v>1.1130237595685886</v>
      </c>
      <c r="U4755">
        <f t="shared" si="1564"/>
        <v>1.1550857845535842</v>
      </c>
      <c r="V4755">
        <f t="shared" si="1565"/>
        <v>-6.8226535233064933E-2</v>
      </c>
      <c r="W4755">
        <f t="shared" si="1566"/>
        <v>-1.1490746157809609E-3</v>
      </c>
      <c r="X4755">
        <f t="shared" si="1574"/>
        <v>0.70172714887247467</v>
      </c>
      <c r="Y4755">
        <f t="shared" si="1574"/>
        <v>0.32735412778943246</v>
      </c>
      <c r="AL4755">
        <v>14.560625000000003</v>
      </c>
    </row>
    <row r="4756" spans="4:38" x14ac:dyDescent="0.55000000000000004">
      <c r="D4756">
        <f t="shared" si="1570"/>
        <v>3.6976606592676116</v>
      </c>
      <c r="E4756">
        <f t="shared" si="1557"/>
        <v>5</v>
      </c>
      <c r="F4756" s="2">
        <f t="shared" si="1571"/>
        <v>42223</v>
      </c>
      <c r="G4756" s="1">
        <v>2015.6858447488585</v>
      </c>
      <c r="H4756" s="3">
        <v>636.07000000000005</v>
      </c>
      <c r="I4756" s="1">
        <f t="shared" si="1558"/>
        <v>636.07000000000005</v>
      </c>
      <c r="J4756" s="1">
        <f t="shared" si="1559"/>
        <v>2.9865251606936856E-6</v>
      </c>
      <c r="K4756">
        <f t="shared" si="1560"/>
        <v>0</v>
      </c>
      <c r="L4756">
        <f t="shared" si="1567"/>
        <v>0.18439661501914442</v>
      </c>
      <c r="M4756">
        <f t="shared" si="1572"/>
        <v>0.18439661501914442</v>
      </c>
      <c r="N4756">
        <f t="shared" si="1568"/>
        <v>2.4861303735437579</v>
      </c>
      <c r="O4756">
        <f t="shared" si="1561"/>
        <v>-9.1826705606370393E-2</v>
      </c>
      <c r="P4756">
        <f t="shared" si="1569"/>
        <v>73.728058310407633</v>
      </c>
      <c r="Q4756">
        <f t="shared" si="1573"/>
        <v>18.31543270932093</v>
      </c>
      <c r="R4756">
        <v>15.15</v>
      </c>
      <c r="S4756">
        <f t="shared" si="1562"/>
        <v>17.008216213470561</v>
      </c>
      <c r="T4756">
        <f t="shared" si="1563"/>
        <v>1.0948381112288994</v>
      </c>
      <c r="U4756">
        <f t="shared" si="1564"/>
        <v>1.1297472145701237</v>
      </c>
      <c r="V4756">
        <f t="shared" si="1565"/>
        <v>-5.5667688652321252E-2</v>
      </c>
      <c r="W4756">
        <f t="shared" si="1566"/>
        <v>-2.3023448563412648E-3</v>
      </c>
      <c r="X4756">
        <f t="shared" si="1574"/>
        <v>0.63350061363940968</v>
      </c>
      <c r="Y4756">
        <f t="shared" si="1574"/>
        <v>0.3262050531736515</v>
      </c>
      <c r="AL4756">
        <v>14.313541666666667</v>
      </c>
    </row>
    <row r="4757" spans="4:38" x14ac:dyDescent="0.55000000000000004">
      <c r="D4757">
        <f t="shared" si="1570"/>
        <v>3.8278945933408504</v>
      </c>
      <c r="E4757">
        <f t="shared" si="1557"/>
        <v>5</v>
      </c>
      <c r="F4757" s="2">
        <f t="shared" si="1571"/>
        <v>42224</v>
      </c>
      <c r="G4757" s="1">
        <v>2015.6885844748858</v>
      </c>
      <c r="H4757" s="3">
        <v>612.1</v>
      </c>
      <c r="I4757" s="1">
        <f t="shared" si="1558"/>
        <v>612.1</v>
      </c>
      <c r="J4757" s="1">
        <f t="shared" si="1559"/>
        <v>4.823551864170571E-6</v>
      </c>
      <c r="K4757">
        <f t="shared" si="1560"/>
        <v>0</v>
      </c>
      <c r="L4757">
        <f t="shared" si="1567"/>
        <v>0.18414503500378451</v>
      </c>
      <c r="M4757">
        <f t="shared" si="1572"/>
        <v>0.18414503500378451</v>
      </c>
      <c r="N4757">
        <f t="shared" si="1568"/>
        <v>2.4849992150701183</v>
      </c>
      <c r="O4757">
        <f t="shared" si="1561"/>
        <v>-8.8074600462403771E-2</v>
      </c>
      <c r="P4757">
        <f t="shared" si="1569"/>
        <v>73.627435303057794</v>
      </c>
      <c r="Q4757">
        <f t="shared" si="1573"/>
        <v>18.30709670169551</v>
      </c>
      <c r="R4757">
        <v>14.76</v>
      </c>
      <c r="S4757">
        <f t="shared" si="1562"/>
        <v>16.996648730836121</v>
      </c>
      <c r="T4757">
        <f t="shared" si="1563"/>
        <v>1.0517456961987768</v>
      </c>
      <c r="U4757">
        <f t="shared" si="1564"/>
        <v>1.070288698426624</v>
      </c>
      <c r="V4757">
        <f t="shared" si="1565"/>
        <v>-4.9331355616446478E-2</v>
      </c>
      <c r="W4757">
        <f t="shared" si="1566"/>
        <v>-3.2237025660643917E-3</v>
      </c>
      <c r="X4757">
        <f t="shared" si="1574"/>
        <v>0.57783292498708838</v>
      </c>
      <c r="Y4757">
        <f t="shared" si="1574"/>
        <v>0.32390270831731022</v>
      </c>
      <c r="AL4757">
        <v>14.094895833333338</v>
      </c>
    </row>
    <row r="4758" spans="4:38" x14ac:dyDescent="0.55000000000000004">
      <c r="D4758">
        <f t="shared" si="1570"/>
        <v>3.9451051340067655</v>
      </c>
      <c r="E4758">
        <f t="shared" si="1557"/>
        <v>5</v>
      </c>
      <c r="F4758" s="2">
        <f t="shared" si="1571"/>
        <v>42225</v>
      </c>
      <c r="G4758" s="1">
        <v>2015.6913242009134</v>
      </c>
      <c r="H4758" s="3">
        <v>1515.14</v>
      </c>
      <c r="I4758" s="1">
        <f t="shared" si="1558"/>
        <v>1515.14</v>
      </c>
      <c r="J4758" s="1">
        <f t="shared" si="1559"/>
        <v>6.9129143135746617E-14</v>
      </c>
      <c r="K4758">
        <f t="shared" si="1560"/>
        <v>0</v>
      </c>
      <c r="L4758">
        <f t="shared" si="1567"/>
        <v>0.18390373472854504</v>
      </c>
      <c r="M4758">
        <f t="shared" si="1572"/>
        <v>0.18390373472854504</v>
      </c>
      <c r="N4758">
        <f t="shared" si="1568"/>
        <v>2.4839133081552358</v>
      </c>
      <c r="O4758">
        <f t="shared" si="1561"/>
        <v>-8.873397836725784E-2</v>
      </c>
      <c r="P4758">
        <f t="shared" si="1569"/>
        <v>73.530905223051519</v>
      </c>
      <c r="Q4758">
        <f t="shared" si="1573"/>
        <v>18.299092627484157</v>
      </c>
      <c r="R4758">
        <v>14.84</v>
      </c>
      <c r="S4758">
        <f t="shared" si="1562"/>
        <v>16.984273283335565</v>
      </c>
      <c r="T4758">
        <f t="shared" si="1563"/>
        <v>1.0604446558121785</v>
      </c>
      <c r="U4758">
        <f t="shared" si="1564"/>
        <v>1.0822246445257149</v>
      </c>
      <c r="V4758">
        <f t="shared" si="1565"/>
        <v>-5.0918417778322927E-2</v>
      </c>
      <c r="W4758">
        <f t="shared" si="1566"/>
        <v>-4.0142336242548048E-3</v>
      </c>
      <c r="X4758">
        <f t="shared" ref="X4758:Y4773" si="1575">MAX(0.0000000001,X4757+V4757)</f>
        <v>0.52850156937064185</v>
      </c>
      <c r="Y4758">
        <f t="shared" si="1575"/>
        <v>0.3206790057512458</v>
      </c>
      <c r="AL4758">
        <v>14.254062500000009</v>
      </c>
    </row>
    <row r="4759" spans="4:38" x14ac:dyDescent="0.55000000000000004">
      <c r="D4759">
        <f t="shared" si="1570"/>
        <v>4.0505946206060894</v>
      </c>
      <c r="E4759">
        <f t="shared" si="1557"/>
        <v>5</v>
      </c>
      <c r="F4759" s="2">
        <f t="shared" si="1571"/>
        <v>42226</v>
      </c>
      <c r="G4759" s="1">
        <v>2015.6940639269408</v>
      </c>
      <c r="H4759" s="3">
        <v>1988.81</v>
      </c>
      <c r="I4759" s="1">
        <f t="shared" si="1558"/>
        <v>1988.81</v>
      </c>
      <c r="J4759" s="1">
        <f t="shared" si="1559"/>
        <v>5.3139299967754508E-18</v>
      </c>
      <c r="K4759">
        <f t="shared" si="1560"/>
        <v>0</v>
      </c>
      <c r="L4759">
        <f t="shared" si="1567"/>
        <v>0.18366062793849777</v>
      </c>
      <c r="M4759">
        <f t="shared" si="1572"/>
        <v>0.18366062793849777</v>
      </c>
      <c r="N4759">
        <f t="shared" si="1568"/>
        <v>2.482818310507676</v>
      </c>
      <c r="O4759">
        <f t="shared" si="1561"/>
        <v>-9.0088633161845136E-2</v>
      </c>
      <c r="P4759">
        <f t="shared" si="1569"/>
        <v>73.433702942931617</v>
      </c>
      <c r="Q4759">
        <f t="shared" si="1573"/>
        <v>18.291025734282222</v>
      </c>
      <c r="R4759">
        <v>15</v>
      </c>
      <c r="S4759">
        <f t="shared" si="1562"/>
        <v>16.971093538083682</v>
      </c>
      <c r="T4759">
        <f t="shared" si="1563"/>
        <v>1.0780590166902966</v>
      </c>
      <c r="U4759">
        <f t="shared" si="1564"/>
        <v>1.1064973530922722</v>
      </c>
      <c r="V4759">
        <f t="shared" si="1565"/>
        <v>-4.5822503643001208E-2</v>
      </c>
      <c r="W4759">
        <f t="shared" si="1566"/>
        <v>-4.8024353718047023E-3</v>
      </c>
      <c r="X4759">
        <f t="shared" si="1575"/>
        <v>0.4775831515923189</v>
      </c>
      <c r="Y4759">
        <f t="shared" si="1575"/>
        <v>0.31666477212699101</v>
      </c>
      <c r="AL4759">
        <v>14.602916666666664</v>
      </c>
    </row>
    <row r="4760" spans="4:38" x14ac:dyDescent="0.55000000000000004">
      <c r="D4760">
        <f t="shared" si="1570"/>
        <v>4.1455351585454805</v>
      </c>
      <c r="E4760">
        <f t="shared" si="1557"/>
        <v>5</v>
      </c>
      <c r="F4760" s="2">
        <f t="shared" si="1571"/>
        <v>42227</v>
      </c>
      <c r="G4760" s="1">
        <v>2015.6968036529681</v>
      </c>
      <c r="H4760" s="3">
        <v>5654.35</v>
      </c>
      <c r="I4760" s="1">
        <f t="shared" si="1558"/>
        <v>5654.35</v>
      </c>
      <c r="J4760" s="1">
        <f t="shared" si="1559"/>
        <v>7.7079683907142533E-50</v>
      </c>
      <c r="K4760">
        <f t="shared" si="1560"/>
        <v>0</v>
      </c>
      <c r="L4760">
        <f t="shared" si="1567"/>
        <v>0.18341380976545163</v>
      </c>
      <c r="M4760">
        <f t="shared" si="1572"/>
        <v>0.18341380976545163</v>
      </c>
      <c r="N4760">
        <f t="shared" si="1568"/>
        <v>2.4817056071413801</v>
      </c>
      <c r="O4760">
        <f t="shared" si="1561"/>
        <v>-9.3750217955821127E-2</v>
      </c>
      <c r="P4760">
        <f t="shared" si="1569"/>
        <v>73.335016726926426</v>
      </c>
      <c r="Q4760">
        <f t="shared" si="1573"/>
        <v>18.282828402314195</v>
      </c>
      <c r="R4760">
        <v>15.4</v>
      </c>
      <c r="S4760">
        <f t="shared" si="1562"/>
        <v>16.957113400520655</v>
      </c>
      <c r="T4760">
        <f t="shared" si="1563"/>
        <v>1.1233856127367234</v>
      </c>
      <c r="U4760">
        <f t="shared" si="1564"/>
        <v>1.1695876640519476</v>
      </c>
      <c r="V4760">
        <f t="shared" si="1565"/>
        <v>-4.1162602692271108E-2</v>
      </c>
      <c r="W4760">
        <f t="shared" si="1566"/>
        <v>-5.4726994716102588E-3</v>
      </c>
      <c r="X4760">
        <f t="shared" si="1575"/>
        <v>0.43176064794931768</v>
      </c>
      <c r="Y4760">
        <f t="shared" si="1575"/>
        <v>0.31186233675518632</v>
      </c>
      <c r="AL4760">
        <v>14.673854166666677</v>
      </c>
    </row>
    <row r="4761" spans="4:38" x14ac:dyDescent="0.55000000000000004">
      <c r="D4761">
        <f t="shared" si="1570"/>
        <v>4.2309816426909324</v>
      </c>
      <c r="E4761">
        <f t="shared" si="1557"/>
        <v>5</v>
      </c>
      <c r="F4761" s="2">
        <f t="shared" si="1571"/>
        <v>42228</v>
      </c>
      <c r="G4761" s="1">
        <v>2015.6995433789955</v>
      </c>
      <c r="H4761" s="3">
        <v>1709.7</v>
      </c>
      <c r="I4761" s="1">
        <f t="shared" si="1558"/>
        <v>1709.7</v>
      </c>
      <c r="J4761" s="1">
        <f t="shared" si="1559"/>
        <v>1.4116742268321343E-15</v>
      </c>
      <c r="K4761">
        <f t="shared" si="1560"/>
        <v>0</v>
      </c>
      <c r="L4761">
        <f t="shared" si="1567"/>
        <v>0.1831569598532439</v>
      </c>
      <c r="M4761">
        <f t="shared" si="1572"/>
        <v>0.1831569598532439</v>
      </c>
      <c r="N4761">
        <f t="shared" si="1568"/>
        <v>2.4805466183552993</v>
      </c>
      <c r="O4761">
        <f t="shared" si="1561"/>
        <v>-8.3680343646039018E-2</v>
      </c>
      <c r="P4761">
        <f t="shared" si="1569"/>
        <v>73.232319483833606</v>
      </c>
      <c r="Q4761">
        <f t="shared" si="1573"/>
        <v>18.274290083733959</v>
      </c>
      <c r="R4761">
        <v>14.31</v>
      </c>
      <c r="S4761">
        <f t="shared" si="1562"/>
        <v>16.942337013265902</v>
      </c>
      <c r="T4761">
        <f t="shared" si="1563"/>
        <v>1.0041269702527154</v>
      </c>
      <c r="U4761">
        <f t="shared" si="1564"/>
        <v>1.0055605803984684</v>
      </c>
      <c r="V4761">
        <f t="shared" si="1565"/>
        <v>-3.6932854096087278E-2</v>
      </c>
      <c r="W4761">
        <f t="shared" si="1566"/>
        <v>-6.0324754340240648E-3</v>
      </c>
      <c r="X4761">
        <f t="shared" si="1575"/>
        <v>0.39059804525704656</v>
      </c>
      <c r="Y4761">
        <f t="shared" si="1575"/>
        <v>0.30638963728357604</v>
      </c>
      <c r="AL4761">
        <v>14.573020833333322</v>
      </c>
    </row>
    <row r="4762" spans="4:38" x14ac:dyDescent="0.55000000000000004">
      <c r="D4762">
        <f t="shared" si="1570"/>
        <v>4.3078834784218394</v>
      </c>
      <c r="E4762">
        <f t="shared" si="1557"/>
        <v>5</v>
      </c>
      <c r="F4762" s="2">
        <f t="shared" si="1571"/>
        <v>42229</v>
      </c>
      <c r="G4762" s="1">
        <v>2015.7022831050228</v>
      </c>
      <c r="H4762" s="3">
        <v>1122.8699999999999</v>
      </c>
      <c r="I4762" s="1">
        <f t="shared" si="1558"/>
        <v>1122.8699999999999</v>
      </c>
      <c r="J4762" s="1">
        <f t="shared" si="1559"/>
        <v>1.7655300023747862E-10</v>
      </c>
      <c r="K4762">
        <f t="shared" si="1560"/>
        <v>0</v>
      </c>
      <c r="L4762">
        <f t="shared" si="1567"/>
        <v>0.1829276986377753</v>
      </c>
      <c r="M4762">
        <f t="shared" si="1572"/>
        <v>0.1829276986377753</v>
      </c>
      <c r="N4762">
        <f t="shared" si="1568"/>
        <v>2.4795112030119824</v>
      </c>
      <c r="O4762">
        <f t="shared" si="1561"/>
        <v>-8.2634376162466869E-2</v>
      </c>
      <c r="P4762">
        <f t="shared" si="1569"/>
        <v>73.140653130614467</v>
      </c>
      <c r="Q4762">
        <f t="shared" si="1573"/>
        <v>18.266662135845017</v>
      </c>
      <c r="R4762">
        <v>14.2</v>
      </c>
      <c r="S4762">
        <f t="shared" si="1562"/>
        <v>16.926768754880445</v>
      </c>
      <c r="T4762">
        <f t="shared" si="1563"/>
        <v>0.99281857463919432</v>
      </c>
      <c r="U4762">
        <f t="shared" si="1564"/>
        <v>0.99034287193302462</v>
      </c>
      <c r="V4762">
        <f t="shared" si="1565"/>
        <v>-3.2670117332095849E-2</v>
      </c>
      <c r="W4762">
        <f t="shared" si="1566"/>
        <v>-6.4905410747536588E-3</v>
      </c>
      <c r="X4762">
        <f t="shared" si="1575"/>
        <v>0.35366519116095929</v>
      </c>
      <c r="Y4762">
        <f t="shared" si="1575"/>
        <v>0.30035716184955197</v>
      </c>
      <c r="AL4762">
        <v>14.233229166666655</v>
      </c>
    </row>
    <row r="4763" spans="4:38" x14ac:dyDescent="0.55000000000000004">
      <c r="D4763">
        <f t="shared" si="1570"/>
        <v>4.3770951305796562</v>
      </c>
      <c r="E4763">
        <f t="shared" si="1557"/>
        <v>5</v>
      </c>
      <c r="F4763" s="2">
        <f t="shared" si="1571"/>
        <v>42230</v>
      </c>
      <c r="G4763" s="1">
        <v>2015.7050228310502</v>
      </c>
      <c r="H4763" s="3">
        <v>5199.04</v>
      </c>
      <c r="I4763" s="1">
        <f t="shared" si="1558"/>
        <v>5199.04</v>
      </c>
      <c r="J4763" s="1">
        <f t="shared" si="1559"/>
        <v>6.9456410636400765E-46</v>
      </c>
      <c r="K4763">
        <f t="shared" si="1560"/>
        <v>0</v>
      </c>
      <c r="L4763">
        <f t="shared" si="1567"/>
        <v>0.18270130308664526</v>
      </c>
      <c r="M4763">
        <f t="shared" si="1572"/>
        <v>0.18270130308664526</v>
      </c>
      <c r="N4763">
        <f t="shared" si="1568"/>
        <v>2.4784878805938533</v>
      </c>
      <c r="O4763">
        <f t="shared" si="1561"/>
        <v>-8.9895313629758944E-2</v>
      </c>
      <c r="P4763">
        <f t="shared" si="1569"/>
        <v>73.050132564798162</v>
      </c>
      <c r="Q4763">
        <f t="shared" si="1573"/>
        <v>18.259123276898194</v>
      </c>
      <c r="R4763">
        <v>15.03</v>
      </c>
      <c r="S4763">
        <f t="shared" si="1562"/>
        <v>16.910413238573454</v>
      </c>
      <c r="T4763">
        <f t="shared" si="1563"/>
        <v>1.0813941363839337</v>
      </c>
      <c r="U4763">
        <f t="shared" si="1564"/>
        <v>1.1111087286550936</v>
      </c>
      <c r="V4763">
        <f t="shared" si="1565"/>
        <v>-2.9851637060062948E-2</v>
      </c>
      <c r="W4763">
        <f t="shared" si="1566"/>
        <v>-6.8495184741567926E-3</v>
      </c>
      <c r="X4763">
        <f t="shared" si="1575"/>
        <v>0.32099507382886344</v>
      </c>
      <c r="Y4763">
        <f t="shared" si="1575"/>
        <v>0.2938666207747983</v>
      </c>
      <c r="AL4763">
        <v>14.035208333333332</v>
      </c>
    </row>
    <row r="4764" spans="4:38" x14ac:dyDescent="0.55000000000000004">
      <c r="D4764">
        <f t="shared" si="1570"/>
        <v>4.4393856175216904</v>
      </c>
      <c r="E4764">
        <f t="shared" si="1557"/>
        <v>5</v>
      </c>
      <c r="F4764" s="2">
        <f t="shared" si="1571"/>
        <v>42231</v>
      </c>
      <c r="G4764" s="1">
        <v>2015.7077625570778</v>
      </c>
      <c r="H4764" s="3">
        <v>2306.2600000000002</v>
      </c>
      <c r="I4764" s="1">
        <f t="shared" si="1558"/>
        <v>2306.2600000000002</v>
      </c>
      <c r="J4764" s="1">
        <f t="shared" si="1559"/>
        <v>9.2913787387570387E-21</v>
      </c>
      <c r="K4764">
        <f t="shared" si="1560"/>
        <v>0</v>
      </c>
      <c r="L4764">
        <f t="shared" si="1567"/>
        <v>0.18245501455615276</v>
      </c>
      <c r="M4764">
        <f t="shared" si="1572"/>
        <v>0.18245501455615276</v>
      </c>
      <c r="N4764">
        <f t="shared" si="1568"/>
        <v>2.4773736801207402</v>
      </c>
      <c r="O4764">
        <f t="shared" si="1561"/>
        <v>-9.2399928645310977E-2</v>
      </c>
      <c r="P4764">
        <f t="shared" si="1569"/>
        <v>72.951658117721379</v>
      </c>
      <c r="Q4764">
        <f t="shared" si="1573"/>
        <v>18.250914915682053</v>
      </c>
      <c r="R4764">
        <v>15.31</v>
      </c>
      <c r="S4764">
        <f t="shared" si="1562"/>
        <v>16.893275310839002</v>
      </c>
      <c r="T4764">
        <f t="shared" si="1563"/>
        <v>1.1130237595685886</v>
      </c>
      <c r="U4764">
        <f t="shared" si="1564"/>
        <v>1.1550857845535842</v>
      </c>
      <c r="V4764">
        <f t="shared" si="1565"/>
        <v>-2.6814878337727065E-2</v>
      </c>
      <c r="W4764">
        <f t="shared" si="1566"/>
        <v>-7.1354005221136397E-3</v>
      </c>
      <c r="X4764">
        <f t="shared" si="1575"/>
        <v>0.2911434367688005</v>
      </c>
      <c r="Y4764">
        <f t="shared" si="1575"/>
        <v>0.28701710230064154</v>
      </c>
      <c r="AL4764">
        <v>14.202708333333334</v>
      </c>
    </row>
    <row r="4765" spans="4:38" x14ac:dyDescent="0.55000000000000004">
      <c r="D4765">
        <f t="shared" si="1570"/>
        <v>4.495447055769521</v>
      </c>
      <c r="E4765">
        <f t="shared" si="1557"/>
        <v>5</v>
      </c>
      <c r="F4765" s="2">
        <f t="shared" si="1571"/>
        <v>42232</v>
      </c>
      <c r="G4765" s="1">
        <v>2015.7105022831051</v>
      </c>
      <c r="H4765" s="3">
        <v>1161</v>
      </c>
      <c r="I4765" s="1">
        <f t="shared" si="1558"/>
        <v>1161</v>
      </c>
      <c r="J4765" s="1">
        <f t="shared" si="1559"/>
        <v>8.2353513068690523E-11</v>
      </c>
      <c r="K4765">
        <f t="shared" si="1560"/>
        <v>0</v>
      </c>
      <c r="L4765">
        <f t="shared" si="1567"/>
        <v>0.18220186406671354</v>
      </c>
      <c r="M4765">
        <f t="shared" si="1572"/>
        <v>0.18220186406671354</v>
      </c>
      <c r="N4765">
        <f t="shared" si="1568"/>
        <v>2.4762273909301769</v>
      </c>
      <c r="O4765">
        <f t="shared" si="1561"/>
        <v>-9.5166343832203196E-2</v>
      </c>
      <c r="P4765">
        <f t="shared" si="1569"/>
        <v>72.850440028414113</v>
      </c>
      <c r="Q4765">
        <f t="shared" si="1573"/>
        <v>18.24247015555013</v>
      </c>
      <c r="R4765">
        <v>15.61</v>
      </c>
      <c r="S4765">
        <f t="shared" si="1562"/>
        <v>16.875360050016873</v>
      </c>
      <c r="T4765">
        <f t="shared" si="1563"/>
        <v>1.1479399657674145</v>
      </c>
      <c r="U4765">
        <f t="shared" si="1564"/>
        <v>1.2041373812314158</v>
      </c>
      <c r="V4765">
        <f t="shared" si="1565"/>
        <v>-2.3673031773335986E-2</v>
      </c>
      <c r="W4765">
        <f t="shared" si="1566"/>
        <v>-7.3482702794987129E-3</v>
      </c>
      <c r="X4765">
        <f t="shared" si="1575"/>
        <v>0.26432855843107345</v>
      </c>
      <c r="Y4765">
        <f t="shared" si="1575"/>
        <v>0.27988170177852789</v>
      </c>
      <c r="AL4765">
        <v>14.519479166666665</v>
      </c>
    </row>
    <row r="4766" spans="4:38" x14ac:dyDescent="0.55000000000000004">
      <c r="D4766">
        <f t="shared" si="1570"/>
        <v>4.5459023501925691</v>
      </c>
      <c r="E4766">
        <f t="shared" si="1557"/>
        <v>5</v>
      </c>
      <c r="F4766" s="2">
        <f t="shared" si="1571"/>
        <v>42233</v>
      </c>
      <c r="G4766" s="1">
        <v>2015.7132420091325</v>
      </c>
      <c r="H4766" s="3">
        <v>676.68</v>
      </c>
      <c r="I4766" s="1">
        <f t="shared" si="1558"/>
        <v>676.68</v>
      </c>
      <c r="J4766" s="1">
        <f t="shared" si="1559"/>
        <v>1.3256601449420304E-6</v>
      </c>
      <c r="K4766">
        <f t="shared" si="1560"/>
        <v>0</v>
      </c>
      <c r="L4766">
        <f t="shared" si="1567"/>
        <v>0.18194113435758422</v>
      </c>
      <c r="M4766">
        <f t="shared" si="1572"/>
        <v>0.18194113435758422</v>
      </c>
      <c r="N4766">
        <f t="shared" si="1568"/>
        <v>2.4750456718553786</v>
      </c>
      <c r="O4766">
        <f t="shared" si="1561"/>
        <v>-9.4527891996463637E-2</v>
      </c>
      <c r="P4766">
        <f t="shared" si="1569"/>
        <v>72.746191510926437</v>
      </c>
      <c r="Q4766">
        <f t="shared" si="1573"/>
        <v>18.233764381908074</v>
      </c>
      <c r="R4766">
        <v>15.56</v>
      </c>
      <c r="S4766">
        <f t="shared" si="1562"/>
        <v>16.856672764783728</v>
      </c>
      <c r="T4766">
        <f t="shared" si="1563"/>
        <v>1.1420454451754805</v>
      </c>
      <c r="U4766">
        <f t="shared" si="1564"/>
        <v>1.1958197967761242</v>
      </c>
      <c r="V4766">
        <f t="shared" si="1565"/>
        <v>-1.688946650061442E-2</v>
      </c>
      <c r="W4766">
        <f t="shared" si="1566"/>
        <v>-7.490830082520725E-3</v>
      </c>
      <c r="X4766">
        <f t="shared" si="1575"/>
        <v>0.24065552665773746</v>
      </c>
      <c r="Y4766">
        <f t="shared" si="1575"/>
        <v>0.2725334314990292</v>
      </c>
      <c r="AL4766">
        <v>14.216562499999997</v>
      </c>
    </row>
    <row r="4767" spans="4:38" x14ac:dyDescent="0.55000000000000004">
      <c r="D4767">
        <f t="shared" si="1570"/>
        <v>4.5913121151733121</v>
      </c>
      <c r="E4767">
        <f t="shared" si="1557"/>
        <v>5</v>
      </c>
      <c r="F4767" s="2">
        <f t="shared" si="1571"/>
        <v>42234</v>
      </c>
      <c r="G4767" s="1">
        <v>2015.7159817351599</v>
      </c>
      <c r="H4767" s="3">
        <v>404.57</v>
      </c>
      <c r="I4767" s="1">
        <f t="shared" si="1558"/>
        <v>404.57</v>
      </c>
      <c r="J4767" s="1">
        <f t="shared" si="1559"/>
        <v>3.0616083179095451E-4</v>
      </c>
      <c r="K4767">
        <f t="shared" si="1560"/>
        <v>0</v>
      </c>
      <c r="L4767">
        <f t="shared" si="1567"/>
        <v>0.1816821538315665</v>
      </c>
      <c r="M4767">
        <f t="shared" si="1572"/>
        <v>0.1816821538315665</v>
      </c>
      <c r="N4767">
        <f t="shared" si="1568"/>
        <v>2.4738707625324059</v>
      </c>
      <c r="O4767">
        <f t="shared" si="1561"/>
        <v>-9.2225823993647663E-2</v>
      </c>
      <c r="P4767">
        <f t="shared" si="1569"/>
        <v>72.64262713412927</v>
      </c>
      <c r="Q4767">
        <f t="shared" si="1573"/>
        <v>18.225107501348806</v>
      </c>
      <c r="R4767">
        <v>15.68</v>
      </c>
      <c r="S4767">
        <f t="shared" si="1562"/>
        <v>16.837218992583381</v>
      </c>
      <c r="T4767">
        <f t="shared" si="1563"/>
        <v>1.1562434417432144</v>
      </c>
      <c r="U4767">
        <f t="shared" si="1564"/>
        <v>1.2158792831830971</v>
      </c>
      <c r="V4767">
        <f t="shared" si="1565"/>
        <v>-1.1678743022057814E-3</v>
      </c>
      <c r="W4767">
        <f t="shared" si="1566"/>
        <v>-7.5177120446364648E-3</v>
      </c>
      <c r="X4767">
        <f t="shared" si="1575"/>
        <v>0.22376606015712303</v>
      </c>
      <c r="Y4767">
        <f t="shared" si="1575"/>
        <v>0.26504260141650848</v>
      </c>
      <c r="AL4767">
        <v>14.202708333333339</v>
      </c>
    </row>
    <row r="4768" spans="4:38" x14ac:dyDescent="0.55000000000000004">
      <c r="D4768">
        <f t="shared" si="1570"/>
        <v>4.6321809036559811</v>
      </c>
      <c r="E4768">
        <f t="shared" si="1557"/>
        <v>5</v>
      </c>
      <c r="F4768" s="2">
        <f t="shared" si="1571"/>
        <v>42235</v>
      </c>
      <c r="G4768" s="1">
        <v>2015.7187214611872</v>
      </c>
      <c r="H4768" s="3">
        <v>232.2</v>
      </c>
      <c r="I4768" s="1">
        <f t="shared" si="1558"/>
        <v>232.2</v>
      </c>
      <c r="J4768" s="1">
        <f t="shared" si="1559"/>
        <v>9.6191439956961333E-3</v>
      </c>
      <c r="K4768">
        <f t="shared" si="1560"/>
        <v>0</v>
      </c>
      <c r="L4768">
        <f t="shared" si="1567"/>
        <v>0.18142948034117293</v>
      </c>
      <c r="M4768">
        <f t="shared" si="1572"/>
        <v>0.18142948034117293</v>
      </c>
      <c r="N4768">
        <f t="shared" si="1568"/>
        <v>2.4727233895928169</v>
      </c>
      <c r="O4768">
        <f t="shared" si="1561"/>
        <v>8.8522623617856844E-3</v>
      </c>
      <c r="P4768">
        <f t="shared" si="1569"/>
        <v>72.538023866272283</v>
      </c>
      <c r="Q4768">
        <f t="shared" si="1573"/>
        <v>18.216355424384499</v>
      </c>
      <c r="R4768">
        <v>15.46</v>
      </c>
      <c r="S4768">
        <f t="shared" si="1562"/>
        <v>16.8170044979925</v>
      </c>
      <c r="T4768">
        <f t="shared" si="1563"/>
        <v>1.1303470513331226</v>
      </c>
      <c r="U4768">
        <f t="shared" si="1564"/>
        <v>1.1793565922612161</v>
      </c>
      <c r="V4768">
        <f t="shared" si="1565"/>
        <v>2.4868049941374114E-2</v>
      </c>
      <c r="W4768">
        <f t="shared" si="1566"/>
        <v>-7.320117769168198E-3</v>
      </c>
      <c r="X4768">
        <f t="shared" si="1575"/>
        <v>0.22259818585491725</v>
      </c>
      <c r="Y4768">
        <f t="shared" si="1575"/>
        <v>0.25752488937187201</v>
      </c>
      <c r="AL4768">
        <v>14.409479166666683</v>
      </c>
    </row>
    <row r="4769" spans="4:38" x14ac:dyDescent="0.55000000000000004">
      <c r="D4769">
        <f t="shared" si="1570"/>
        <v>4.6689628132903831</v>
      </c>
      <c r="E4769">
        <f t="shared" si="1557"/>
        <v>5</v>
      </c>
      <c r="F4769" s="2">
        <f t="shared" si="1571"/>
        <v>42236</v>
      </c>
      <c r="G4769" s="1">
        <v>2015.7214611872148</v>
      </c>
      <c r="H4769" s="3">
        <v>137.9</v>
      </c>
      <c r="I4769" s="1" t="str">
        <f t="shared" si="1558"/>
        <v/>
      </c>
      <c r="J4769" s="1">
        <f t="shared" si="1559"/>
        <v>6.341847856432796E-2</v>
      </c>
      <c r="K4769">
        <f t="shared" si="1560"/>
        <v>0</v>
      </c>
      <c r="L4769">
        <f t="shared" si="1567"/>
        <v>0.18145373311476687</v>
      </c>
      <c r="M4769">
        <f t="shared" si="1572"/>
        <v>0.18145373311476687</v>
      </c>
      <c r="N4769">
        <f t="shared" si="1568"/>
        <v>2.4728335659699088</v>
      </c>
      <c r="O4769">
        <f t="shared" si="1561"/>
        <v>0.55810240084801799</v>
      </c>
      <c r="P4769">
        <f t="shared" si="1569"/>
        <v>72.438851338654587</v>
      </c>
      <c r="Q4769">
        <f t="shared" si="1573"/>
        <v>18.208049959933327</v>
      </c>
      <c r="R4769">
        <v>15.19</v>
      </c>
      <c r="S4769">
        <f t="shared" si="1562"/>
        <v>16.79603527099782</v>
      </c>
      <c r="T4769">
        <f t="shared" si="1563"/>
        <v>1.0993564755454799</v>
      </c>
      <c r="U4769">
        <f t="shared" si="1564"/>
        <v>1.1360292647866863</v>
      </c>
      <c r="V4769">
        <f t="shared" si="1565"/>
        <v>4.9725477539147106E-2</v>
      </c>
      <c r="W4769">
        <f t="shared" si="1566"/>
        <v>-6.7884947477549725E-3</v>
      </c>
      <c r="X4769">
        <f t="shared" si="1575"/>
        <v>0.24746623579629137</v>
      </c>
      <c r="Y4769">
        <f t="shared" si="1575"/>
        <v>0.25020477160270382</v>
      </c>
      <c r="AL4769">
        <v>14.496145833333342</v>
      </c>
    </row>
    <row r="4770" spans="4:38" x14ac:dyDescent="0.55000000000000004">
      <c r="D4770">
        <f t="shared" si="1570"/>
        <v>4.7020665319613446</v>
      </c>
      <c r="E4770">
        <f t="shared" si="1557"/>
        <v>5</v>
      </c>
      <c r="F4770" s="2">
        <f t="shared" si="1571"/>
        <v>42237</v>
      </c>
      <c r="G4770" s="1">
        <v>2015.7242009132422</v>
      </c>
      <c r="H4770" s="3">
        <v>102.54</v>
      </c>
      <c r="I4770" s="1" t="str">
        <f t="shared" si="1558"/>
        <v/>
      </c>
      <c r="J4770" s="1">
        <f t="shared" si="1559"/>
        <v>0.12863195684911993</v>
      </c>
      <c r="K4770">
        <f t="shared" si="1560"/>
        <v>0</v>
      </c>
      <c r="L4770">
        <f t="shared" si="1567"/>
        <v>0.18298278078832309</v>
      </c>
      <c r="M4770">
        <f t="shared" si="1572"/>
        <v>0.18298278078832309</v>
      </c>
      <c r="N4770">
        <f t="shared" si="1568"/>
        <v>2.4797600501508024</v>
      </c>
      <c r="O4770">
        <f t="shared" si="1561"/>
        <v>1.2181072073024477</v>
      </c>
      <c r="P4770">
        <f t="shared" si="1569"/>
        <v>72.358855487658587</v>
      </c>
      <c r="Q4770">
        <f t="shared" si="1573"/>
        <v>18.201344971622301</v>
      </c>
      <c r="R4770">
        <v>15.11</v>
      </c>
      <c r="S4770">
        <f t="shared" si="1562"/>
        <v>16.774317525235954</v>
      </c>
      <c r="T4770">
        <f t="shared" si="1563"/>
        <v>1.0903383174274806</v>
      </c>
      <c r="U4770">
        <f t="shared" si="1564"/>
        <v>1.123499903031645</v>
      </c>
      <c r="V4770">
        <f t="shared" si="1565"/>
        <v>5.9441216818918327E-2</v>
      </c>
      <c r="W4770">
        <f t="shared" si="1566"/>
        <v>-5.9749034548406584E-3</v>
      </c>
      <c r="X4770">
        <f t="shared" si="1575"/>
        <v>0.29719171333543848</v>
      </c>
      <c r="Y4770">
        <f t="shared" si="1575"/>
        <v>0.24341627685494885</v>
      </c>
      <c r="AL4770">
        <v>14.668229166666663</v>
      </c>
    </row>
    <row r="4771" spans="4:38" x14ac:dyDescent="0.55000000000000004">
      <c r="D4771">
        <f t="shared" si="1570"/>
        <v>4.73185987876521</v>
      </c>
      <c r="E4771">
        <f t="shared" si="1557"/>
        <v>5</v>
      </c>
      <c r="F4771" s="2">
        <f t="shared" si="1571"/>
        <v>42238</v>
      </c>
      <c r="G4771" s="1">
        <v>2015.7269406392695</v>
      </c>
      <c r="H4771" s="3">
        <v>91.44</v>
      </c>
      <c r="I4771" s="1" t="str">
        <f t="shared" si="1558"/>
        <v/>
      </c>
      <c r="J4771" s="1">
        <f t="shared" si="1559"/>
        <v>0.16060617960048473</v>
      </c>
      <c r="K4771">
        <f t="shared" si="1560"/>
        <v>0</v>
      </c>
      <c r="L4771">
        <f t="shared" si="1567"/>
        <v>0.1863200608083298</v>
      </c>
      <c r="M4771">
        <f t="shared" si="1572"/>
        <v>0.1863200608083298</v>
      </c>
      <c r="N4771">
        <f t="shared" si="1568"/>
        <v>2.4947447866483641</v>
      </c>
      <c r="O4771">
        <f t="shared" si="1561"/>
        <v>1.6450786976818419</v>
      </c>
      <c r="P4771">
        <f t="shared" si="1569"/>
        <v>72.299145191947332</v>
      </c>
      <c r="Q4771">
        <f t="shared" si="1573"/>
        <v>18.196337030005925</v>
      </c>
      <c r="R4771">
        <v>15.48</v>
      </c>
      <c r="S4771">
        <f t="shared" si="1562"/>
        <v>16.751857696146089</v>
      </c>
      <c r="T4771">
        <f t="shared" si="1563"/>
        <v>1.1326771041217534</v>
      </c>
      <c r="U4771">
        <f t="shared" si="1564"/>
        <v>1.1826310002441427</v>
      </c>
      <c r="V4771">
        <f t="shared" si="1565"/>
        <v>5.9438498271745063E-2</v>
      </c>
      <c r="W4771">
        <f t="shared" si="1566"/>
        <v>-5.0943254737554492E-3</v>
      </c>
      <c r="X4771">
        <f t="shared" si="1575"/>
        <v>0.35663293015435682</v>
      </c>
      <c r="Y4771">
        <f t="shared" si="1575"/>
        <v>0.23744137340010818</v>
      </c>
      <c r="AL4771">
        <v>14.49604166666667</v>
      </c>
    </row>
    <row r="4772" spans="4:38" x14ac:dyDescent="0.55000000000000004">
      <c r="D4772">
        <f t="shared" si="1570"/>
        <v>4.6950786616522979</v>
      </c>
      <c r="E4772">
        <f t="shared" si="1557"/>
        <v>4.3640477076360931</v>
      </c>
      <c r="F4772" s="2">
        <f t="shared" si="1571"/>
        <v>42239</v>
      </c>
      <c r="G4772" s="1">
        <v>2015.7296803652969</v>
      </c>
      <c r="H4772" s="3">
        <v>73.67</v>
      </c>
      <c r="I4772" s="1" t="str">
        <f t="shared" si="1558"/>
        <v/>
      </c>
      <c r="J4772" s="1">
        <f t="shared" si="1559"/>
        <v>0.2291450660015075</v>
      </c>
      <c r="K4772">
        <f t="shared" si="1560"/>
        <v>0</v>
      </c>
      <c r="L4772">
        <f t="shared" si="1567"/>
        <v>0.19082712573348554</v>
      </c>
      <c r="M4772">
        <f t="shared" si="1572"/>
        <v>0.19082712573348554</v>
      </c>
      <c r="N4772">
        <f t="shared" si="1568"/>
        <v>2.5147006128392682</v>
      </c>
      <c r="O4772">
        <f t="shared" si="1561"/>
        <v>2.1433792902059876</v>
      </c>
      <c r="P4772">
        <f t="shared" si="1569"/>
        <v>72.247815953636902</v>
      </c>
      <c r="Q4772">
        <f t="shared" si="1573"/>
        <v>18.192029808767526</v>
      </c>
      <c r="R4772">
        <v>15.61</v>
      </c>
      <c r="S4772">
        <f t="shared" si="1562"/>
        <v>16.728662439058052</v>
      </c>
      <c r="T4772">
        <f t="shared" si="1563"/>
        <v>1.1479399657674145</v>
      </c>
      <c r="U4772">
        <f t="shared" si="1564"/>
        <v>1.2041373812314158</v>
      </c>
      <c r="V4772">
        <f t="shared" si="1565"/>
        <v>6.2983853382329952E-2</v>
      </c>
      <c r="W4772">
        <f t="shared" si="1566"/>
        <v>-4.2668875747462207E-3</v>
      </c>
      <c r="X4772">
        <f t="shared" si="1575"/>
        <v>0.4160714284261019</v>
      </c>
      <c r="Y4772">
        <f t="shared" si="1575"/>
        <v>0.23234704792635272</v>
      </c>
      <c r="AL4772">
        <v>14.488854166666668</v>
      </c>
    </row>
    <row r="4773" spans="4:38" x14ac:dyDescent="0.55000000000000004">
      <c r="D4773">
        <f t="shared" si="1570"/>
        <v>4.471039677573371</v>
      </c>
      <c r="E4773">
        <f t="shared" si="1557"/>
        <v>2.4546888208630264</v>
      </c>
      <c r="F4773" s="2">
        <f t="shared" si="1571"/>
        <v>42240</v>
      </c>
      <c r="G4773" s="1">
        <v>2015.7324200913242</v>
      </c>
      <c r="H4773" s="3">
        <v>44.9</v>
      </c>
      <c r="I4773" s="1" t="str">
        <f t="shared" si="1558"/>
        <v/>
      </c>
      <c r="J4773" s="1">
        <f t="shared" si="1559"/>
        <v>0.40738361274176382</v>
      </c>
      <c r="K4773">
        <f t="shared" si="1560"/>
        <v>0</v>
      </c>
      <c r="L4773">
        <f t="shared" si="1567"/>
        <v>0.19669939776144715</v>
      </c>
      <c r="M4773">
        <f t="shared" si="1572"/>
        <v>0.19669939776144715</v>
      </c>
      <c r="N4773">
        <f t="shared" si="1568"/>
        <v>2.5402351901653208</v>
      </c>
      <c r="O4773">
        <f t="shared" si="1561"/>
        <v>2.2107713410611618</v>
      </c>
      <c r="P4773">
        <f t="shared" si="1569"/>
        <v>72.218126222777542</v>
      </c>
      <c r="Q4773">
        <f t="shared" si="1573"/>
        <v>18.189537505185935</v>
      </c>
      <c r="R4773">
        <v>15.69</v>
      </c>
      <c r="S4773">
        <f t="shared" si="1562"/>
        <v>16.704738627224543</v>
      </c>
      <c r="T4773">
        <f t="shared" si="1563"/>
        <v>1.1574345455283883</v>
      </c>
      <c r="U4773">
        <f t="shared" si="1564"/>
        <v>1.2175660186629862</v>
      </c>
      <c r="V4773">
        <f t="shared" si="1565"/>
        <v>7.3111759383787459E-2</v>
      </c>
      <c r="W4773">
        <f t="shared" si="1566"/>
        <v>-3.4415301284723985E-3</v>
      </c>
      <c r="X4773">
        <f t="shared" si="1575"/>
        <v>0.47905528180843182</v>
      </c>
      <c r="Y4773">
        <f t="shared" si="1575"/>
        <v>0.2280801603516065</v>
      </c>
      <c r="AL4773">
        <v>14.652187500000009</v>
      </c>
    </row>
    <row r="4774" spans="4:38" x14ac:dyDescent="0.55000000000000004">
      <c r="D4774">
        <f t="shared" si="1570"/>
        <v>4.2073908529431465</v>
      </c>
      <c r="E4774">
        <f t="shared" si="1557"/>
        <v>1.8345514312711246</v>
      </c>
      <c r="F4774" s="2">
        <f t="shared" si="1571"/>
        <v>42241</v>
      </c>
      <c r="G4774" s="1">
        <v>2015.7351598173516</v>
      </c>
      <c r="H4774" s="3">
        <v>30.34</v>
      </c>
      <c r="I4774" s="1" t="str">
        <f t="shared" si="1558"/>
        <v/>
      </c>
      <c r="J4774" s="1">
        <f t="shared" si="1559"/>
        <v>0.54509237678178346</v>
      </c>
      <c r="K4774">
        <f t="shared" si="1560"/>
        <v>0</v>
      </c>
      <c r="L4774">
        <f t="shared" si="1567"/>
        <v>0.20275630554517637</v>
      </c>
      <c r="M4774">
        <f t="shared" si="1572"/>
        <v>0.20275630554517637</v>
      </c>
      <c r="N4774">
        <f t="shared" si="1568"/>
        <v>2.566045627514927</v>
      </c>
      <c r="O4774">
        <f t="shared" si="1561"/>
        <v>2.1771189787232714</v>
      </c>
      <c r="P4774">
        <f t="shared" si="1569"/>
        <v>72.246373227145071</v>
      </c>
      <c r="Q4774">
        <f t="shared" si="1573"/>
        <v>18.191908714919883</v>
      </c>
      <c r="R4774">
        <v>15.44</v>
      </c>
      <c r="S4774">
        <f t="shared" si="1562"/>
        <v>16.680093349792386</v>
      </c>
      <c r="T4774">
        <f t="shared" si="1563"/>
        <v>1.1280217917428161</v>
      </c>
      <c r="U4774">
        <f t="shared" si="1564"/>
        <v>1.1760912502909648</v>
      </c>
      <c r="V4774">
        <f t="shared" si="1565"/>
        <v>7.5760829763050624E-2</v>
      </c>
      <c r="W4774">
        <f t="shared" si="1566"/>
        <v>-2.535566723960752E-3</v>
      </c>
      <c r="X4774">
        <f t="shared" ref="X4774:Y4789" si="1576">MAX(0.0000000001,X4773+V4773)</f>
        <v>0.55216704119221927</v>
      </c>
      <c r="Y4774">
        <f t="shared" si="1576"/>
        <v>0.2246386302231341</v>
      </c>
      <c r="AL4774">
        <v>14.722291666666669</v>
      </c>
    </row>
    <row r="4775" spans="4:38" x14ac:dyDescent="0.55000000000000004">
      <c r="D4775">
        <f t="shared" si="1570"/>
        <v>4.0131121882085861</v>
      </c>
      <c r="E4775">
        <f t="shared" si="1557"/>
        <v>2.2646042055975419</v>
      </c>
      <c r="F4775" s="2">
        <f t="shared" si="1571"/>
        <v>42242</v>
      </c>
      <c r="G4775" s="1">
        <v>2015.7378995433792</v>
      </c>
      <c r="H4775" s="3">
        <v>40.869999999999997</v>
      </c>
      <c r="I4775" s="1" t="str">
        <f t="shared" si="1558"/>
        <v/>
      </c>
      <c r="J4775" s="1">
        <f t="shared" si="1559"/>
        <v>0.44157826675771733</v>
      </c>
      <c r="K4775">
        <f t="shared" si="1560"/>
        <v>0</v>
      </c>
      <c r="L4775">
        <f t="shared" si="1567"/>
        <v>0.20872101507592505</v>
      </c>
      <c r="M4775">
        <f t="shared" si="1572"/>
        <v>0.20872101507592505</v>
      </c>
      <c r="N4775">
        <f t="shared" si="1568"/>
        <v>2.5909655827896145</v>
      </c>
      <c r="O4775">
        <f t="shared" si="1561"/>
        <v>2.0857036137869005</v>
      </c>
      <c r="P4775">
        <f t="shared" si="1569"/>
        <v>72.316007219469014</v>
      </c>
      <c r="Q4775">
        <f t="shared" si="1573"/>
        <v>18.197751538594893</v>
      </c>
      <c r="R4775">
        <v>15</v>
      </c>
      <c r="S4775">
        <f t="shared" si="1562"/>
        <v>16.654733909683962</v>
      </c>
      <c r="T4775">
        <f t="shared" si="1563"/>
        <v>1.0780590166902966</v>
      </c>
      <c r="U4775">
        <f t="shared" si="1564"/>
        <v>1.1064973530922722</v>
      </c>
      <c r="V4775">
        <f t="shared" si="1565"/>
        <v>6.3339693105834524E-2</v>
      </c>
      <c r="W4775">
        <f t="shared" si="1566"/>
        <v>-1.6319579425916244E-3</v>
      </c>
      <c r="X4775">
        <f t="shared" si="1576"/>
        <v>0.62792787095526992</v>
      </c>
      <c r="Y4775">
        <f t="shared" si="1576"/>
        <v>0.22210306349917336</v>
      </c>
      <c r="AL4775">
        <v>14.533437500000012</v>
      </c>
    </row>
    <row r="4776" spans="4:38" x14ac:dyDescent="0.55000000000000004">
      <c r="D4776">
        <f t="shared" si="1570"/>
        <v>3.9734847102639432</v>
      </c>
      <c r="E4776">
        <f t="shared" si="1557"/>
        <v>3.6168374087621582</v>
      </c>
      <c r="F4776" s="2">
        <f t="shared" si="1571"/>
        <v>42243</v>
      </c>
      <c r="G4776" s="1">
        <v>2015.7406392694065</v>
      </c>
      <c r="H4776" s="3">
        <v>64.28</v>
      </c>
      <c r="I4776" s="1" t="str">
        <f t="shared" si="1558"/>
        <v/>
      </c>
      <c r="J4776" s="1">
        <f t="shared" si="1559"/>
        <v>0.27648464306894133</v>
      </c>
      <c r="K4776">
        <f t="shared" si="1560"/>
        <v>0</v>
      </c>
      <c r="L4776">
        <f t="shared" si="1567"/>
        <v>0.21443527155205355</v>
      </c>
      <c r="M4776">
        <f t="shared" si="1572"/>
        <v>0.21443527155205355</v>
      </c>
      <c r="N4776">
        <f t="shared" si="1568"/>
        <v>2.614397735637179</v>
      </c>
      <c r="O4776">
        <f t="shared" si="1561"/>
        <v>2.1018976311052668</v>
      </c>
      <c r="P4776">
        <f t="shared" si="1569"/>
        <v>72.34940740909029</v>
      </c>
      <c r="Q4776">
        <f t="shared" si="1573"/>
        <v>18.200552738607755</v>
      </c>
      <c r="R4776">
        <v>14.93</v>
      </c>
      <c r="S4776">
        <f t="shared" si="1562"/>
        <v>16.628667821454037</v>
      </c>
      <c r="T4776">
        <f t="shared" si="1563"/>
        <v>1.0703170163273916</v>
      </c>
      <c r="U4776">
        <f t="shared" si="1564"/>
        <v>1.095811766447691</v>
      </c>
      <c r="V4776">
        <f t="shared" si="1565"/>
        <v>4.5387145500796006E-2</v>
      </c>
      <c r="W4776">
        <f t="shared" si="1566"/>
        <v>-8.9380896989751067E-4</v>
      </c>
      <c r="X4776">
        <f t="shared" si="1576"/>
        <v>0.69126756406110446</v>
      </c>
      <c r="Y4776">
        <f t="shared" si="1576"/>
        <v>0.22047110555658173</v>
      </c>
      <c r="AL4776">
        <v>14.66156249999999</v>
      </c>
    </row>
    <row r="4777" spans="4:38" x14ac:dyDescent="0.55000000000000004">
      <c r="D4777">
        <f t="shared" si="1570"/>
        <v>4.0761362392375489</v>
      </c>
      <c r="E4777">
        <f t="shared" si="1557"/>
        <v>5</v>
      </c>
      <c r="F4777" s="2">
        <f t="shared" si="1571"/>
        <v>42244</v>
      </c>
      <c r="G4777" s="1">
        <v>2015.7433789954339</v>
      </c>
      <c r="H4777" s="3">
        <v>928.73</v>
      </c>
      <c r="I4777" s="1">
        <f t="shared" si="1558"/>
        <v>928.73</v>
      </c>
      <c r="J4777" s="1">
        <f t="shared" si="1559"/>
        <v>8.5734124333729054E-9</v>
      </c>
      <c r="K4777">
        <f t="shared" si="1560"/>
        <v>0</v>
      </c>
      <c r="L4777">
        <f t="shared" si="1567"/>
        <v>0.2201938951989173</v>
      </c>
      <c r="M4777">
        <f t="shared" si="1572"/>
        <v>0.2201938951989173</v>
      </c>
      <c r="N4777">
        <f t="shared" si="1568"/>
        <v>2.637594383586543</v>
      </c>
      <c r="O4777">
        <f t="shared" si="1561"/>
        <v>-0.11266584797849201</v>
      </c>
      <c r="P4777">
        <f t="shared" si="1569"/>
        <v>72.333874498336641</v>
      </c>
      <c r="Q4777">
        <f t="shared" si="1573"/>
        <v>18.19925013500821</v>
      </c>
      <c r="R4777">
        <v>15.41</v>
      </c>
      <c r="S4777">
        <f t="shared" si="1562"/>
        <v>16.601902809041597</v>
      </c>
      <c r="T4777">
        <f t="shared" si="1563"/>
        <v>1.1245428680406095</v>
      </c>
      <c r="U4777">
        <f t="shared" si="1564"/>
        <v>1.17121018121881</v>
      </c>
      <c r="V4777">
        <f t="shared" si="1565"/>
        <v>-6.0024649643139694E-2</v>
      </c>
      <c r="W4777">
        <f t="shared" si="1566"/>
        <v>-3.7195408200790814E-4</v>
      </c>
      <c r="X4777">
        <f t="shared" si="1576"/>
        <v>0.73665470956190049</v>
      </c>
      <c r="Y4777">
        <f t="shared" si="1576"/>
        <v>0.21957729658668421</v>
      </c>
      <c r="AL4777">
        <v>14.638437500000011</v>
      </c>
    </row>
    <row r="4778" spans="4:38" x14ac:dyDescent="0.55000000000000004">
      <c r="D4778">
        <f t="shared" si="1570"/>
        <v>4.168522615313794</v>
      </c>
      <c r="E4778">
        <f t="shared" si="1557"/>
        <v>5</v>
      </c>
      <c r="F4778" s="2">
        <f t="shared" si="1571"/>
        <v>42245</v>
      </c>
      <c r="G4778" s="1">
        <v>2015.7461187214612</v>
      </c>
      <c r="H4778" s="3">
        <v>1809.54</v>
      </c>
      <c r="I4778" s="1">
        <f t="shared" si="1558"/>
        <v>1809.54</v>
      </c>
      <c r="J4778" s="1">
        <f t="shared" si="1559"/>
        <v>1.9166166840319383E-16</v>
      </c>
      <c r="K4778">
        <f t="shared" si="1560"/>
        <v>0</v>
      </c>
      <c r="L4778">
        <f t="shared" si="1567"/>
        <v>0.21988522164281185</v>
      </c>
      <c r="M4778">
        <f t="shared" si="1572"/>
        <v>0.21988522164281185</v>
      </c>
      <c r="N4778">
        <f t="shared" si="1568"/>
        <v>2.6363613243190143</v>
      </c>
      <c r="O4778">
        <f t="shared" si="1561"/>
        <v>-0.11147026449355543</v>
      </c>
      <c r="P4778">
        <f t="shared" si="1569"/>
        <v>72.232474893016303</v>
      </c>
      <c r="Q4778">
        <f t="shared" si="1573"/>
        <v>18.190742089158096</v>
      </c>
      <c r="R4778">
        <v>15.32</v>
      </c>
      <c r="S4778">
        <f t="shared" si="1562"/>
        <v>16.574446803503111</v>
      </c>
      <c r="T4778">
        <f t="shared" si="1563"/>
        <v>1.1141703406129853</v>
      </c>
      <c r="U4778">
        <f t="shared" si="1564"/>
        <v>1.1566881839052876</v>
      </c>
      <c r="V4778">
        <f t="shared" si="1565"/>
        <v>-5.6340614328837288E-2</v>
      </c>
      <c r="W4778">
        <f t="shared" si="1566"/>
        <v>-1.0555256504475689E-3</v>
      </c>
      <c r="X4778">
        <f t="shared" si="1576"/>
        <v>0.6766300599187608</v>
      </c>
      <c r="Y4778">
        <f t="shared" si="1576"/>
        <v>0.2192053425046763</v>
      </c>
      <c r="AL4778">
        <v>14.435416666666676</v>
      </c>
    </row>
    <row r="4779" spans="4:38" x14ac:dyDescent="0.55000000000000004">
      <c r="D4779">
        <f t="shared" si="1570"/>
        <v>4.2516703537824148</v>
      </c>
      <c r="E4779">
        <f t="shared" si="1557"/>
        <v>5</v>
      </c>
      <c r="F4779" s="2">
        <f t="shared" si="1571"/>
        <v>42246</v>
      </c>
      <c r="G4779" s="1">
        <v>2015.7488584474886</v>
      </c>
      <c r="H4779" s="3">
        <v>943.22</v>
      </c>
      <c r="I4779" s="1">
        <f t="shared" si="1558"/>
        <v>943.22</v>
      </c>
      <c r="J4779" s="1">
        <f t="shared" si="1559"/>
        <v>6.4164553364647813E-9</v>
      </c>
      <c r="K4779">
        <f t="shared" si="1560"/>
        <v>0</v>
      </c>
      <c r="L4779">
        <f t="shared" si="1567"/>
        <v>0.21957982365789799</v>
      </c>
      <c r="M4779">
        <f t="shared" si="1572"/>
        <v>0.21957982365789799</v>
      </c>
      <c r="N4779">
        <f t="shared" si="1568"/>
        <v>2.6351402137932465</v>
      </c>
      <c r="O4779">
        <f t="shared" si="1561"/>
        <v>-0.11028862046803049</v>
      </c>
      <c r="P4779">
        <f t="shared" si="1569"/>
        <v>72.132151405549266</v>
      </c>
      <c r="Q4779">
        <f t="shared" si="1573"/>
        <v>18.182316496493048</v>
      </c>
      <c r="R4779">
        <v>15.23</v>
      </c>
      <c r="S4779">
        <f t="shared" si="1562"/>
        <v>16.54630794064278</v>
      </c>
      <c r="T4779">
        <f t="shared" si="1563"/>
        <v>1.1038934870171859</v>
      </c>
      <c r="U4779">
        <f t="shared" si="1564"/>
        <v>1.1423462468485455</v>
      </c>
      <c r="V4779">
        <f t="shared" si="1565"/>
        <v>-5.0307305114444208E-2</v>
      </c>
      <c r="W4779">
        <f t="shared" si="1566"/>
        <v>-1.6895591686623994E-3</v>
      </c>
      <c r="X4779">
        <f t="shared" si="1576"/>
        <v>0.62028944558992349</v>
      </c>
      <c r="Y4779">
        <f t="shared" si="1576"/>
        <v>0.21814981685422874</v>
      </c>
      <c r="AL4779">
        <v>14.57302083333334</v>
      </c>
    </row>
    <row r="4780" spans="4:38" x14ac:dyDescent="0.55000000000000004">
      <c r="D4780">
        <f t="shared" si="1570"/>
        <v>4.326503318404173</v>
      </c>
      <c r="E4780">
        <f t="shared" si="1557"/>
        <v>5</v>
      </c>
      <c r="F4780" s="2">
        <f t="shared" si="1571"/>
        <v>42247</v>
      </c>
      <c r="G4780" s="1">
        <v>2015.751598173516</v>
      </c>
      <c r="H4780" s="3">
        <v>1124.07</v>
      </c>
      <c r="I4780" s="1">
        <f t="shared" si="1558"/>
        <v>1124.07</v>
      </c>
      <c r="J4780" s="1">
        <f t="shared" si="1559"/>
        <v>1.7236617114673498E-10</v>
      </c>
      <c r="K4780">
        <f t="shared" si="1560"/>
        <v>0</v>
      </c>
      <c r="L4780">
        <f t="shared" si="1567"/>
        <v>0.219277663053876</v>
      </c>
      <c r="M4780">
        <f t="shared" si="1572"/>
        <v>0.219277663053876</v>
      </c>
      <c r="N4780">
        <f t="shared" si="1568"/>
        <v>2.633930932882282</v>
      </c>
      <c r="O4780">
        <f t="shared" si="1561"/>
        <v>-0.10889657371912662</v>
      </c>
      <c r="P4780">
        <f t="shared" si="1569"/>
        <v>72.032891334835838</v>
      </c>
      <c r="Q4780">
        <f t="shared" si="1573"/>
        <v>18.17397252198268</v>
      </c>
      <c r="R4780">
        <v>15.12</v>
      </c>
      <c r="S4780">
        <f t="shared" si="1562"/>
        <v>16.517494558609872</v>
      </c>
      <c r="T4780">
        <f t="shared" si="1563"/>
        <v>1.0914615290714318</v>
      </c>
      <c r="U4780">
        <f t="shared" si="1564"/>
        <v>1.1250584846888094</v>
      </c>
      <c r="V4780">
        <f t="shared" si="1565"/>
        <v>-4.6756039544795319E-2</v>
      </c>
      <c r="W4780">
        <f t="shared" si="1566"/>
        <v>-2.2427292952410215E-3</v>
      </c>
      <c r="X4780">
        <f t="shared" si="1576"/>
        <v>0.56998214047547924</v>
      </c>
      <c r="Y4780">
        <f t="shared" si="1576"/>
        <v>0.21646025768556634</v>
      </c>
      <c r="AL4780">
        <v>14.732083333333343</v>
      </c>
    </row>
    <row r="4781" spans="4:38" x14ac:dyDescent="0.55000000000000004">
      <c r="D4781">
        <f t="shared" si="1570"/>
        <v>4.3938529865637559</v>
      </c>
      <c r="E4781">
        <f t="shared" si="1557"/>
        <v>5</v>
      </c>
      <c r="F4781" s="2">
        <f t="shared" si="1571"/>
        <v>42248</v>
      </c>
      <c r="G4781" s="1">
        <v>2015.7527397260274</v>
      </c>
      <c r="H4781" s="3">
        <v>3092.33</v>
      </c>
      <c r="I4781" s="1">
        <f t="shared" si="1558"/>
        <v>3092.33</v>
      </c>
      <c r="J4781" s="1">
        <f t="shared" si="1559"/>
        <v>1.3815381927280199E-27</v>
      </c>
      <c r="K4781">
        <f t="shared" si="1560"/>
        <v>0</v>
      </c>
      <c r="L4781">
        <f t="shared" si="1567"/>
        <v>0.21897931627656333</v>
      </c>
      <c r="M4781">
        <f t="shared" si="1572"/>
        <v>0.21897931627656333</v>
      </c>
      <c r="N4781">
        <f t="shared" si="1568"/>
        <v>2.6327358248792732</v>
      </c>
      <c r="O4781">
        <f t="shared" si="1561"/>
        <v>-0.11123985175854564</v>
      </c>
      <c r="P4781">
        <f t="shared" si="1569"/>
        <v>71.934884173182084</v>
      </c>
      <c r="Q4781">
        <f t="shared" si="1573"/>
        <v>18.165726345091596</v>
      </c>
      <c r="R4781">
        <v>15.34</v>
      </c>
      <c r="S4781">
        <f t="shared" si="1562"/>
        <v>16.505291928977361</v>
      </c>
      <c r="T4781">
        <f t="shared" si="1563"/>
        <v>1.1164670473687497</v>
      </c>
      <c r="U4781">
        <f t="shared" si="1564"/>
        <v>1.1598996545054345</v>
      </c>
      <c r="V4781">
        <f t="shared" si="1565"/>
        <v>-4.3240842210235816E-2</v>
      </c>
      <c r="W4781">
        <f t="shared" si="1566"/>
        <v>-2.7403226248177573E-3</v>
      </c>
      <c r="X4781">
        <f t="shared" si="1576"/>
        <v>0.52322610093068389</v>
      </c>
      <c r="Y4781">
        <f t="shared" si="1576"/>
        <v>0.21421752839032532</v>
      </c>
      <c r="AL4781">
        <v>14.826354166666674</v>
      </c>
    </row>
    <row r="4782" spans="4:38" x14ac:dyDescent="0.55000000000000004">
      <c r="D4782">
        <f t="shared" si="1570"/>
        <v>4.4544676879073801</v>
      </c>
      <c r="E4782">
        <f t="shared" si="1557"/>
        <v>5</v>
      </c>
      <c r="F4782" s="2">
        <f t="shared" si="1571"/>
        <v>42249</v>
      </c>
      <c r="G4782" s="1">
        <v>2015.7554794520547</v>
      </c>
      <c r="H4782" s="3">
        <v>2164.0500000000002</v>
      </c>
      <c r="I4782" s="1">
        <f t="shared" si="1558"/>
        <v>2164.0500000000002</v>
      </c>
      <c r="J4782" s="1">
        <f t="shared" si="1559"/>
        <v>1.5969838666349092E-19</v>
      </c>
      <c r="K4782">
        <f t="shared" si="1560"/>
        <v>0</v>
      </c>
      <c r="L4782">
        <f t="shared" si="1567"/>
        <v>0.21867454955941665</v>
      </c>
      <c r="M4782">
        <f t="shared" si="1572"/>
        <v>0.21867454955941665</v>
      </c>
      <c r="N4782">
        <f t="shared" si="1568"/>
        <v>2.6315138787583963</v>
      </c>
      <c r="O4782">
        <f t="shared" si="1561"/>
        <v>-0.11409895199933466</v>
      </c>
      <c r="P4782">
        <f t="shared" si="1569"/>
        <v>71.834768057785595</v>
      </c>
      <c r="Q4782">
        <f t="shared" si="1573"/>
        <v>18.157294986870792</v>
      </c>
      <c r="R4782">
        <v>15.6</v>
      </c>
      <c r="S4782">
        <f t="shared" si="1562"/>
        <v>16.475537640573886</v>
      </c>
      <c r="T4782">
        <f t="shared" si="1563"/>
        <v>1.1467586327549684</v>
      </c>
      <c r="U4782">
        <f t="shared" si="1564"/>
        <v>1.2024692488981776</v>
      </c>
      <c r="V4782">
        <f t="shared" si="1565"/>
        <v>-3.9493492841780754E-2</v>
      </c>
      <c r="W4782">
        <f t="shared" si="1566"/>
        <v>-3.1807792818329041E-3</v>
      </c>
      <c r="X4782">
        <f t="shared" si="1576"/>
        <v>0.47998525872044806</v>
      </c>
      <c r="Y4782">
        <f t="shared" si="1576"/>
        <v>0.21147720576550755</v>
      </c>
      <c r="AL4782">
        <v>14.87781249999999</v>
      </c>
    </row>
    <row r="4783" spans="4:38" x14ac:dyDescent="0.55000000000000004">
      <c r="D4783">
        <f t="shared" si="1570"/>
        <v>4.5090209191166419</v>
      </c>
      <c r="E4783">
        <f t="shared" si="1557"/>
        <v>5</v>
      </c>
      <c r="F4783" s="2">
        <f t="shared" si="1571"/>
        <v>42250</v>
      </c>
      <c r="G4783" s="1">
        <v>2015.7582191780823</v>
      </c>
      <c r="H4783" s="3">
        <v>1262</v>
      </c>
      <c r="I4783" s="1">
        <f t="shared" si="1558"/>
        <v>1262</v>
      </c>
      <c r="J4783" s="1">
        <f t="shared" si="1559"/>
        <v>1.0924643577109027E-11</v>
      </c>
      <c r="K4783">
        <f t="shared" si="1560"/>
        <v>0</v>
      </c>
      <c r="L4783">
        <f t="shared" si="1567"/>
        <v>0.21836194969092532</v>
      </c>
      <c r="M4783">
        <f t="shared" si="1572"/>
        <v>0.21836194969092532</v>
      </c>
      <c r="N4783">
        <f t="shared" si="1568"/>
        <v>2.630259345959848</v>
      </c>
      <c r="O4783">
        <f t="shared" si="1561"/>
        <v>-0.11547113431339102</v>
      </c>
      <c r="P4783">
        <f t="shared" si="1569"/>
        <v>71.732078745777358</v>
      </c>
      <c r="Q4783">
        <f t="shared" si="1573"/>
        <v>18.148638782441164</v>
      </c>
      <c r="R4783">
        <v>15.73</v>
      </c>
      <c r="S4783">
        <f t="shared" si="1562"/>
        <v>16.445129803764921</v>
      </c>
      <c r="T4783">
        <f t="shared" si="1563"/>
        <v>1.1622112434672489</v>
      </c>
      <c r="U4783">
        <f t="shared" si="1564"/>
        <v>1.2243363924002046</v>
      </c>
      <c r="V4783">
        <f t="shared" si="1565"/>
        <v>-3.5805974256834357E-2</v>
      </c>
      <c r="W4783">
        <f t="shared" si="1566"/>
        <v>-3.5607083014904733E-3</v>
      </c>
      <c r="X4783">
        <f t="shared" si="1576"/>
        <v>0.44049176587866729</v>
      </c>
      <c r="Y4783">
        <f t="shared" si="1576"/>
        <v>0.20829642648367463</v>
      </c>
      <c r="AL4783">
        <v>14.857395833333335</v>
      </c>
    </row>
    <row r="4784" spans="4:38" x14ac:dyDescent="0.55000000000000004">
      <c r="D4784">
        <f t="shared" si="1570"/>
        <v>4.5581188272049777</v>
      </c>
      <c r="E4784">
        <f t="shared" si="1557"/>
        <v>5</v>
      </c>
      <c r="F4784" s="2">
        <f t="shared" si="1571"/>
        <v>42251</v>
      </c>
      <c r="G4784" s="1">
        <v>2015.7609589041097</v>
      </c>
      <c r="H4784" s="3">
        <v>832.38</v>
      </c>
      <c r="I4784" s="1">
        <f t="shared" si="1558"/>
        <v>832.38</v>
      </c>
      <c r="J4784" s="1">
        <f t="shared" si="1559"/>
        <v>5.8889678460884851E-8</v>
      </c>
      <c r="K4784">
        <f t="shared" si="1560"/>
        <v>0</v>
      </c>
      <c r="L4784">
        <f t="shared" si="1567"/>
        <v>0.21804559041883384</v>
      </c>
      <c r="M4784">
        <f t="shared" si="1572"/>
        <v>0.21804559041883384</v>
      </c>
      <c r="N4784">
        <f t="shared" si="1568"/>
        <v>2.6289885062603915</v>
      </c>
      <c r="O4784">
        <f t="shared" si="1561"/>
        <v>-0.11202646076215164</v>
      </c>
      <c r="P4784">
        <f t="shared" si="1569"/>
        <v>71.62815446649816</v>
      </c>
      <c r="Q4784">
        <f t="shared" si="1573"/>
        <v>18.139870061319542</v>
      </c>
      <c r="R4784">
        <v>15.45</v>
      </c>
      <c r="S4784">
        <f t="shared" si="1562"/>
        <v>16.414077429055197</v>
      </c>
      <c r="T4784">
        <f t="shared" si="1563"/>
        <v>1.129183823004916</v>
      </c>
      <c r="U4784">
        <f t="shared" si="1564"/>
        <v>1.1777227895949816</v>
      </c>
      <c r="V4784">
        <f t="shared" si="1565"/>
        <v>-3.0731139380817868E-2</v>
      </c>
      <c r="W4784">
        <f t="shared" si="1566"/>
        <v>-3.8810396456246373E-3</v>
      </c>
      <c r="X4784">
        <f t="shared" si="1576"/>
        <v>0.40468579162183294</v>
      </c>
      <c r="Y4784">
        <f t="shared" si="1576"/>
        <v>0.20473571818218417</v>
      </c>
      <c r="AL4784">
        <v>14.598020833333335</v>
      </c>
    </row>
    <row r="4785" spans="4:38" x14ac:dyDescent="0.55000000000000004">
      <c r="D4785">
        <f t="shared" si="1570"/>
        <v>4.6023069444844804</v>
      </c>
      <c r="E4785">
        <f t="shared" si="1557"/>
        <v>5</v>
      </c>
      <c r="F4785" s="2">
        <f t="shared" si="1571"/>
        <v>42252</v>
      </c>
      <c r="G4785" s="1">
        <v>2015.763698630137</v>
      </c>
      <c r="H4785" s="3">
        <v>830.19</v>
      </c>
      <c r="I4785" s="1">
        <f t="shared" si="1558"/>
        <v>830.19</v>
      </c>
      <c r="J4785" s="1">
        <f t="shared" si="1559"/>
        <v>6.1526368372394888E-8</v>
      </c>
      <c r="K4785">
        <f t="shared" si="1560"/>
        <v>0</v>
      </c>
      <c r="L4785">
        <f t="shared" si="1567"/>
        <v>0.21773866860852659</v>
      </c>
      <c r="M4785">
        <f t="shared" si="1572"/>
        <v>0.21773866860852659</v>
      </c>
      <c r="N4785">
        <f t="shared" si="1568"/>
        <v>2.6277544022639678</v>
      </c>
      <c r="O4785">
        <f t="shared" si="1561"/>
        <v>-0.1124461347556942</v>
      </c>
      <c r="P4785">
        <f t="shared" si="1569"/>
        <v>71.52732978423326</v>
      </c>
      <c r="Q4785">
        <f t="shared" si="1573"/>
        <v>18.131354762319447</v>
      </c>
      <c r="R4785">
        <v>15.5</v>
      </c>
      <c r="S4785">
        <f t="shared" si="1562"/>
        <v>16.382389717926944</v>
      </c>
      <c r="T4785">
        <f t="shared" si="1563"/>
        <v>1.1350119599892186</v>
      </c>
      <c r="U4785">
        <f t="shared" si="1564"/>
        <v>1.1859144994109481</v>
      </c>
      <c r="V4785">
        <f t="shared" si="1565"/>
        <v>-2.8016258126967626E-2</v>
      </c>
      <c r="W4785">
        <f t="shared" si="1566"/>
        <v>-4.128438985380142E-3</v>
      </c>
      <c r="X4785">
        <f t="shared" si="1576"/>
        <v>0.3739546522410151</v>
      </c>
      <c r="Y4785">
        <f t="shared" si="1576"/>
        <v>0.20085467853655953</v>
      </c>
      <c r="AL4785">
        <v>14.634062499999997</v>
      </c>
    </row>
    <row r="4786" spans="4:38" x14ac:dyDescent="0.55000000000000004">
      <c r="D4786">
        <f t="shared" si="1570"/>
        <v>4.6420762500360322</v>
      </c>
      <c r="E4786">
        <f t="shared" si="1557"/>
        <v>5</v>
      </c>
      <c r="F4786" s="2">
        <f t="shared" si="1571"/>
        <v>42253</v>
      </c>
      <c r="G4786" s="1">
        <v>2015.7664383561644</v>
      </c>
      <c r="H4786" s="3">
        <v>1020.02</v>
      </c>
      <c r="I4786" s="1">
        <f t="shared" si="1558"/>
        <v>1020.02</v>
      </c>
      <c r="J4786" s="1">
        <f t="shared" si="1559"/>
        <v>1.3810800485589767E-9</v>
      </c>
      <c r="K4786">
        <f t="shared" si="1560"/>
        <v>0</v>
      </c>
      <c r="L4786">
        <f t="shared" si="1567"/>
        <v>0.2174305970064562</v>
      </c>
      <c r="M4786">
        <f t="shared" si="1572"/>
        <v>0.2174305970064562</v>
      </c>
      <c r="N4786">
        <f t="shared" si="1568"/>
        <v>2.6265145082662027</v>
      </c>
      <c r="O4786">
        <f t="shared" si="1561"/>
        <v>-0.11415290199393678</v>
      </c>
      <c r="P4786">
        <f t="shared" si="1569"/>
        <v>71.426127363808533</v>
      </c>
      <c r="Q4786">
        <f t="shared" si="1573"/>
        <v>18.122799509953069</v>
      </c>
      <c r="R4786">
        <v>15.66</v>
      </c>
      <c r="S4786">
        <f t="shared" si="1562"/>
        <v>16.350076060139543</v>
      </c>
      <c r="T4786">
        <f t="shared" si="1563"/>
        <v>1.1538649101687999</v>
      </c>
      <c r="U4786">
        <f t="shared" si="1564"/>
        <v>1.2125128190617374</v>
      </c>
      <c r="V4786">
        <f t="shared" si="1565"/>
        <v>-2.6936135550304382E-2</v>
      </c>
      <c r="W4786">
        <f t="shared" si="1566"/>
        <v>-4.3301812937447939E-3</v>
      </c>
      <c r="X4786">
        <f t="shared" si="1576"/>
        <v>0.34593839411404748</v>
      </c>
      <c r="Y4786">
        <f t="shared" si="1576"/>
        <v>0.19672623955117938</v>
      </c>
      <c r="AL4786">
        <v>14.253437500000009</v>
      </c>
    </row>
    <row r="4787" spans="4:38" x14ac:dyDescent="0.55000000000000004">
      <c r="D4787">
        <f t="shared" si="1570"/>
        <v>4.6778686250324295</v>
      </c>
      <c r="E4787">
        <f t="shared" si="1557"/>
        <v>5</v>
      </c>
      <c r="F4787" s="2">
        <f t="shared" si="1571"/>
        <v>42254</v>
      </c>
      <c r="G4787" s="1">
        <v>2015.7691780821917</v>
      </c>
      <c r="H4787" s="3">
        <v>4033.69</v>
      </c>
      <c r="I4787" s="1">
        <f t="shared" si="1558"/>
        <v>4033.69</v>
      </c>
      <c r="J4787" s="1">
        <f t="shared" si="1559"/>
        <v>9.2005507628071746E-36</v>
      </c>
      <c r="K4787">
        <f t="shared" si="1560"/>
        <v>0</v>
      </c>
      <c r="L4787">
        <f t="shared" si="1567"/>
        <v>0.21711784932976047</v>
      </c>
      <c r="M4787">
        <f t="shared" si="1572"/>
        <v>0.21711784932976047</v>
      </c>
      <c r="N4787">
        <f t="shared" si="1568"/>
        <v>2.625254595935131</v>
      </c>
      <c r="O4787">
        <f t="shared" si="1561"/>
        <v>-0.11768572588191741</v>
      </c>
      <c r="P4787">
        <f t="shared" si="1569"/>
        <v>71.323389483634244</v>
      </c>
      <c r="Q4787">
        <f t="shared" si="1573"/>
        <v>18.11410618584976</v>
      </c>
      <c r="R4787">
        <v>15.97</v>
      </c>
      <c r="S4787">
        <f t="shared" si="1562"/>
        <v>16.317146030923862</v>
      </c>
      <c r="T4787">
        <f t="shared" si="1563"/>
        <v>1.1912882694429479</v>
      </c>
      <c r="U4787">
        <f t="shared" si="1564"/>
        <v>1.2657565939702802</v>
      </c>
      <c r="V4787">
        <f t="shared" si="1565"/>
        <v>-2.5458296590116083E-2</v>
      </c>
      <c r="W4787">
        <f t="shared" si="1566"/>
        <v>-4.504353919907461E-3</v>
      </c>
      <c r="X4787">
        <f t="shared" si="1576"/>
        <v>0.31900225856374309</v>
      </c>
      <c r="Y4787">
        <f t="shared" si="1576"/>
        <v>0.19239605825743458</v>
      </c>
      <c r="AL4787">
        <v>14.273125</v>
      </c>
    </row>
    <row r="4788" spans="4:38" x14ac:dyDescent="0.55000000000000004">
      <c r="D4788">
        <f t="shared" si="1570"/>
        <v>4.7100817625291871</v>
      </c>
      <c r="E4788">
        <f t="shared" si="1557"/>
        <v>5</v>
      </c>
      <c r="F4788" s="2">
        <f t="shared" si="1571"/>
        <v>42255</v>
      </c>
      <c r="G4788" s="1">
        <v>2015.7719178082191</v>
      </c>
      <c r="H4788" s="3">
        <v>1581.98</v>
      </c>
      <c r="I4788" s="1">
        <f t="shared" si="1558"/>
        <v>1581.98</v>
      </c>
      <c r="J4788" s="1">
        <f t="shared" si="1559"/>
        <v>1.8159183213122629E-14</v>
      </c>
      <c r="K4788">
        <f t="shared" si="1560"/>
        <v>0</v>
      </c>
      <c r="L4788">
        <f t="shared" si="1567"/>
        <v>0.21679542268350865</v>
      </c>
      <c r="M4788">
        <f t="shared" si="1572"/>
        <v>0.21679542268350865</v>
      </c>
      <c r="N4788">
        <f t="shared" si="1568"/>
        <v>2.6239544243371538</v>
      </c>
      <c r="O4788">
        <f t="shared" si="1561"/>
        <v>-0.11464274538740338</v>
      </c>
      <c r="P4788">
        <f t="shared" si="1569"/>
        <v>71.217472069006604</v>
      </c>
      <c r="Q4788">
        <f t="shared" si="1573"/>
        <v>18.105135076372584</v>
      </c>
      <c r="R4788">
        <v>15.73</v>
      </c>
      <c r="S4788">
        <f t="shared" si="1562"/>
        <v>16.28360938815467</v>
      </c>
      <c r="T4788">
        <f t="shared" si="1563"/>
        <v>1.1622112434672489</v>
      </c>
      <c r="U4788">
        <f t="shared" si="1564"/>
        <v>1.2243363924002046</v>
      </c>
      <c r="V4788">
        <f t="shared" si="1565"/>
        <v>-2.3202500555620429E-2</v>
      </c>
      <c r="W4788">
        <f t="shared" si="1566"/>
        <v>-4.6476354572139028E-3</v>
      </c>
      <c r="X4788">
        <f t="shared" si="1576"/>
        <v>0.29354396197362703</v>
      </c>
      <c r="Y4788">
        <f t="shared" si="1576"/>
        <v>0.18789170433752711</v>
      </c>
      <c r="AL4788">
        <v>14.29104166666666</v>
      </c>
    </row>
    <row r="4789" spans="4:38" x14ac:dyDescent="0.55000000000000004">
      <c r="D4789">
        <f t="shared" si="1570"/>
        <v>4.7390735862762687</v>
      </c>
      <c r="E4789">
        <f t="shared" si="1557"/>
        <v>5</v>
      </c>
      <c r="F4789" s="2">
        <f t="shared" si="1571"/>
        <v>42256</v>
      </c>
      <c r="G4789" s="1">
        <v>2015.7746575342467</v>
      </c>
      <c r="H4789" s="3">
        <v>1150.45</v>
      </c>
      <c r="I4789" s="1">
        <f t="shared" si="1558"/>
        <v>1150.45</v>
      </c>
      <c r="J4789" s="1">
        <f t="shared" si="1559"/>
        <v>1.0169937077123578E-10</v>
      </c>
      <c r="K4789">
        <f t="shared" si="1560"/>
        <v>0</v>
      </c>
      <c r="L4789">
        <f t="shared" si="1567"/>
        <v>0.21648133297011851</v>
      </c>
      <c r="M4789">
        <f t="shared" si="1572"/>
        <v>0.21648133297011851</v>
      </c>
      <c r="N4789">
        <f t="shared" si="1568"/>
        <v>2.6226866309307484</v>
      </c>
      <c r="O4789">
        <f t="shared" si="1561"/>
        <v>-0.11447665156482868</v>
      </c>
      <c r="P4789">
        <f t="shared" si="1569"/>
        <v>71.114293343581096</v>
      </c>
      <c r="Q4789">
        <f t="shared" si="1573"/>
        <v>18.096387374560745</v>
      </c>
      <c r="R4789">
        <v>15.73</v>
      </c>
      <c r="S4789">
        <f t="shared" si="1562"/>
        <v>16.249476069466454</v>
      </c>
      <c r="T4789">
        <f t="shared" si="1563"/>
        <v>1.1622112434672489</v>
      </c>
      <c r="U4789">
        <f t="shared" si="1564"/>
        <v>1.2243363924002046</v>
      </c>
      <c r="V4789">
        <f t="shared" si="1565"/>
        <v>-2.0801817490946894E-2</v>
      </c>
      <c r="W4789">
        <f t="shared" si="1566"/>
        <v>-4.7537623475936699E-3</v>
      </c>
      <c r="X4789">
        <f t="shared" si="1576"/>
        <v>0.27034146141800658</v>
      </c>
      <c r="Y4789">
        <f t="shared" si="1576"/>
        <v>0.18324406888031319</v>
      </c>
      <c r="AL4789">
        <v>14.357604166666675</v>
      </c>
    </row>
    <row r="4790" spans="4:38" x14ac:dyDescent="0.55000000000000004">
      <c r="D4790">
        <f t="shared" si="1570"/>
        <v>4.765166227648642</v>
      </c>
      <c r="E4790">
        <f t="shared" si="1557"/>
        <v>5</v>
      </c>
      <c r="F4790" s="2">
        <f t="shared" si="1571"/>
        <v>42257</v>
      </c>
      <c r="G4790" s="1">
        <v>2015.777397260274</v>
      </c>
      <c r="H4790" s="3">
        <v>668.11</v>
      </c>
      <c r="I4790" s="1">
        <f t="shared" si="1558"/>
        <v>668.11</v>
      </c>
      <c r="J4790" s="1">
        <f t="shared" si="1559"/>
        <v>1.573512777567288E-6</v>
      </c>
      <c r="K4790">
        <f t="shared" si="1560"/>
        <v>0</v>
      </c>
      <c r="L4790">
        <f t="shared" si="1567"/>
        <v>0.21616769830829707</v>
      </c>
      <c r="M4790">
        <f t="shared" si="1572"/>
        <v>0.21616769830829707</v>
      </c>
      <c r="N4790">
        <f t="shared" si="1568"/>
        <v>2.6214194500871062</v>
      </c>
      <c r="O4790">
        <f t="shared" si="1561"/>
        <v>-0.11207730488807023</v>
      </c>
      <c r="P4790">
        <f t="shared" si="1569"/>
        <v>71.011264101862537</v>
      </c>
      <c r="Q4790">
        <f t="shared" si="1573"/>
        <v>18.08764389930327</v>
      </c>
      <c r="R4790">
        <v>15.54</v>
      </c>
      <c r="S4790">
        <f t="shared" si="1562"/>
        <v>16.214756189301891</v>
      </c>
      <c r="T4790">
        <f t="shared" si="1563"/>
        <v>1.1396961205845699</v>
      </c>
      <c r="U4790">
        <f t="shared" si="1564"/>
        <v>1.1925088723306316</v>
      </c>
      <c r="V4790">
        <f t="shared" si="1565"/>
        <v>-1.4429077436799678E-2</v>
      </c>
      <c r="W4790">
        <f t="shared" si="1566"/>
        <v>-4.8235110694052393E-3</v>
      </c>
      <c r="X4790">
        <f t="shared" ref="X4790:Y4805" si="1577">MAX(0.0000000001,X4789+V4789)</f>
        <v>0.24953964392705968</v>
      </c>
      <c r="Y4790">
        <f t="shared" si="1577"/>
        <v>0.17849030653271952</v>
      </c>
      <c r="AL4790">
        <v>14.448333333333315</v>
      </c>
    </row>
    <row r="4791" spans="4:38" x14ac:dyDescent="0.55000000000000004">
      <c r="D4791">
        <f t="shared" si="1570"/>
        <v>4.7886496048837781</v>
      </c>
      <c r="E4791">
        <f t="shared" si="1557"/>
        <v>5</v>
      </c>
      <c r="F4791" s="2">
        <f t="shared" si="1571"/>
        <v>42258</v>
      </c>
      <c r="G4791" s="1">
        <v>2015.7801369863014</v>
      </c>
      <c r="H4791" s="3">
        <v>305.88</v>
      </c>
      <c r="I4791" s="1">
        <f t="shared" si="1558"/>
        <v>305.88</v>
      </c>
      <c r="J4791" s="1">
        <f t="shared" si="1559"/>
        <v>2.2037385939752915E-3</v>
      </c>
      <c r="K4791">
        <f t="shared" si="1560"/>
        <v>0</v>
      </c>
      <c r="L4791">
        <f t="shared" si="1567"/>
        <v>0.21586063719901469</v>
      </c>
      <c r="M4791">
        <f t="shared" si="1572"/>
        <v>0.21586063719901469</v>
      </c>
      <c r="N4791">
        <f t="shared" si="1568"/>
        <v>2.6201776404451205</v>
      </c>
      <c r="O4791">
        <f t="shared" si="1561"/>
        <v>-8.4117867379427447E-2</v>
      </c>
      <c r="P4791">
        <f t="shared" si="1569"/>
        <v>70.91037768139384</v>
      </c>
      <c r="Q4791">
        <f t="shared" si="1573"/>
        <v>18.079074073454699</v>
      </c>
      <c r="R4791">
        <v>15.38</v>
      </c>
      <c r="S4791">
        <f t="shared" si="1562"/>
        <v>16.179460035907219</v>
      </c>
      <c r="T4791">
        <f t="shared" si="1563"/>
        <v>1.1210746736613773</v>
      </c>
      <c r="U4791">
        <f t="shared" si="1564"/>
        <v>1.1663493697884675</v>
      </c>
      <c r="V4791">
        <f t="shared" si="1565"/>
        <v>1.2608151476709333E-2</v>
      </c>
      <c r="W4791">
        <f t="shared" si="1566"/>
        <v>-4.8234650881123185E-3</v>
      </c>
      <c r="X4791">
        <f t="shared" si="1577"/>
        <v>0.23511056649026002</v>
      </c>
      <c r="Y4791">
        <f t="shared" si="1577"/>
        <v>0.17366679546331429</v>
      </c>
      <c r="AL4791">
        <v>14.611354166666674</v>
      </c>
    </row>
    <row r="4792" spans="4:38" x14ac:dyDescent="0.55000000000000004">
      <c r="D4792">
        <f t="shared" si="1570"/>
        <v>4.8097846443954007</v>
      </c>
      <c r="E4792">
        <f t="shared" si="1557"/>
        <v>5</v>
      </c>
      <c r="F4792" s="2">
        <f t="shared" si="1571"/>
        <v>42259</v>
      </c>
      <c r="G4792" s="1">
        <v>2015.7828767123287</v>
      </c>
      <c r="H4792" s="3">
        <v>202.11</v>
      </c>
      <c r="I4792" s="1">
        <f t="shared" si="1558"/>
        <v>202.11</v>
      </c>
      <c r="J4792" s="1">
        <f t="shared" si="1559"/>
        <v>1.7558800530979784E-2</v>
      </c>
      <c r="K4792">
        <f t="shared" si="1560"/>
        <v>0</v>
      </c>
      <c r="L4792">
        <f t="shared" si="1567"/>
        <v>0.21563017728838613</v>
      </c>
      <c r="M4792">
        <f t="shared" si="1572"/>
        <v>0.21563017728838613</v>
      </c>
      <c r="N4792">
        <f t="shared" si="1568"/>
        <v>2.6192448458181761</v>
      </c>
      <c r="O4792">
        <f t="shared" si="1561"/>
        <v>9.7467631898997084E-2</v>
      </c>
      <c r="P4792">
        <f t="shared" si="1569"/>
        <v>70.811958155825266</v>
      </c>
      <c r="Q4792">
        <f t="shared" si="1573"/>
        <v>18.070705962462835</v>
      </c>
      <c r="R4792">
        <v>15.41</v>
      </c>
      <c r="S4792">
        <f t="shared" si="1562"/>
        <v>16.143598068290622</v>
      </c>
      <c r="T4792">
        <f t="shared" si="1563"/>
        <v>1.1245428680406095</v>
      </c>
      <c r="U4792">
        <f t="shared" si="1564"/>
        <v>1.17121018121881</v>
      </c>
      <c r="V4792">
        <f t="shared" si="1565"/>
        <v>3.2734162655917123E-2</v>
      </c>
      <c r="W4792">
        <f t="shared" si="1566"/>
        <v>-4.5787992414415175E-3</v>
      </c>
      <c r="X4792">
        <f t="shared" si="1577"/>
        <v>0.24771871796696934</v>
      </c>
      <c r="Y4792">
        <f t="shared" si="1577"/>
        <v>0.16884333037520197</v>
      </c>
      <c r="AL4792">
        <v>14.815625000000006</v>
      </c>
    </row>
    <row r="4793" spans="4:38" x14ac:dyDescent="0.55000000000000004">
      <c r="D4793">
        <f t="shared" si="1570"/>
        <v>4.828806179955861</v>
      </c>
      <c r="E4793">
        <f t="shared" si="1557"/>
        <v>5</v>
      </c>
      <c r="F4793" s="2">
        <f t="shared" si="1571"/>
        <v>42260</v>
      </c>
      <c r="G4793" s="1">
        <v>2015.7856164383561</v>
      </c>
      <c r="H4793" s="3">
        <v>197.51</v>
      </c>
      <c r="I4793" s="1" t="str">
        <f t="shared" si="1558"/>
        <v/>
      </c>
      <c r="J4793" s="1">
        <f t="shared" si="1559"/>
        <v>1.9250851220100215E-2</v>
      </c>
      <c r="K4793">
        <f t="shared" si="1560"/>
        <v>0</v>
      </c>
      <c r="L4793">
        <f t="shared" si="1567"/>
        <v>0.21589721189632857</v>
      </c>
      <c r="M4793">
        <f t="shared" si="1572"/>
        <v>0.21589721189632857</v>
      </c>
      <c r="N4793">
        <f t="shared" si="1568"/>
        <v>2.620325616771213</v>
      </c>
      <c r="O4793">
        <f t="shared" si="1561"/>
        <v>0.1214466965618398</v>
      </c>
      <c r="P4793">
        <f t="shared" si="1569"/>
        <v>70.718111740452571</v>
      </c>
      <c r="Q4793">
        <f t="shared" si="1573"/>
        <v>18.062719454967016</v>
      </c>
      <c r="R4793">
        <v>15.6</v>
      </c>
      <c r="S4793">
        <f t="shared" si="1562"/>
        <v>16.107180913134648</v>
      </c>
      <c r="T4793">
        <f t="shared" si="1563"/>
        <v>1.1467586327549684</v>
      </c>
      <c r="U4793">
        <f t="shared" si="1564"/>
        <v>1.2024692488981776</v>
      </c>
      <c r="V4793">
        <f t="shared" si="1565"/>
        <v>3.159287493907572E-2</v>
      </c>
      <c r="W4793">
        <f t="shared" si="1566"/>
        <v>-4.175021276437609E-3</v>
      </c>
      <c r="X4793">
        <f t="shared" si="1577"/>
        <v>0.28045288062288648</v>
      </c>
      <c r="Y4793">
        <f t="shared" si="1577"/>
        <v>0.16426453113376044</v>
      </c>
      <c r="AL4793">
        <v>14.818229166666667</v>
      </c>
    </row>
    <row r="4794" spans="4:38" x14ac:dyDescent="0.55000000000000004">
      <c r="D4794">
        <f t="shared" si="1570"/>
        <v>4.845925561960275</v>
      </c>
      <c r="E4794">
        <f t="shared" si="1557"/>
        <v>5</v>
      </c>
      <c r="F4794" s="2">
        <f t="shared" si="1571"/>
        <v>42261</v>
      </c>
      <c r="G4794" s="1">
        <v>2015.7883561643835</v>
      </c>
      <c r="H4794" s="3">
        <v>183.51</v>
      </c>
      <c r="I4794" s="1" t="str">
        <f t="shared" si="1558"/>
        <v/>
      </c>
      <c r="J4794" s="1">
        <f t="shared" si="1559"/>
        <v>2.5471375162187112E-2</v>
      </c>
      <c r="K4794">
        <f t="shared" si="1560"/>
        <v>0</v>
      </c>
      <c r="L4794">
        <f t="shared" si="1567"/>
        <v>0.21622994257184047</v>
      </c>
      <c r="M4794">
        <f t="shared" si="1572"/>
        <v>0.21622994257184047</v>
      </c>
      <c r="N4794">
        <f t="shared" si="1568"/>
        <v>2.6216710335656725</v>
      </c>
      <c r="O4794">
        <f t="shared" si="1561"/>
        <v>0.19849328594277749</v>
      </c>
      <c r="P4794">
        <f t="shared" si="1569"/>
        <v>70.623113909953915</v>
      </c>
      <c r="Q4794">
        <f t="shared" si="1573"/>
        <v>18.054627760388218</v>
      </c>
      <c r="R4794">
        <v>15.64</v>
      </c>
      <c r="S4794">
        <f t="shared" si="1562"/>
        <v>16.070219361624549</v>
      </c>
      <c r="T4794">
        <f t="shared" si="1563"/>
        <v>1.1514912715193926</v>
      </c>
      <c r="U4794">
        <f t="shared" si="1564"/>
        <v>1.2091556758333617</v>
      </c>
      <c r="V4794">
        <f t="shared" si="1565"/>
        <v>3.3195715407476033E-2</v>
      </c>
      <c r="W4794">
        <f t="shared" si="1566"/>
        <v>-3.805907287122344E-3</v>
      </c>
      <c r="X4794">
        <f t="shared" si="1577"/>
        <v>0.31204575556196218</v>
      </c>
      <c r="Y4794">
        <f t="shared" si="1577"/>
        <v>0.16008950985732284</v>
      </c>
      <c r="AL4794">
        <v>14.509270833333334</v>
      </c>
    </row>
    <row r="4795" spans="4:38" x14ac:dyDescent="0.55000000000000004">
      <c r="D4795">
        <f t="shared" si="1570"/>
        <v>4.8613330057642479</v>
      </c>
      <c r="E4795">
        <f t="shared" si="1557"/>
        <v>5</v>
      </c>
      <c r="F4795" s="2">
        <f t="shared" si="1571"/>
        <v>42262</v>
      </c>
      <c r="G4795" s="1">
        <v>2015.791095890411</v>
      </c>
      <c r="H4795" s="3">
        <v>248.25</v>
      </c>
      <c r="I4795" s="1">
        <f t="shared" si="1558"/>
        <v>248.25</v>
      </c>
      <c r="J4795" s="1">
        <f t="shared" si="1559"/>
        <v>6.9779507091001875E-3</v>
      </c>
      <c r="K4795">
        <f t="shared" si="1560"/>
        <v>0</v>
      </c>
      <c r="L4795">
        <f t="shared" si="1567"/>
        <v>0.2167737597936015</v>
      </c>
      <c r="M4795">
        <f t="shared" si="1572"/>
        <v>0.2167737597936015</v>
      </c>
      <c r="N4795">
        <f t="shared" si="1568"/>
        <v>2.6238670234616959</v>
      </c>
      <c r="O4795">
        <f t="shared" si="1561"/>
        <v>-2.7996169888118372E-2</v>
      </c>
      <c r="P4795">
        <f t="shared" si="1569"/>
        <v>70.529842353933731</v>
      </c>
      <c r="Q4795">
        <f t="shared" si="1573"/>
        <v>18.046676043081312</v>
      </c>
      <c r="R4795">
        <v>15.75</v>
      </c>
      <c r="S4795">
        <f t="shared" si="1562"/>
        <v>16.03272436626175</v>
      </c>
      <c r="T4795">
        <f t="shared" si="1563"/>
        <v>1.1646069798436347</v>
      </c>
      <c r="U4795">
        <f t="shared" si="1564"/>
        <v>1.2277356839150604</v>
      </c>
      <c r="V4795">
        <f t="shared" si="1565"/>
        <v>1.5152905767437795E-2</v>
      </c>
      <c r="W4795">
        <f t="shared" si="1566"/>
        <v>-3.4456538991415871E-3</v>
      </c>
      <c r="X4795">
        <f t="shared" si="1577"/>
        <v>0.34524147096943819</v>
      </c>
      <c r="Y4795">
        <f t="shared" si="1577"/>
        <v>0.15628360257020049</v>
      </c>
      <c r="AL4795">
        <v>14.749166666666662</v>
      </c>
    </row>
    <row r="4796" spans="4:38" x14ac:dyDescent="0.55000000000000004">
      <c r="D4796">
        <f t="shared" si="1570"/>
        <v>4.8751997051878231</v>
      </c>
      <c r="E4796">
        <f t="shared" si="1557"/>
        <v>5</v>
      </c>
      <c r="F4796" s="2">
        <f t="shared" si="1571"/>
        <v>42263</v>
      </c>
      <c r="G4796" s="1">
        <v>2015.7938356164384</v>
      </c>
      <c r="H4796" s="3">
        <v>387.92</v>
      </c>
      <c r="I4796" s="1">
        <f t="shared" si="1558"/>
        <v>387.92</v>
      </c>
      <c r="J4796" s="1">
        <f t="shared" si="1559"/>
        <v>4.2713945737041822E-4</v>
      </c>
      <c r="K4796">
        <f t="shared" si="1560"/>
        <v>0</v>
      </c>
      <c r="L4796">
        <f t="shared" si="1567"/>
        <v>0.21669705795829158</v>
      </c>
      <c r="M4796">
        <f t="shared" si="1572"/>
        <v>0.21669705795829158</v>
      </c>
      <c r="N4796">
        <f t="shared" si="1568"/>
        <v>2.6235575162006968</v>
      </c>
      <c r="O4796">
        <f t="shared" si="1561"/>
        <v>-0.10884741502171075</v>
      </c>
      <c r="P4796">
        <f t="shared" si="1569"/>
        <v>70.429700994570254</v>
      </c>
      <c r="Q4796">
        <f t="shared" si="1573"/>
        <v>18.038130843826337</v>
      </c>
      <c r="R4796">
        <v>15.69</v>
      </c>
      <c r="S4796">
        <f t="shared" si="1562"/>
        <v>15.99470703762646</v>
      </c>
      <c r="T4796">
        <f t="shared" si="1563"/>
        <v>1.1574345455283883</v>
      </c>
      <c r="U4796">
        <f t="shared" si="1564"/>
        <v>1.2175660186629862</v>
      </c>
      <c r="V4796">
        <f t="shared" si="1565"/>
        <v>-6.4726528430181663E-3</v>
      </c>
      <c r="W4796">
        <f t="shared" si="1566"/>
        <v>-3.2492572096838122E-3</v>
      </c>
      <c r="X4796">
        <f t="shared" si="1577"/>
        <v>0.36039437673687597</v>
      </c>
      <c r="Y4796">
        <f t="shared" si="1577"/>
        <v>0.1528379486710589</v>
      </c>
      <c r="AL4796">
        <v>15.153541666666648</v>
      </c>
    </row>
    <row r="4797" spans="4:38" x14ac:dyDescent="0.55000000000000004">
      <c r="D4797">
        <f t="shared" si="1570"/>
        <v>4.8876797346690406</v>
      </c>
      <c r="E4797">
        <f t="shared" si="1557"/>
        <v>5</v>
      </c>
      <c r="F4797" s="2">
        <f t="shared" si="1571"/>
        <v>42264</v>
      </c>
      <c r="G4797" s="1">
        <v>2015.7965753424658</v>
      </c>
      <c r="H4797" s="3">
        <v>1317.81</v>
      </c>
      <c r="I4797" s="1">
        <f t="shared" si="1558"/>
        <v>1317.81</v>
      </c>
      <c r="J4797" s="1">
        <f t="shared" si="1559"/>
        <v>3.5780612946777723E-12</v>
      </c>
      <c r="K4797">
        <f t="shared" si="1560"/>
        <v>0</v>
      </c>
      <c r="L4797">
        <f t="shared" si="1567"/>
        <v>0.2163988458623417</v>
      </c>
      <c r="M4797">
        <f t="shared" si="1572"/>
        <v>0.2163988458623417</v>
      </c>
      <c r="N4797">
        <f t="shared" si="1568"/>
        <v>2.622353476234657</v>
      </c>
      <c r="O4797">
        <f t="shared" si="1561"/>
        <v>-0.11152505817746552</v>
      </c>
      <c r="P4797">
        <f t="shared" si="1569"/>
        <v>70.328219519903953</v>
      </c>
      <c r="Q4797">
        <f t="shared" si="1573"/>
        <v>18.029463023302426</v>
      </c>
      <c r="R4797">
        <v>15.48</v>
      </c>
      <c r="S4797">
        <f t="shared" si="1562"/>
        <v>15.956178641077733</v>
      </c>
      <c r="T4797">
        <f t="shared" si="1563"/>
        <v>1.1326771041217534</v>
      </c>
      <c r="U4797">
        <f t="shared" si="1564"/>
        <v>1.1826310002441427</v>
      </c>
      <c r="V4797">
        <f t="shared" si="1565"/>
        <v>-2.6080015639134715E-2</v>
      </c>
      <c r="W4797">
        <f t="shared" si="1566"/>
        <v>-3.2305279054891177E-3</v>
      </c>
      <c r="X4797">
        <f t="shared" si="1577"/>
        <v>0.35392172389385779</v>
      </c>
      <c r="Y4797">
        <f t="shared" si="1577"/>
        <v>0.1495886914613751</v>
      </c>
      <c r="AL4797">
        <v>14.971562500000003</v>
      </c>
    </row>
    <row r="4798" spans="4:38" x14ac:dyDescent="0.55000000000000004">
      <c r="D4798">
        <f t="shared" si="1570"/>
        <v>4.8989117612021369</v>
      </c>
      <c r="E4798">
        <f t="shared" si="1557"/>
        <v>5</v>
      </c>
      <c r="F4798" s="2">
        <f t="shared" si="1571"/>
        <v>42265</v>
      </c>
      <c r="G4798" s="1">
        <v>2015.7993150684931</v>
      </c>
      <c r="H4798" s="3">
        <v>3095.43</v>
      </c>
      <c r="I4798" s="1">
        <f t="shared" si="1558"/>
        <v>3095.43</v>
      </c>
      <c r="J4798" s="1">
        <f t="shared" si="1559"/>
        <v>1.298484104793349E-27</v>
      </c>
      <c r="K4798">
        <f t="shared" si="1560"/>
        <v>0</v>
      </c>
      <c r="L4798">
        <f t="shared" si="1567"/>
        <v>0.21609329775774591</v>
      </c>
      <c r="M4798">
        <f t="shared" si="1572"/>
        <v>0.21609329775774591</v>
      </c>
      <c r="N4798">
        <f t="shared" si="1568"/>
        <v>2.621118669054872</v>
      </c>
      <c r="O4798">
        <f t="shared" si="1561"/>
        <v>-0.10887328801812744</v>
      </c>
      <c r="P4798">
        <f t="shared" si="1569"/>
        <v>70.228918370231511</v>
      </c>
      <c r="Q4798">
        <f t="shared" si="1573"/>
        <v>18.02097335530042</v>
      </c>
      <c r="R4798">
        <v>15.26</v>
      </c>
      <c r="S4798">
        <f t="shared" si="1562"/>
        <v>15.917150593406989</v>
      </c>
      <c r="T4798">
        <f t="shared" si="1563"/>
        <v>1.1073085290985849</v>
      </c>
      <c r="U4798">
        <f t="shared" si="1564"/>
        <v>1.1471070242261654</v>
      </c>
      <c r="V4798">
        <f t="shared" si="1565"/>
        <v>-2.4201602581959986E-2</v>
      </c>
      <c r="W4798">
        <f t="shared" si="1566"/>
        <v>-3.3592464036617769E-3</v>
      </c>
      <c r="X4798">
        <f t="shared" si="1577"/>
        <v>0.32784170825472309</v>
      </c>
      <c r="Y4798">
        <f t="shared" si="1577"/>
        <v>0.14635816355588599</v>
      </c>
      <c r="AL4798">
        <v>14.842916666666675</v>
      </c>
    </row>
    <row r="4799" spans="4:38" x14ac:dyDescent="0.55000000000000004">
      <c r="D4799">
        <f t="shared" si="1570"/>
        <v>4.9090205850819233</v>
      </c>
      <c r="E4799">
        <f t="shared" si="1557"/>
        <v>5</v>
      </c>
      <c r="F4799" s="2">
        <f t="shared" si="1571"/>
        <v>42266</v>
      </c>
      <c r="G4799" s="1">
        <v>2015.8020547945205</v>
      </c>
      <c r="H4799" s="3">
        <v>625.63</v>
      </c>
      <c r="I4799" s="1">
        <f t="shared" si="1558"/>
        <v>625.63</v>
      </c>
      <c r="J4799" s="1">
        <f t="shared" si="1559"/>
        <v>3.6799919252919013E-6</v>
      </c>
      <c r="K4799">
        <f t="shared" si="1560"/>
        <v>0</v>
      </c>
      <c r="L4799">
        <f t="shared" si="1567"/>
        <v>0.21579501477687432</v>
      </c>
      <c r="M4799">
        <f t="shared" si="1572"/>
        <v>0.21579501477687432</v>
      </c>
      <c r="N4799">
        <f t="shared" si="1568"/>
        <v>2.6199120990104783</v>
      </c>
      <c r="O4799">
        <f t="shared" si="1561"/>
        <v>-0.10537510492993181</v>
      </c>
      <c r="P4799">
        <f t="shared" si="1569"/>
        <v>70.131978338623753</v>
      </c>
      <c r="Q4799">
        <f t="shared" si="1573"/>
        <v>18.012677826037272</v>
      </c>
      <c r="R4799">
        <v>14.96</v>
      </c>
      <c r="S4799">
        <f t="shared" si="1562"/>
        <v>15.877634459462843</v>
      </c>
      <c r="T4799">
        <f t="shared" si="1563"/>
        <v>1.0736281851078797</v>
      </c>
      <c r="U4799">
        <f t="shared" si="1564"/>
        <v>1.1003786093661374</v>
      </c>
      <c r="V4799">
        <f t="shared" si="1565"/>
        <v>-1.6056464666222764E-2</v>
      </c>
      <c r="W4799">
        <f t="shared" si="1566"/>
        <v>-3.4621059576989818E-3</v>
      </c>
      <c r="X4799">
        <f t="shared" si="1577"/>
        <v>0.30364010567276312</v>
      </c>
      <c r="Y4799">
        <f t="shared" si="1577"/>
        <v>0.14299891715222421</v>
      </c>
      <c r="AL4799">
        <v>14.791666666666673</v>
      </c>
    </row>
    <row r="4800" spans="4:38" x14ac:dyDescent="0.55000000000000004">
      <c r="D4800">
        <f t="shared" si="1570"/>
        <v>4.9181185265737311</v>
      </c>
      <c r="E4800">
        <f t="shared" si="1557"/>
        <v>5</v>
      </c>
      <c r="F4800" s="2">
        <f t="shared" si="1571"/>
        <v>42267</v>
      </c>
      <c r="G4800" s="1">
        <v>2015.8047945205481</v>
      </c>
      <c r="H4800" s="3">
        <v>219.89</v>
      </c>
      <c r="I4800" s="1">
        <f t="shared" si="1558"/>
        <v>219.89</v>
      </c>
      <c r="J4800" s="1">
        <f t="shared" si="1559"/>
        <v>1.230437978381793E-2</v>
      </c>
      <c r="K4800">
        <f t="shared" si="1560"/>
        <v>0</v>
      </c>
      <c r="L4800">
        <f t="shared" si="1567"/>
        <v>0.21550631585925806</v>
      </c>
      <c r="M4800">
        <f t="shared" si="1572"/>
        <v>0.21550631585925806</v>
      </c>
      <c r="N4800">
        <f t="shared" si="1568"/>
        <v>2.6187432376917807</v>
      </c>
      <c r="O4800">
        <f t="shared" si="1561"/>
        <v>3.1971434414755598E-2</v>
      </c>
      <c r="P4800">
        <f t="shared" si="1569"/>
        <v>70.038117675060647</v>
      </c>
      <c r="Q4800">
        <f t="shared" si="1573"/>
        <v>18.004638522939207</v>
      </c>
      <c r="R4800">
        <v>15.02</v>
      </c>
      <c r="S4800">
        <f t="shared" si="1562"/>
        <v>15.83764194873271</v>
      </c>
      <c r="T4800">
        <f t="shared" si="1563"/>
        <v>1.0802812849885022</v>
      </c>
      <c r="U4800">
        <f t="shared" si="1564"/>
        <v>1.1095694720678451</v>
      </c>
      <c r="V4800">
        <f t="shared" si="1565"/>
        <v>2.6368820291108944E-2</v>
      </c>
      <c r="W4800">
        <f t="shared" si="1566"/>
        <v>-3.494790228457295E-3</v>
      </c>
      <c r="X4800">
        <f t="shared" si="1577"/>
        <v>0.28758364100654032</v>
      </c>
      <c r="Y4800">
        <f t="shared" si="1577"/>
        <v>0.13953681119452524</v>
      </c>
      <c r="AL4800">
        <v>14.743541666666665</v>
      </c>
    </row>
    <row r="4801" spans="4:38" x14ac:dyDescent="0.55000000000000004">
      <c r="D4801">
        <f t="shared" si="1570"/>
        <v>4.9263066739163577</v>
      </c>
      <c r="E4801">
        <f t="shared" si="1557"/>
        <v>5</v>
      </c>
      <c r="F4801" s="2">
        <f t="shared" si="1571"/>
        <v>42268</v>
      </c>
      <c r="G4801" s="1">
        <v>2015.8075342465754</v>
      </c>
      <c r="H4801" s="3">
        <v>112.26</v>
      </c>
      <c r="I4801" s="1" t="str">
        <f t="shared" si="1558"/>
        <v/>
      </c>
      <c r="J4801" s="1">
        <f t="shared" si="1559"/>
        <v>0.10590635698388023</v>
      </c>
      <c r="K4801">
        <f t="shared" si="1560"/>
        <v>0</v>
      </c>
      <c r="L4801">
        <f t="shared" si="1567"/>
        <v>0.21559390883025739</v>
      </c>
      <c r="M4801">
        <f t="shared" si="1572"/>
        <v>0.21559390883025739</v>
      </c>
      <c r="N4801">
        <f t="shared" si="1568"/>
        <v>2.6190979874335407</v>
      </c>
      <c r="O4801">
        <f t="shared" si="1561"/>
        <v>1.0828128371244452</v>
      </c>
      <c r="P4801">
        <f t="shared" si="1569"/>
        <v>69.947372449644746</v>
      </c>
      <c r="Q4801">
        <f t="shared" si="1573"/>
        <v>17.9968592299264</v>
      </c>
      <c r="R4801">
        <v>15.03</v>
      </c>
      <c r="S4801">
        <f t="shared" si="1562"/>
        <v>15.79718491186493</v>
      </c>
      <c r="T4801">
        <f t="shared" si="1563"/>
        <v>1.0813941363839337</v>
      </c>
      <c r="U4801">
        <f t="shared" si="1564"/>
        <v>1.1111087286550936</v>
      </c>
      <c r="V4801">
        <f t="shared" si="1565"/>
        <v>5.8336400892160738E-2</v>
      </c>
      <c r="W4801">
        <f t="shared" si="1566"/>
        <v>-3.2207230178881393E-3</v>
      </c>
      <c r="X4801">
        <f t="shared" si="1577"/>
        <v>0.31395246129764925</v>
      </c>
      <c r="Y4801">
        <f t="shared" si="1577"/>
        <v>0.13604202096606793</v>
      </c>
      <c r="AL4801">
        <v>14.732604166666661</v>
      </c>
    </row>
    <row r="4802" spans="4:38" x14ac:dyDescent="0.55000000000000004">
      <c r="D4802">
        <f t="shared" si="1570"/>
        <v>4.8477191526082466</v>
      </c>
      <c r="E4802">
        <f t="shared" si="1557"/>
        <v>4.1404314608352397</v>
      </c>
      <c r="F4802" s="2">
        <f t="shared" si="1571"/>
        <v>42269</v>
      </c>
      <c r="G4802" s="1">
        <v>2015.8102739726028</v>
      </c>
      <c r="H4802" s="3">
        <v>71.040000000000006</v>
      </c>
      <c r="I4802" s="1" t="str">
        <f t="shared" si="1558"/>
        <v/>
      </c>
      <c r="J4802" s="1">
        <f t="shared" si="1559"/>
        <v>0.24152072301138208</v>
      </c>
      <c r="K4802">
        <f t="shared" si="1560"/>
        <v>0</v>
      </c>
      <c r="L4802">
        <f t="shared" si="1567"/>
        <v>0.21856051934292711</v>
      </c>
      <c r="M4802">
        <f t="shared" si="1572"/>
        <v>0.21856051934292711</v>
      </c>
      <c r="N4802">
        <f t="shared" si="1568"/>
        <v>2.6310563887401215</v>
      </c>
      <c r="O4802">
        <f t="shared" si="1561"/>
        <v>2.1430882140421161</v>
      </c>
      <c r="P4802">
        <f t="shared" si="1569"/>
        <v>69.883839463081188</v>
      </c>
      <c r="Q4802">
        <f t="shared" si="1573"/>
        <v>17.991408748462604</v>
      </c>
      <c r="R4802">
        <v>14.98</v>
      </c>
      <c r="S4802">
        <f t="shared" si="1562"/>
        <v>15.756275337148459</v>
      </c>
      <c r="T4802">
        <f t="shared" si="1563"/>
        <v>1.0758413198647785</v>
      </c>
      <c r="U4802">
        <f t="shared" si="1564"/>
        <v>1.1034337400419594</v>
      </c>
      <c r="V4802">
        <f t="shared" si="1565"/>
        <v>7.2823998642426363E-2</v>
      </c>
      <c r="W4802">
        <f t="shared" si="1566"/>
        <v>-2.7415616437667083E-3</v>
      </c>
      <c r="X4802">
        <f t="shared" si="1577"/>
        <v>0.37228886218981</v>
      </c>
      <c r="Y4802">
        <f t="shared" si="1577"/>
        <v>0.13282129794817979</v>
      </c>
      <c r="AL4802">
        <v>14.499791666666672</v>
      </c>
    </row>
    <row r="4803" spans="4:38" x14ac:dyDescent="0.55000000000000004">
      <c r="D4803">
        <f t="shared" si="1570"/>
        <v>4.6221913625182269</v>
      </c>
      <c r="E4803">
        <f t="shared" si="1557"/>
        <v>2.5924412517080473</v>
      </c>
      <c r="F4803" s="2">
        <f t="shared" si="1571"/>
        <v>42270</v>
      </c>
      <c r="G4803" s="1">
        <v>2015.8130136986301</v>
      </c>
      <c r="H4803" s="3">
        <v>47.63</v>
      </c>
      <c r="I4803" s="1" t="str">
        <f t="shared" si="1558"/>
        <v/>
      </c>
      <c r="J4803" s="1">
        <f t="shared" si="1559"/>
        <v>0.38573680284602141</v>
      </c>
      <c r="K4803">
        <f t="shared" si="1560"/>
        <v>0</v>
      </c>
      <c r="L4803">
        <f t="shared" si="1567"/>
        <v>0.2244319939019466</v>
      </c>
      <c r="M4803">
        <f t="shared" si="1572"/>
        <v>0.2244319939019466</v>
      </c>
      <c r="N4803">
        <f t="shared" si="1568"/>
        <v>2.6544089963573931</v>
      </c>
      <c r="O4803">
        <f t="shared" si="1561"/>
        <v>2.2330077267816133</v>
      </c>
      <c r="P4803">
        <f t="shared" si="1569"/>
        <v>69.859736173465379</v>
      </c>
      <c r="Q4803">
        <f t="shared" si="1573"/>
        <v>17.98934006799313</v>
      </c>
      <c r="R4803">
        <v>15.15</v>
      </c>
      <c r="S4803">
        <f t="shared" si="1562"/>
        <v>15.714925346968792</v>
      </c>
      <c r="T4803">
        <f t="shared" si="1563"/>
        <v>1.0948381112288994</v>
      </c>
      <c r="U4803">
        <f t="shared" si="1564"/>
        <v>1.1297472145701237</v>
      </c>
      <c r="V4803">
        <f t="shared" si="1565"/>
        <v>8.0109149632473814E-2</v>
      </c>
      <c r="W4803">
        <f t="shared" si="1566"/>
        <v>-2.1923809469129914E-3</v>
      </c>
      <c r="X4803">
        <f t="shared" si="1577"/>
        <v>0.44511286083223633</v>
      </c>
      <c r="Y4803">
        <f t="shared" si="1577"/>
        <v>0.13007973630441308</v>
      </c>
      <c r="AL4803">
        <v>14.420520833333329</v>
      </c>
    </row>
    <row r="4804" spans="4:38" x14ac:dyDescent="0.55000000000000004">
      <c r="D4804">
        <f t="shared" si="1570"/>
        <v>4.3308537010041226</v>
      </c>
      <c r="E4804">
        <f t="shared" ref="E4804:E4867" si="1578">MIN(1/J4804,ftmax)</f>
        <v>1.7088147473771835</v>
      </c>
      <c r="F4804" s="2">
        <f t="shared" si="1571"/>
        <v>42271</v>
      </c>
      <c r="G4804" s="1">
        <v>2015.8157534246575</v>
      </c>
      <c r="H4804" s="3">
        <v>26.79</v>
      </c>
      <c r="I4804" s="1" t="str">
        <f t="shared" ref="I4804:I4867" si="1579">IF(H4804&gt;cutoff,H4804,"")</f>
        <v/>
      </c>
      <c r="J4804" s="1">
        <f t="shared" ref="J4804:J4867" si="1580">MIN(1,EXP(-H4804/turbh))</f>
        <v>0.58520094207688378</v>
      </c>
      <c r="K4804">
        <f t="shared" ref="K4804:K4867" si="1581">IF(INT((G4804-INT(G4804))*365)=spawnday,1,0)</f>
        <v>0</v>
      </c>
      <c r="L4804">
        <f t="shared" si="1567"/>
        <v>0.23054982329038937</v>
      </c>
      <c r="M4804">
        <f t="shared" si="1572"/>
        <v>0.23054982329038937</v>
      </c>
      <c r="N4804">
        <f t="shared" si="1568"/>
        <v>2.6783120949756856</v>
      </c>
      <c r="O4804">
        <f t="shared" ref="O4804:O4867" si="1582">(E4804*U4804*J4804*hh*L4804^(2/3)-T4804*mm*L4804)</f>
        <v>2.3568784361781208</v>
      </c>
      <c r="P4804">
        <f t="shared" si="1569"/>
        <v>69.878206975889171</v>
      </c>
      <c r="Q4804">
        <f t="shared" si="1573"/>
        <v>17.990925379189914</v>
      </c>
      <c r="R4804">
        <v>15.41</v>
      </c>
      <c r="S4804">
        <f t="shared" ref="S4804:S4867" si="1583">tbar+tamp*SIN(2*PI()*G4804+tshift)</f>
        <v>15.673147194229163</v>
      </c>
      <c r="T4804">
        <f t="shared" ref="T4804:T4867" si="1584">qten^((R4804-tbar)/10)*IF(R4804&gt;Ttorp,1,torpmult)</f>
        <v>1.1245428680406095</v>
      </c>
      <c r="U4804">
        <f t="shared" ref="U4804:U4867" si="1585">qtenq^((R4804-tbar)/10)*IF(R4804&gt;Ttorp,1,torpmult)</f>
        <v>1.17121018121881</v>
      </c>
      <c r="V4804">
        <f t="shared" ref="V4804:V4867" si="1586">GA*MIN(1,EXP(-H4804/turbA))-mA*X4804-aB*X4804*Y4804</f>
        <v>8.6817580163754127E-2</v>
      </c>
      <c r="W4804">
        <f t="shared" ref="W4804:W4867" si="1587">eB*aB*X4804*Y4804-zB*Y4804</f>
        <v>-1.6226930118181902E-3</v>
      </c>
      <c r="X4804">
        <f t="shared" si="1577"/>
        <v>0.52522201046471018</v>
      </c>
      <c r="Y4804">
        <f t="shared" si="1577"/>
        <v>0.12788735535750009</v>
      </c>
      <c r="AL4804">
        <v>14.498645833333333</v>
      </c>
    </row>
    <row r="4805" spans="4:38" x14ac:dyDescent="0.55000000000000004">
      <c r="D4805">
        <f t="shared" si="1570"/>
        <v>4.0473990200700687</v>
      </c>
      <c r="E4805">
        <f t="shared" si="1578"/>
        <v>1.4963068916635827</v>
      </c>
      <c r="F4805" s="2">
        <f t="shared" si="1571"/>
        <v>42272</v>
      </c>
      <c r="G4805" s="1">
        <v>2015.8184931506848</v>
      </c>
      <c r="H4805" s="3">
        <v>20.149999999999999</v>
      </c>
      <c r="I4805" s="1" t="str">
        <f t="shared" si="1579"/>
        <v/>
      </c>
      <c r="J4805" s="1">
        <f t="shared" si="1580"/>
        <v>0.66831209932356028</v>
      </c>
      <c r="K4805">
        <f t="shared" si="1581"/>
        <v>0</v>
      </c>
      <c r="L4805">
        <f t="shared" ref="L4805:L4868" si="1588">IF(K4805=1,wrec,L4804+O4804/365)</f>
        <v>0.23700702448539793</v>
      </c>
      <c r="M4805">
        <f t="shared" si="1572"/>
        <v>0.23700702448539793</v>
      </c>
      <c r="N4805">
        <f t="shared" ref="N4805:N4868" si="1589">(L4805/0.012)^(1/3)</f>
        <v>2.703086793105109</v>
      </c>
      <c r="O4805">
        <f t="shared" si="1582"/>
        <v>2.4575443399081554</v>
      </c>
      <c r="P4805">
        <f t="shared" ref="P4805:P4868" si="1590">P4804+(J4804*U4804*hh*P4804^(2/3)-T4804*mm*P4804)/365</f>
        <v>69.959287483811949</v>
      </c>
      <c r="Q4805">
        <f t="shared" si="1573"/>
        <v>17.997881050620784</v>
      </c>
      <c r="R4805">
        <v>15.58</v>
      </c>
      <c r="S4805">
        <f t="shared" si="1583"/>
        <v>15.630953258693527</v>
      </c>
      <c r="T4805">
        <f t="shared" si="1584"/>
        <v>1.1443996125713576</v>
      </c>
      <c r="U4805">
        <f t="shared" si="1585"/>
        <v>1.1991399137911127</v>
      </c>
      <c r="V4805">
        <f t="shared" si="1586"/>
        <v>8.4943192380693269E-2</v>
      </c>
      <c r="W4805">
        <f t="shared" si="1587"/>
        <v>-1.0320799366768697E-3</v>
      </c>
      <c r="X4805">
        <f t="shared" si="1577"/>
        <v>0.61203959062846436</v>
      </c>
      <c r="Y4805">
        <f t="shared" si="1577"/>
        <v>0.1262646623456819</v>
      </c>
      <c r="AL4805">
        <v>14.608749999999993</v>
      </c>
    </row>
    <row r="4806" spans="4:38" x14ac:dyDescent="0.55000000000000004">
      <c r="D4806">
        <f t="shared" ref="D4806:D4869" si="1591">0.9*D4805+0.1*E4806</f>
        <v>3.7881291626063787</v>
      </c>
      <c r="E4806">
        <f t="shared" si="1578"/>
        <v>1.4547004454331662</v>
      </c>
      <c r="F4806" s="2">
        <f t="shared" ref="F4806:F4869" si="1592">F4805+1</f>
        <v>42273</v>
      </c>
      <c r="G4806" s="1">
        <v>2015.8212328767124</v>
      </c>
      <c r="H4806" s="3">
        <v>18.739999999999998</v>
      </c>
      <c r="I4806" s="1" t="str">
        <f t="shared" si="1579"/>
        <v/>
      </c>
      <c r="J4806" s="1">
        <f t="shared" si="1580"/>
        <v>0.68742675039343237</v>
      </c>
      <c r="K4806">
        <f t="shared" si="1581"/>
        <v>0</v>
      </c>
      <c r="L4806">
        <f t="shared" si="1588"/>
        <v>0.24374002267692713</v>
      </c>
      <c r="M4806">
        <f t="shared" ref="M4806:M4869" si="1593">IF(K4807=1,"",L4806)</f>
        <v>0.24374002267692713</v>
      </c>
      <c r="N4806">
        <f t="shared" si="1589"/>
        <v>2.7284449791810674</v>
      </c>
      <c r="O4806">
        <f t="shared" si="1582"/>
        <v>2.4574120956088801</v>
      </c>
      <c r="P4806">
        <f t="shared" si="1590"/>
        <v>70.068987604945249</v>
      </c>
      <c r="Q4806">
        <f t="shared" ref="Q4806:Q4869" si="1594">(P4806/0.012)^(1/3)</f>
        <v>18.007283369816911</v>
      </c>
      <c r="R4806">
        <v>15.45</v>
      </c>
      <c r="S4806">
        <f t="shared" si="1583"/>
        <v>15.588356043326559</v>
      </c>
      <c r="T4806">
        <f t="shared" si="1584"/>
        <v>1.129183823004916</v>
      </c>
      <c r="U4806">
        <f t="shared" si="1585"/>
        <v>1.1777227895949816</v>
      </c>
      <c r="V4806">
        <f t="shared" si="1586"/>
        <v>7.9897302242329271E-2</v>
      </c>
      <c r="W4806">
        <f t="shared" si="1587"/>
        <v>-4.7048569819589745E-4</v>
      </c>
      <c r="X4806">
        <f t="shared" ref="X4806:Y4821" si="1595">MAX(0.0000000001,X4805+V4805)</f>
        <v>0.69698278300915761</v>
      </c>
      <c r="Y4806">
        <f t="shared" si="1595"/>
        <v>0.12523258240900503</v>
      </c>
      <c r="AL4806">
        <v>14.677708333333323</v>
      </c>
    </row>
    <row r="4807" spans="4:38" x14ac:dyDescent="0.55000000000000004">
      <c r="D4807">
        <f t="shared" si="1591"/>
        <v>3.5455769767888552</v>
      </c>
      <c r="E4807">
        <f t="shared" si="1578"/>
        <v>1.3626073044311431</v>
      </c>
      <c r="F4807" s="2">
        <f t="shared" si="1592"/>
        <v>42274</v>
      </c>
      <c r="G4807" s="1">
        <v>2015.8239726027398</v>
      </c>
      <c r="H4807" s="3">
        <v>15.47</v>
      </c>
      <c r="I4807" s="1" t="str">
        <f t="shared" si="1579"/>
        <v/>
      </c>
      <c r="J4807" s="1">
        <f t="shared" si="1580"/>
        <v>0.733887156444884</v>
      </c>
      <c r="K4807">
        <f t="shared" si="1581"/>
        <v>0</v>
      </c>
      <c r="L4807">
        <f t="shared" si="1588"/>
        <v>0.25047265855530759</v>
      </c>
      <c r="M4807">
        <f t="shared" si="1593"/>
        <v>0.25047265855530759</v>
      </c>
      <c r="N4807">
        <f t="shared" si="1589"/>
        <v>2.7533390425610951</v>
      </c>
      <c r="O4807">
        <f t="shared" si="1582"/>
        <v>2.418373833781772</v>
      </c>
      <c r="P4807">
        <f t="shared" si="1590"/>
        <v>70.182224706346332</v>
      </c>
      <c r="Q4807">
        <f t="shared" si="1594"/>
        <v>18.016978553482918</v>
      </c>
      <c r="R4807">
        <v>15.21</v>
      </c>
      <c r="S4807">
        <f t="shared" si="1583"/>
        <v>15.545368170620499</v>
      </c>
      <c r="T4807">
        <f t="shared" si="1584"/>
        <v>1.1016226455846048</v>
      </c>
      <c r="U4807">
        <f t="shared" si="1585"/>
        <v>1.1391833772221152</v>
      </c>
      <c r="V4807">
        <f t="shared" si="1586"/>
        <v>7.6399797781094958E-2</v>
      </c>
      <c r="W4807">
        <f t="shared" si="1587"/>
        <v>4.962592466771238E-5</v>
      </c>
      <c r="X4807">
        <f t="shared" si="1595"/>
        <v>0.77688008525148688</v>
      </c>
      <c r="Y4807">
        <f t="shared" si="1595"/>
        <v>0.12476209671080914</v>
      </c>
      <c r="AL4807">
        <v>14.811562500000001</v>
      </c>
    </row>
    <row r="4808" spans="4:38" x14ac:dyDescent="0.55000000000000004">
      <c r="D4808">
        <f t="shared" si="1591"/>
        <v>3.3167534830109537</v>
      </c>
      <c r="E4808">
        <f t="shared" si="1578"/>
        <v>1.2573420390098391</v>
      </c>
      <c r="F4808" s="2">
        <f t="shared" si="1592"/>
        <v>42275</v>
      </c>
      <c r="G4808" s="1">
        <v>2015.8267123287671</v>
      </c>
      <c r="H4808" s="3">
        <v>11.45</v>
      </c>
      <c r="I4808" s="1" t="str">
        <f t="shared" si="1579"/>
        <v/>
      </c>
      <c r="J4808" s="1">
        <f t="shared" si="1580"/>
        <v>0.79532853350509403</v>
      </c>
      <c r="K4808">
        <f t="shared" si="1581"/>
        <v>0</v>
      </c>
      <c r="L4808">
        <f t="shared" si="1588"/>
        <v>0.25709834029169598</v>
      </c>
      <c r="M4808">
        <f t="shared" si="1593"/>
        <v>0.25709834029169598</v>
      </c>
      <c r="N4808">
        <f t="shared" si="1589"/>
        <v>2.7774058270991495</v>
      </c>
      <c r="O4808">
        <f t="shared" si="1582"/>
        <v>2.6313011364602534</v>
      </c>
      <c r="P4808">
        <f t="shared" si="1590"/>
        <v>70.304866919436179</v>
      </c>
      <c r="Q4808">
        <f t="shared" si="1594"/>
        <v>18.027467231476255</v>
      </c>
      <c r="R4808">
        <v>15.69</v>
      </c>
      <c r="S4808">
        <f t="shared" si="1583"/>
        <v>15.502002378800819</v>
      </c>
      <c r="T4808">
        <f t="shared" si="1584"/>
        <v>1.1574345455283883</v>
      </c>
      <c r="U4808">
        <f t="shared" si="1585"/>
        <v>1.2175660186629862</v>
      </c>
      <c r="V4808">
        <f t="shared" si="1586"/>
        <v>7.3640159100585023E-2</v>
      </c>
      <c r="W4808">
        <f t="shared" si="1587"/>
        <v>5.4549636333865292E-4</v>
      </c>
      <c r="X4808">
        <f t="shared" si="1595"/>
        <v>0.85327988303258184</v>
      </c>
      <c r="Y4808">
        <f t="shared" si="1595"/>
        <v>0.12481172263547685</v>
      </c>
      <c r="AL4808">
        <v>14.933020833333329</v>
      </c>
    </row>
    <row r="4809" spans="4:38" x14ac:dyDescent="0.55000000000000004">
      <c r="D4809">
        <f t="shared" si="1591"/>
        <v>3.11641561369234</v>
      </c>
      <c r="E4809">
        <f t="shared" si="1578"/>
        <v>1.3133747898248154</v>
      </c>
      <c r="F4809" s="2">
        <f t="shared" si="1592"/>
        <v>42276</v>
      </c>
      <c r="G4809" s="1">
        <v>2015.8294520547945</v>
      </c>
      <c r="H4809" s="3">
        <v>13.63</v>
      </c>
      <c r="I4809" s="1" t="str">
        <f t="shared" si="1579"/>
        <v/>
      </c>
      <c r="J4809" s="1">
        <f t="shared" si="1580"/>
        <v>0.76139728563952802</v>
      </c>
      <c r="K4809">
        <f t="shared" si="1581"/>
        <v>0</v>
      </c>
      <c r="L4809">
        <f t="shared" si="1588"/>
        <v>0.26430738450117613</v>
      </c>
      <c r="M4809">
        <f t="shared" si="1593"/>
        <v>0.26430738450117613</v>
      </c>
      <c r="N4809">
        <f t="shared" si="1589"/>
        <v>2.8031264132260998</v>
      </c>
      <c r="O4809">
        <f t="shared" si="1582"/>
        <v>2.7747381455769076</v>
      </c>
      <c r="P4809">
        <f t="shared" si="1590"/>
        <v>70.457412857596452</v>
      </c>
      <c r="Q4809">
        <f t="shared" si="1594"/>
        <v>18.040496345205327</v>
      </c>
      <c r="R4809">
        <v>15.94</v>
      </c>
      <c r="S4809">
        <f t="shared" si="1583"/>
        <v>15.458271518087548</v>
      </c>
      <c r="T4809">
        <f t="shared" si="1584"/>
        <v>1.1876142260627018</v>
      </c>
      <c r="U4809">
        <f t="shared" si="1585"/>
        <v>1.2605033915829855</v>
      </c>
      <c r="V4809">
        <f t="shared" si="1586"/>
        <v>6.6889227803732479E-2</v>
      </c>
      <c r="W4809">
        <f t="shared" si="1587"/>
        <v>1.027909413283473E-3</v>
      </c>
      <c r="X4809">
        <f t="shared" si="1595"/>
        <v>0.92692004213316692</v>
      </c>
      <c r="Y4809">
        <f t="shared" si="1595"/>
        <v>0.1253572189988155</v>
      </c>
      <c r="AL4809">
        <v>14.943958333333335</v>
      </c>
    </row>
    <row r="4810" spans="4:38" x14ac:dyDescent="0.55000000000000004">
      <c r="D4810">
        <f t="shared" si="1591"/>
        <v>2.9586228344851793</v>
      </c>
      <c r="E4810">
        <f t="shared" si="1578"/>
        <v>1.5384878216207332</v>
      </c>
      <c r="F4810" s="2">
        <f t="shared" si="1592"/>
        <v>42277</v>
      </c>
      <c r="G4810" s="1">
        <v>2015.8321917808219</v>
      </c>
      <c r="H4810" s="3">
        <v>21.54</v>
      </c>
      <c r="I4810" s="1" t="str">
        <f t="shared" si="1579"/>
        <v/>
      </c>
      <c r="J4810" s="1">
        <f t="shared" si="1580"/>
        <v>0.64998889555494921</v>
      </c>
      <c r="K4810">
        <f t="shared" si="1581"/>
        <v>0</v>
      </c>
      <c r="L4810">
        <f t="shared" si="1588"/>
        <v>0.27190940681782522</v>
      </c>
      <c r="M4810">
        <f t="shared" si="1593"/>
        <v>0.27190940681782522</v>
      </c>
      <c r="N4810">
        <f t="shared" si="1589"/>
        <v>2.8297473516091651</v>
      </c>
      <c r="O4810">
        <f t="shared" si="1582"/>
        <v>2.7058558706261087</v>
      </c>
      <c r="P4810">
        <f t="shared" si="1590"/>
        <v>70.605190831297321</v>
      </c>
      <c r="Q4810">
        <f t="shared" si="1594"/>
        <v>18.053100300638036</v>
      </c>
      <c r="R4810">
        <v>15.63</v>
      </c>
      <c r="S4810">
        <f t="shared" si="1583"/>
        <v>15.414188546873826</v>
      </c>
      <c r="T4810">
        <f t="shared" si="1584"/>
        <v>1.1503062838953406</v>
      </c>
      <c r="U4810">
        <f t="shared" si="1585"/>
        <v>1.2074805914864966</v>
      </c>
      <c r="V4810">
        <f t="shared" si="1586"/>
        <v>5.6852061703147459E-2</v>
      </c>
      <c r="W4810">
        <f t="shared" si="1587"/>
        <v>1.4759358978177284E-3</v>
      </c>
      <c r="X4810">
        <f t="shared" si="1595"/>
        <v>0.99380926993689944</v>
      </c>
      <c r="Y4810">
        <f t="shared" si="1595"/>
        <v>0.12638512841209898</v>
      </c>
      <c r="AL4810">
        <v>15.068437500000003</v>
      </c>
    </row>
    <row r="4811" spans="4:38" x14ac:dyDescent="0.55000000000000004">
      <c r="D4811">
        <f t="shared" si="1591"/>
        <v>2.8069849172910688</v>
      </c>
      <c r="E4811">
        <f t="shared" si="1578"/>
        <v>1.4422436625440744</v>
      </c>
      <c r="F4811" s="2">
        <f t="shared" si="1592"/>
        <v>42278</v>
      </c>
      <c r="G4811" s="1">
        <v>2015.8360730593606</v>
      </c>
      <c r="H4811" s="3">
        <v>18.309999999999999</v>
      </c>
      <c r="I4811" s="1" t="str">
        <f t="shared" si="1579"/>
        <v/>
      </c>
      <c r="J4811" s="1">
        <f t="shared" si="1580"/>
        <v>0.69336411451864521</v>
      </c>
      <c r="K4811">
        <f t="shared" si="1581"/>
        <v>0</v>
      </c>
      <c r="L4811">
        <f t="shared" si="1588"/>
        <v>0.27932271057296526</v>
      </c>
      <c r="M4811">
        <f t="shared" si="1593"/>
        <v>0.27932271057296526</v>
      </c>
      <c r="N4811">
        <f t="shared" si="1589"/>
        <v>2.8552337417598301</v>
      </c>
      <c r="O4811">
        <f t="shared" si="1582"/>
        <v>2.7189061120459166</v>
      </c>
      <c r="P4811">
        <f t="shared" si="1590"/>
        <v>70.710383867295448</v>
      </c>
      <c r="Q4811">
        <f t="shared" si="1594"/>
        <v>18.062061483544866</v>
      </c>
      <c r="R4811">
        <v>15.54</v>
      </c>
      <c r="S4811">
        <f t="shared" si="1583"/>
        <v>15.351160413324797</v>
      </c>
      <c r="T4811">
        <f t="shared" si="1584"/>
        <v>1.1396961205845699</v>
      </c>
      <c r="U4811">
        <f t="shared" si="1585"/>
        <v>1.1925088723306316</v>
      </c>
      <c r="V4811">
        <f t="shared" si="1586"/>
        <v>5.4679256861811784E-2</v>
      </c>
      <c r="W4811">
        <f t="shared" si="1587"/>
        <v>1.8711685844274113E-3</v>
      </c>
      <c r="X4811">
        <f t="shared" si="1595"/>
        <v>1.0506613316400468</v>
      </c>
      <c r="Y4811">
        <f t="shared" si="1595"/>
        <v>0.1278610643099167</v>
      </c>
      <c r="AL4811">
        <v>15.111249999999993</v>
      </c>
    </row>
    <row r="4812" spans="4:38" x14ac:dyDescent="0.55000000000000004">
      <c r="D4812">
        <f t="shared" si="1591"/>
        <v>2.6602770976156256</v>
      </c>
      <c r="E4812">
        <f t="shared" si="1578"/>
        <v>1.3399067205366355</v>
      </c>
      <c r="F4812" s="2">
        <f t="shared" si="1592"/>
        <v>42279</v>
      </c>
      <c r="G4812" s="1">
        <v>2015.838812785388</v>
      </c>
      <c r="H4812" s="3">
        <v>14.63</v>
      </c>
      <c r="I4812" s="1" t="str">
        <f t="shared" si="1579"/>
        <v/>
      </c>
      <c r="J4812" s="1">
        <f t="shared" si="1580"/>
        <v>0.74632060924322996</v>
      </c>
      <c r="K4812">
        <f t="shared" si="1581"/>
        <v>0</v>
      </c>
      <c r="L4812">
        <f t="shared" si="1588"/>
        <v>0.28677176841418694</v>
      </c>
      <c r="M4812">
        <f t="shared" si="1593"/>
        <v>0.28677176841418694</v>
      </c>
      <c r="N4812">
        <f t="shared" si="1589"/>
        <v>2.8803927965346223</v>
      </c>
      <c r="O4812">
        <f t="shared" si="1582"/>
        <v>2.7425086337255475</v>
      </c>
      <c r="P4812">
        <f t="shared" si="1590"/>
        <v>70.827622812157642</v>
      </c>
      <c r="Q4812">
        <f t="shared" si="1594"/>
        <v>18.072038367023325</v>
      </c>
      <c r="R4812">
        <v>15.48</v>
      </c>
      <c r="S4812">
        <f t="shared" si="1583"/>
        <v>15.306280632634278</v>
      </c>
      <c r="T4812">
        <f t="shared" si="1584"/>
        <v>1.1326771041217534</v>
      </c>
      <c r="U4812">
        <f t="shared" si="1585"/>
        <v>1.1826310002441427</v>
      </c>
      <c r="V4812">
        <f t="shared" si="1586"/>
        <v>5.2914208332711432E-2</v>
      </c>
      <c r="W4812">
        <f t="shared" si="1587"/>
        <v>2.2674224222911498E-3</v>
      </c>
      <c r="X4812">
        <f t="shared" si="1595"/>
        <v>1.1053405885018586</v>
      </c>
      <c r="Y4812">
        <f t="shared" si="1595"/>
        <v>0.1297322328943441</v>
      </c>
      <c r="AL4812">
        <v>14.604166666666663</v>
      </c>
    </row>
    <row r="4813" spans="4:38" x14ac:dyDescent="0.55000000000000004">
      <c r="D4813">
        <f t="shared" si="1591"/>
        <v>2.5226262515823832</v>
      </c>
      <c r="E4813">
        <f t="shared" si="1578"/>
        <v>1.2837686372832002</v>
      </c>
      <c r="F4813" s="2">
        <f t="shared" si="1592"/>
        <v>42280</v>
      </c>
      <c r="G4813" s="1">
        <v>2015.8415525114156</v>
      </c>
      <c r="H4813" s="3">
        <v>12.49</v>
      </c>
      <c r="I4813" s="1" t="str">
        <f t="shared" si="1579"/>
        <v/>
      </c>
      <c r="J4813" s="1">
        <f t="shared" si="1580"/>
        <v>0.77895655880507331</v>
      </c>
      <c r="K4813">
        <f t="shared" si="1581"/>
        <v>0</v>
      </c>
      <c r="L4813">
        <f t="shared" si="1588"/>
        <v>0.29428549069836651</v>
      </c>
      <c r="M4813">
        <f t="shared" si="1593"/>
        <v>0.29428549069836651</v>
      </c>
      <c r="N4813">
        <f t="shared" si="1589"/>
        <v>2.905332672790768</v>
      </c>
      <c r="O4813">
        <f t="shared" si="1582"/>
        <v>2.7268764988262428</v>
      </c>
      <c r="P4813">
        <f t="shared" si="1590"/>
        <v>70.960257699481062</v>
      </c>
      <c r="Q4813">
        <f t="shared" si="1594"/>
        <v>18.083312161063354</v>
      </c>
      <c r="R4813">
        <v>15.32</v>
      </c>
      <c r="S4813">
        <f t="shared" si="1583"/>
        <v>15.26109377961799</v>
      </c>
      <c r="T4813">
        <f t="shared" si="1584"/>
        <v>1.1141703406129853</v>
      </c>
      <c r="U4813">
        <f t="shared" si="1585"/>
        <v>1.1566881839052876</v>
      </c>
      <c r="V4813">
        <f t="shared" si="1586"/>
        <v>5.0202280764093665E-2</v>
      </c>
      <c r="W4813">
        <f t="shared" si="1587"/>
        <v>2.6702539527867272E-3</v>
      </c>
      <c r="X4813">
        <f t="shared" si="1595"/>
        <v>1.15825479683457</v>
      </c>
      <c r="Y4813">
        <f t="shared" si="1595"/>
        <v>0.13199965531663524</v>
      </c>
      <c r="AL4813">
        <v>14.390208333333339</v>
      </c>
    </row>
    <row r="4814" spans="4:38" x14ac:dyDescent="0.55000000000000004">
      <c r="D4814">
        <f t="shared" si="1591"/>
        <v>2.3902530905492365</v>
      </c>
      <c r="E4814">
        <f t="shared" si="1578"/>
        <v>1.1988946412509156</v>
      </c>
      <c r="F4814" s="2">
        <f t="shared" si="1592"/>
        <v>42281</v>
      </c>
      <c r="G4814" s="1">
        <v>2015.8442922374429</v>
      </c>
      <c r="H4814" s="3">
        <v>9.07</v>
      </c>
      <c r="I4814" s="1" t="str">
        <f t="shared" si="1579"/>
        <v/>
      </c>
      <c r="J4814" s="1">
        <f t="shared" si="1580"/>
        <v>0.83410165129824021</v>
      </c>
      <c r="K4814">
        <f t="shared" si="1581"/>
        <v>0</v>
      </c>
      <c r="L4814">
        <f t="shared" si="1588"/>
        <v>0.3017563852156987</v>
      </c>
      <c r="M4814">
        <f t="shared" si="1593"/>
        <v>0.3017563852156987</v>
      </c>
      <c r="N4814">
        <f t="shared" si="1589"/>
        <v>2.9297129731857252</v>
      </c>
      <c r="O4814">
        <f t="shared" si="1582"/>
        <v>2.7676670187112551</v>
      </c>
      <c r="P4814">
        <f t="shared" si="1590"/>
        <v>71.099485455358931</v>
      </c>
      <c r="Q4814">
        <f t="shared" si="1594"/>
        <v>18.095131237571191</v>
      </c>
      <c r="R4814">
        <v>15.31</v>
      </c>
      <c r="S4814">
        <f t="shared" si="1583"/>
        <v>15.215613244134794</v>
      </c>
      <c r="T4814">
        <f t="shared" si="1584"/>
        <v>1.1130237595685886</v>
      </c>
      <c r="U4814">
        <f t="shared" si="1585"/>
        <v>1.1550857845535842</v>
      </c>
      <c r="V4814">
        <f t="shared" si="1586"/>
        <v>4.8473743823809895E-2</v>
      </c>
      <c r="W4814">
        <f t="shared" si="1587"/>
        <v>3.0758294890256693E-3</v>
      </c>
      <c r="X4814">
        <f t="shared" si="1595"/>
        <v>1.2084570775986636</v>
      </c>
      <c r="Y4814">
        <f t="shared" si="1595"/>
        <v>0.13466990926942196</v>
      </c>
      <c r="AL4814">
        <v>14.54854166666667</v>
      </c>
    </row>
    <row r="4815" spans="4:38" x14ac:dyDescent="0.55000000000000004">
      <c r="D4815">
        <f t="shared" si="1591"/>
        <v>2.2710453335167173</v>
      </c>
      <c r="E4815">
        <f t="shared" si="1578"/>
        <v>1.1981755202240469</v>
      </c>
      <c r="F4815" s="2">
        <f t="shared" si="1592"/>
        <v>42282</v>
      </c>
      <c r="G4815" s="1">
        <v>2015.8470319634703</v>
      </c>
      <c r="H4815" s="3">
        <v>9.0399999999999991</v>
      </c>
      <c r="I4815" s="1" t="str">
        <f t="shared" si="1579"/>
        <v/>
      </c>
      <c r="J4815" s="1">
        <f t="shared" si="1580"/>
        <v>0.83460226245734848</v>
      </c>
      <c r="K4815">
        <f t="shared" si="1581"/>
        <v>0</v>
      </c>
      <c r="L4815">
        <f t="shared" si="1588"/>
        <v>0.30933903458203088</v>
      </c>
      <c r="M4815">
        <f t="shared" si="1593"/>
        <v>0.30933903458203088</v>
      </c>
      <c r="N4815">
        <f t="shared" si="1589"/>
        <v>2.9540498960351824</v>
      </c>
      <c r="O4815">
        <f t="shared" si="1582"/>
        <v>2.7345488755502165</v>
      </c>
      <c r="P4815">
        <f t="shared" si="1590"/>
        <v>71.255434798827338</v>
      </c>
      <c r="Q4815">
        <f t="shared" si="1594"/>
        <v>18.108351507403086</v>
      </c>
      <c r="R4815">
        <v>15.11</v>
      </c>
      <c r="S4815">
        <f t="shared" si="1583"/>
        <v>15.169852503039381</v>
      </c>
      <c r="T4815">
        <f t="shared" si="1584"/>
        <v>1.0903383174274806</v>
      </c>
      <c r="U4815">
        <f t="shared" si="1585"/>
        <v>1.123499903031645</v>
      </c>
      <c r="V4815">
        <f t="shared" si="1586"/>
        <v>4.448679912641669E-2</v>
      </c>
      <c r="W4815">
        <f t="shared" si="1587"/>
        <v>3.4932874070473501E-3</v>
      </c>
      <c r="X4815">
        <f t="shared" si="1595"/>
        <v>1.2569308214224735</v>
      </c>
      <c r="Y4815">
        <f t="shared" si="1595"/>
        <v>0.13774573875844764</v>
      </c>
      <c r="AL4815">
        <v>14.667187499999999</v>
      </c>
    </row>
    <row r="4816" spans="4:38" x14ac:dyDescent="0.55000000000000004">
      <c r="D4816">
        <f t="shared" si="1591"/>
        <v>2.5439408001650459</v>
      </c>
      <c r="E4816">
        <f t="shared" si="1578"/>
        <v>5</v>
      </c>
      <c r="F4816" s="2">
        <f t="shared" si="1592"/>
        <v>42283</v>
      </c>
      <c r="G4816" s="1">
        <v>2015.8497716894976</v>
      </c>
      <c r="H4816" s="3">
        <v>368.51</v>
      </c>
      <c r="I4816" s="1">
        <f t="shared" si="1579"/>
        <v>368.51</v>
      </c>
      <c r="J4816" s="1">
        <f t="shared" si="1580"/>
        <v>6.2974221805827855E-4</v>
      </c>
      <c r="K4816">
        <f t="shared" si="1581"/>
        <v>0</v>
      </c>
      <c r="L4816">
        <f t="shared" si="1588"/>
        <v>0.31683094930956573</v>
      </c>
      <c r="M4816">
        <f t="shared" si="1593"/>
        <v>0.31683094930956573</v>
      </c>
      <c r="N4816">
        <f t="shared" si="1589"/>
        <v>2.9777080671945475</v>
      </c>
      <c r="O4816">
        <f t="shared" si="1582"/>
        <v>-0.14572257395106197</v>
      </c>
      <c r="P4816">
        <f t="shared" si="1590"/>
        <v>71.406731642871407</v>
      </c>
      <c r="Q4816">
        <f t="shared" si="1594"/>
        <v>18.121158949761082</v>
      </c>
      <c r="R4816">
        <v>14.96</v>
      </c>
      <c r="S4816">
        <f t="shared" si="1583"/>
        <v>15.123825116226936</v>
      </c>
      <c r="T4816">
        <f t="shared" si="1584"/>
        <v>1.0736281851078797</v>
      </c>
      <c r="U4816">
        <f t="shared" si="1585"/>
        <v>1.1003786093661374</v>
      </c>
      <c r="V4816">
        <f t="shared" si="1586"/>
        <v>-7.2687635510738799E-2</v>
      </c>
      <c r="W4816">
        <f t="shared" si="1587"/>
        <v>3.9086087361491295E-3</v>
      </c>
      <c r="X4816">
        <f t="shared" si="1595"/>
        <v>1.3014176205488901</v>
      </c>
      <c r="Y4816">
        <f t="shared" si="1595"/>
        <v>0.141239026165495</v>
      </c>
      <c r="AL4816">
        <v>14.719062499999993</v>
      </c>
    </row>
    <row r="4817" spans="4:38" x14ac:dyDescent="0.55000000000000004">
      <c r="D4817">
        <f t="shared" si="1591"/>
        <v>2.7895467201485413</v>
      </c>
      <c r="E4817">
        <f t="shared" si="1578"/>
        <v>5</v>
      </c>
      <c r="F4817" s="2">
        <f t="shared" si="1592"/>
        <v>42284</v>
      </c>
      <c r="G4817" s="1">
        <v>2015.852511415525</v>
      </c>
      <c r="H4817" s="3">
        <v>2157.38</v>
      </c>
      <c r="I4817" s="1">
        <f t="shared" si="1579"/>
        <v>2157.38</v>
      </c>
      <c r="J4817" s="1">
        <f t="shared" si="1580"/>
        <v>1.8248846268776378E-19</v>
      </c>
      <c r="K4817">
        <f t="shared" si="1581"/>
        <v>0</v>
      </c>
      <c r="L4817">
        <f t="shared" si="1588"/>
        <v>0.31643170938093268</v>
      </c>
      <c r="M4817">
        <f t="shared" si="1593"/>
        <v>0.31643170938093268</v>
      </c>
      <c r="N4817">
        <f t="shared" si="1589"/>
        <v>2.9764568009127821</v>
      </c>
      <c r="O4817">
        <f t="shared" si="1582"/>
        <v>-0.15601620883853987</v>
      </c>
      <c r="P4817">
        <f t="shared" si="1590"/>
        <v>71.311347485204479</v>
      </c>
      <c r="Q4817">
        <f t="shared" si="1594"/>
        <v>18.113086687117349</v>
      </c>
      <c r="R4817">
        <v>15.05</v>
      </c>
      <c r="S4817">
        <f t="shared" si="1583"/>
        <v>15.077544722600619</v>
      </c>
      <c r="T4817">
        <f t="shared" si="1584"/>
        <v>1.0836232795662146</v>
      </c>
      <c r="U4817">
        <f t="shared" si="1585"/>
        <v>1.1141936508193324</v>
      </c>
      <c r="V4817">
        <f t="shared" si="1586"/>
        <v>-9.0509875058047071E-2</v>
      </c>
      <c r="W4817">
        <f t="shared" si="1587"/>
        <v>3.4681516695072882E-3</v>
      </c>
      <c r="X4817">
        <f t="shared" si="1595"/>
        <v>1.2287299850381512</v>
      </c>
      <c r="Y4817">
        <f t="shared" si="1595"/>
        <v>0.14514763490164412</v>
      </c>
      <c r="AL4817">
        <v>14.974062500000011</v>
      </c>
    </row>
    <row r="4818" spans="4:38" x14ac:dyDescent="0.55000000000000004">
      <c r="D4818">
        <f t="shared" si="1591"/>
        <v>3.0105920481336872</v>
      </c>
      <c r="E4818">
        <f t="shared" si="1578"/>
        <v>5</v>
      </c>
      <c r="F4818" s="2">
        <f t="shared" si="1592"/>
        <v>42285</v>
      </c>
      <c r="G4818" s="1">
        <v>2015.8552511415523</v>
      </c>
      <c r="H4818" s="3">
        <v>4524.16</v>
      </c>
      <c r="I4818" s="1">
        <f t="shared" si="1579"/>
        <v>4524.16</v>
      </c>
      <c r="J4818" s="1">
        <f t="shared" si="1580"/>
        <v>5.0541198357828118E-40</v>
      </c>
      <c r="K4818">
        <f t="shared" si="1581"/>
        <v>0</v>
      </c>
      <c r="L4818">
        <f t="shared" si="1588"/>
        <v>0.31600426771288187</v>
      </c>
      <c r="M4818">
        <f t="shared" si="1593"/>
        <v>0.31600426771288187</v>
      </c>
      <c r="N4818">
        <f t="shared" si="1589"/>
        <v>2.9751159797949849</v>
      </c>
      <c r="O4818">
        <f t="shared" si="1582"/>
        <v>-0.16085870570664362</v>
      </c>
      <c r="P4818">
        <f t="shared" si="1590"/>
        <v>71.215018829079398</v>
      </c>
      <c r="Q4818">
        <f t="shared" si="1594"/>
        <v>18.104927183800807</v>
      </c>
      <c r="R4818">
        <v>15.36</v>
      </c>
      <c r="S4818">
        <f t="shared" si="1583"/>
        <v>15.031025036049654</v>
      </c>
      <c r="T4818">
        <f t="shared" si="1584"/>
        <v>1.1187684884651525</v>
      </c>
      <c r="U4818">
        <f t="shared" si="1585"/>
        <v>1.1631200415478509</v>
      </c>
      <c r="V4818">
        <f t="shared" si="1586"/>
        <v>-8.4358697184729076E-2</v>
      </c>
      <c r="W4818">
        <f t="shared" si="1587"/>
        <v>2.8515573378153176E-3</v>
      </c>
      <c r="X4818">
        <f t="shared" si="1595"/>
        <v>1.1382201099801041</v>
      </c>
      <c r="Y4818">
        <f t="shared" si="1595"/>
        <v>0.1486157865711514</v>
      </c>
      <c r="AL4818">
        <v>14.732500000000002</v>
      </c>
    </row>
    <row r="4819" spans="4:38" x14ac:dyDescent="0.55000000000000004">
      <c r="D4819">
        <f t="shared" si="1591"/>
        <v>3.2095328433203187</v>
      </c>
      <c r="E4819">
        <f t="shared" si="1578"/>
        <v>5</v>
      </c>
      <c r="F4819" s="2">
        <f t="shared" si="1592"/>
        <v>42286</v>
      </c>
      <c r="G4819" s="1">
        <v>2015.8579908675799</v>
      </c>
      <c r="H4819" s="3">
        <v>2884.67</v>
      </c>
      <c r="I4819" s="1">
        <f t="shared" si="1579"/>
        <v>2884.67</v>
      </c>
      <c r="J4819" s="1">
        <f t="shared" si="1580"/>
        <v>8.7917380088436381E-26</v>
      </c>
      <c r="K4819">
        <f t="shared" si="1581"/>
        <v>0</v>
      </c>
      <c r="L4819">
        <f t="shared" si="1588"/>
        <v>0.31556355893012394</v>
      </c>
      <c r="M4819">
        <f t="shared" si="1593"/>
        <v>0.31556355893012394</v>
      </c>
      <c r="N4819">
        <f t="shared" si="1589"/>
        <v>2.9737322751260185</v>
      </c>
      <c r="O4819">
        <f t="shared" si="1582"/>
        <v>-0.1614634610718145</v>
      </c>
      <c r="P4819">
        <f t="shared" si="1590"/>
        <v>71.115700283512282</v>
      </c>
      <c r="Q4819">
        <f t="shared" si="1594"/>
        <v>18.096506714667623</v>
      </c>
      <c r="R4819">
        <v>15.41</v>
      </c>
      <c r="S4819">
        <f t="shared" si="1583"/>
        <v>14.984279841351313</v>
      </c>
      <c r="T4819">
        <f t="shared" si="1584"/>
        <v>1.1245428680406095</v>
      </c>
      <c r="U4819">
        <f t="shared" si="1585"/>
        <v>1.17121018121881</v>
      </c>
      <c r="V4819">
        <f t="shared" si="1586"/>
        <v>-7.8497080009676062E-2</v>
      </c>
      <c r="W4819">
        <f t="shared" si="1587"/>
        <v>2.2418368739431961E-3</v>
      </c>
      <c r="X4819">
        <f t="shared" si="1595"/>
        <v>1.0538614127953752</v>
      </c>
      <c r="Y4819">
        <f t="shared" si="1595"/>
        <v>0.15146734390896671</v>
      </c>
      <c r="AL4819">
        <v>14.600833333333332</v>
      </c>
    </row>
    <row r="4820" spans="4:38" x14ac:dyDescent="0.55000000000000004">
      <c r="D4820">
        <f t="shared" si="1591"/>
        <v>3.3885795589882868</v>
      </c>
      <c r="E4820">
        <f t="shared" si="1578"/>
        <v>5</v>
      </c>
      <c r="F4820" s="2">
        <f t="shared" si="1592"/>
        <v>42287</v>
      </c>
      <c r="G4820" s="1">
        <v>2015.8607305936073</v>
      </c>
      <c r="H4820" s="3">
        <v>1518.77</v>
      </c>
      <c r="I4820" s="1">
        <f t="shared" si="1579"/>
        <v>1518.77</v>
      </c>
      <c r="J4820" s="1">
        <f t="shared" si="1580"/>
        <v>6.428821898318345E-14</v>
      </c>
      <c r="K4820">
        <f t="shared" si="1581"/>
        <v>0</v>
      </c>
      <c r="L4820">
        <f t="shared" si="1588"/>
        <v>0.31512119328335186</v>
      </c>
      <c r="M4820">
        <f t="shared" si="1593"/>
        <v>0.31512119328335186</v>
      </c>
      <c r="N4820">
        <f t="shared" si="1589"/>
        <v>2.9723420721767173</v>
      </c>
      <c r="O4820">
        <f t="shared" si="1582"/>
        <v>-0.16374663917671858</v>
      </c>
      <c r="P4820">
        <f t="shared" si="1590"/>
        <v>71.016008345513413</v>
      </c>
      <c r="Q4820">
        <f t="shared" si="1594"/>
        <v>18.088046700557676</v>
      </c>
      <c r="R4820">
        <v>15.56</v>
      </c>
      <c r="S4820">
        <f t="shared" si="1583"/>
        <v>14.937322990120533</v>
      </c>
      <c r="T4820">
        <f t="shared" si="1584"/>
        <v>1.1420454451754805</v>
      </c>
      <c r="U4820">
        <f t="shared" si="1585"/>
        <v>1.1958197967761242</v>
      </c>
      <c r="V4820">
        <f t="shared" si="1586"/>
        <v>-7.2862961967465625E-2</v>
      </c>
      <c r="W4820">
        <f t="shared" si="1587"/>
        <v>1.6476003016662882E-3</v>
      </c>
      <c r="X4820">
        <f t="shared" si="1595"/>
        <v>0.97536433278569912</v>
      </c>
      <c r="Y4820">
        <f t="shared" si="1595"/>
        <v>0.1537091807829099</v>
      </c>
      <c r="AL4820">
        <v>14.36135416666666</v>
      </c>
    </row>
    <row r="4821" spans="4:38" x14ac:dyDescent="0.55000000000000004">
      <c r="D4821">
        <f t="shared" si="1591"/>
        <v>3.5497216030894583</v>
      </c>
      <c r="E4821">
        <f t="shared" si="1578"/>
        <v>5</v>
      </c>
      <c r="F4821" s="2">
        <f t="shared" si="1592"/>
        <v>42288</v>
      </c>
      <c r="G4821" s="1">
        <v>2015.8634703196346</v>
      </c>
      <c r="H4821" s="3">
        <v>2044.11</v>
      </c>
      <c r="I4821" s="1">
        <f t="shared" si="1579"/>
        <v>2044.11</v>
      </c>
      <c r="J4821" s="1">
        <f t="shared" si="1580"/>
        <v>1.7582722906841732E-18</v>
      </c>
      <c r="K4821">
        <f t="shared" si="1581"/>
        <v>0</v>
      </c>
      <c r="L4821">
        <f t="shared" si="1588"/>
        <v>0.31467257235410057</v>
      </c>
      <c r="M4821">
        <f t="shared" si="1593"/>
        <v>0.31467257235410057</v>
      </c>
      <c r="N4821">
        <f t="shared" si="1589"/>
        <v>2.9709308816242608</v>
      </c>
      <c r="O4821">
        <f t="shared" si="1582"/>
        <v>-0.16657219843554549</v>
      </c>
      <c r="P4821">
        <f t="shared" si="1590"/>
        <v>70.914906711174197</v>
      </c>
      <c r="Q4821">
        <f t="shared" si="1594"/>
        <v>18.079458967384124</v>
      </c>
      <c r="R4821">
        <v>15.74</v>
      </c>
      <c r="S4821">
        <f t="shared" si="1583"/>
        <v>14.890168396690742</v>
      </c>
      <c r="T4821">
        <f t="shared" si="1584"/>
        <v>1.1634084949813235</v>
      </c>
      <c r="U4821">
        <f t="shared" si="1585"/>
        <v>1.2260348600531565</v>
      </c>
      <c r="V4821">
        <f t="shared" si="1586"/>
        <v>-6.7674215660008363E-2</v>
      </c>
      <c r="W4821">
        <f t="shared" si="1587"/>
        <v>1.0766335671433388E-3</v>
      </c>
      <c r="X4821">
        <f t="shared" si="1595"/>
        <v>0.90250137081823345</v>
      </c>
      <c r="Y4821">
        <f t="shared" si="1595"/>
        <v>0.15535678108457618</v>
      </c>
      <c r="AL4821">
        <v>14.807812500000002</v>
      </c>
    </row>
    <row r="4822" spans="4:38" x14ac:dyDescent="0.55000000000000004">
      <c r="D4822">
        <f t="shared" si="1591"/>
        <v>3.6947494427805125</v>
      </c>
      <c r="E4822">
        <f t="shared" si="1578"/>
        <v>5</v>
      </c>
      <c r="F4822" s="2">
        <f t="shared" si="1592"/>
        <v>42289</v>
      </c>
      <c r="G4822" s="1">
        <v>2015.866210045662</v>
      </c>
      <c r="H4822" s="3">
        <v>1081.23</v>
      </c>
      <c r="I4822" s="1">
        <f t="shared" si="1579"/>
        <v>1081.23</v>
      </c>
      <c r="J4822" s="1">
        <f t="shared" si="1580"/>
        <v>4.0602759120617462E-10</v>
      </c>
      <c r="K4822">
        <f t="shared" si="1581"/>
        <v>0</v>
      </c>
      <c r="L4822">
        <f t="shared" si="1588"/>
        <v>0.31421621016660595</v>
      </c>
      <c r="M4822">
        <f t="shared" si="1593"/>
        <v>0.31421621016660595</v>
      </c>
      <c r="N4822">
        <f t="shared" si="1589"/>
        <v>2.9694939631657831</v>
      </c>
      <c r="O4822">
        <f t="shared" si="1582"/>
        <v>-0.16496618550452857</v>
      </c>
      <c r="P4822">
        <f t="shared" si="1590"/>
        <v>70.812060499600747</v>
      </c>
      <c r="Q4822">
        <f t="shared" si="1594"/>
        <v>18.070714668258809</v>
      </c>
      <c r="R4822">
        <v>15.66</v>
      </c>
      <c r="S4822">
        <f t="shared" si="1583"/>
        <v>14.842830033980698</v>
      </c>
      <c r="T4822">
        <f t="shared" si="1584"/>
        <v>1.1538649101687999</v>
      </c>
      <c r="U4822">
        <f t="shared" si="1585"/>
        <v>1.2125128190617374</v>
      </c>
      <c r="V4822">
        <f t="shared" si="1586"/>
        <v>-6.2083191890059161E-2</v>
      </c>
      <c r="W4822">
        <f t="shared" si="1587"/>
        <v>5.3359626525108575E-4</v>
      </c>
      <c r="X4822">
        <f t="shared" ref="X4822:Y4837" si="1596">MAX(0.0000000001,X4821+V4821)</f>
        <v>0.83482715515822514</v>
      </c>
      <c r="Y4822">
        <f t="shared" si="1596"/>
        <v>0.1564334146517195</v>
      </c>
      <c r="AL4822">
        <v>14.629791666666669</v>
      </c>
    </row>
    <row r="4823" spans="4:38" x14ac:dyDescent="0.55000000000000004">
      <c r="D4823">
        <f t="shared" si="1591"/>
        <v>3.8252744985024614</v>
      </c>
      <c r="E4823">
        <f t="shared" si="1578"/>
        <v>5</v>
      </c>
      <c r="F4823" s="2">
        <f t="shared" si="1592"/>
        <v>42290</v>
      </c>
      <c r="G4823" s="1">
        <v>2015.8689497716894</v>
      </c>
      <c r="H4823" s="3">
        <v>489.77</v>
      </c>
      <c r="I4823" s="1">
        <f t="shared" si="1579"/>
        <v>489.77</v>
      </c>
      <c r="J4823" s="1">
        <f t="shared" si="1580"/>
        <v>5.5707264368095321E-5</v>
      </c>
      <c r="K4823">
        <f t="shared" si="1581"/>
        <v>0</v>
      </c>
      <c r="L4823">
        <f t="shared" si="1588"/>
        <v>0.31376424801453873</v>
      </c>
      <c r="M4823">
        <f t="shared" si="1593"/>
        <v>0.31376424801453873</v>
      </c>
      <c r="N4823">
        <f t="shared" si="1589"/>
        <v>2.9680695269167923</v>
      </c>
      <c r="O4823">
        <f t="shared" si="1582"/>
        <v>-0.1652051934457428</v>
      </c>
      <c r="P4823">
        <f t="shared" si="1590"/>
        <v>70.710205880329411</v>
      </c>
      <c r="Q4823">
        <f t="shared" si="1594"/>
        <v>18.06204632870222</v>
      </c>
      <c r="R4823">
        <v>15.74</v>
      </c>
      <c r="S4823">
        <f t="shared" si="1583"/>
        <v>14.79532192936389</v>
      </c>
      <c r="T4823">
        <f t="shared" si="1584"/>
        <v>1.1634084949813235</v>
      </c>
      <c r="U4823">
        <f t="shared" si="1585"/>
        <v>1.2260348600531565</v>
      </c>
      <c r="V4823">
        <f t="shared" si="1586"/>
        <v>-4.5829809087851642E-2</v>
      </c>
      <c r="W4823">
        <f t="shared" si="1587"/>
        <v>2.8675689474718345E-5</v>
      </c>
      <c r="X4823">
        <f t="shared" si="1596"/>
        <v>0.77274396326816597</v>
      </c>
      <c r="Y4823">
        <f t="shared" si="1596"/>
        <v>0.1569670109169706</v>
      </c>
      <c r="AL4823">
        <v>14.290000000000012</v>
      </c>
    </row>
    <row r="4824" spans="4:38" x14ac:dyDescent="0.55000000000000004">
      <c r="D4824">
        <f t="shared" si="1591"/>
        <v>3.9427470486522154</v>
      </c>
      <c r="E4824">
        <f t="shared" si="1578"/>
        <v>5</v>
      </c>
      <c r="F4824" s="2">
        <f t="shared" si="1592"/>
        <v>42291</v>
      </c>
      <c r="G4824" s="1">
        <v>2015.8716894977167</v>
      </c>
      <c r="H4824" s="3">
        <v>236.71</v>
      </c>
      <c r="I4824" s="1">
        <f t="shared" si="1579"/>
        <v>236.71</v>
      </c>
      <c r="J4824" s="1">
        <f t="shared" si="1580"/>
        <v>8.7894776019595191E-3</v>
      </c>
      <c r="K4824">
        <f t="shared" si="1581"/>
        <v>0</v>
      </c>
      <c r="L4824">
        <f t="shared" si="1588"/>
        <v>0.31331163104619425</v>
      </c>
      <c r="M4824">
        <f t="shared" si="1593"/>
        <v>0.31331163104619425</v>
      </c>
      <c r="N4824">
        <f t="shared" si="1589"/>
        <v>2.9666416553796715</v>
      </c>
      <c r="O4824">
        <f t="shared" si="1582"/>
        <v>-2.6432589159644804E-2</v>
      </c>
      <c r="P4824">
        <f t="shared" si="1590"/>
        <v>70.607674523866891</v>
      </c>
      <c r="Q4824">
        <f t="shared" si="1594"/>
        <v>18.053311983966093</v>
      </c>
      <c r="R4824">
        <v>15.62</v>
      </c>
      <c r="S4824">
        <f t="shared" si="1583"/>
        <v>14.747658160527061</v>
      </c>
      <c r="T4824">
        <f t="shared" si="1584"/>
        <v>1.1491225157296583</v>
      </c>
      <c r="U4824">
        <f t="shared" si="1585"/>
        <v>1.2058078276907602</v>
      </c>
      <c r="V4824">
        <f t="shared" si="1586"/>
        <v>-1.1142050994384284E-2</v>
      </c>
      <c r="W4824">
        <f t="shared" si="1587"/>
        <v>-3.4546335380475357E-4</v>
      </c>
      <c r="X4824">
        <f t="shared" si="1596"/>
        <v>0.72691415418031435</v>
      </c>
      <c r="Y4824">
        <f t="shared" si="1596"/>
        <v>0.15699568660644531</v>
      </c>
      <c r="AL4824">
        <v>14.301041666666675</v>
      </c>
    </row>
    <row r="4825" spans="4:38" x14ac:dyDescent="0.55000000000000004">
      <c r="D4825">
        <f t="shared" si="1591"/>
        <v>4.0484723437869938</v>
      </c>
      <c r="E4825">
        <f t="shared" si="1578"/>
        <v>5</v>
      </c>
      <c r="F4825" s="2">
        <f t="shared" si="1592"/>
        <v>42292</v>
      </c>
      <c r="G4825" s="1">
        <v>2015.8744292237443</v>
      </c>
      <c r="H4825" s="3">
        <v>151.56</v>
      </c>
      <c r="I4825" s="1" t="str">
        <f t="shared" si="1579"/>
        <v/>
      </c>
      <c r="J4825" s="1">
        <f t="shared" si="1580"/>
        <v>4.8257694133665215E-2</v>
      </c>
      <c r="K4825">
        <f t="shared" si="1581"/>
        <v>0</v>
      </c>
      <c r="L4825">
        <f t="shared" si="1588"/>
        <v>0.31323921299370205</v>
      </c>
      <c r="M4825">
        <f t="shared" si="1593"/>
        <v>0.31323921299370205</v>
      </c>
      <c r="N4825">
        <f t="shared" si="1589"/>
        <v>2.9664130704348839</v>
      </c>
      <c r="O4825">
        <f t="shared" si="1582"/>
        <v>0.54892073402865549</v>
      </c>
      <c r="P4825">
        <f t="shared" si="1590"/>
        <v>70.509319045966848</v>
      </c>
      <c r="Q4825">
        <f t="shared" si="1594"/>
        <v>18.044925420419371</v>
      </c>
      <c r="R4825">
        <v>15.13</v>
      </c>
      <c r="S4825">
        <f t="shared" si="1583"/>
        <v>14.699852851263516</v>
      </c>
      <c r="T4825">
        <f t="shared" si="1584"/>
        <v>1.0925858977914731</v>
      </c>
      <c r="U4825">
        <f t="shared" si="1585"/>
        <v>1.1266192284972796</v>
      </c>
      <c r="V4825">
        <f t="shared" si="1586"/>
        <v>1.282827307354705E-2</v>
      </c>
      <c r="W4825">
        <f t="shared" si="1587"/>
        <v>-4.3546422247704372E-4</v>
      </c>
      <c r="X4825">
        <f t="shared" si="1596"/>
        <v>0.7157721031859301</v>
      </c>
      <c r="Y4825">
        <f t="shared" si="1596"/>
        <v>0.15665022325264055</v>
      </c>
      <c r="AL4825">
        <v>14.579999999999998</v>
      </c>
    </row>
    <row r="4826" spans="4:38" x14ac:dyDescent="0.55000000000000004">
      <c r="D4826">
        <f t="shared" si="1591"/>
        <v>4.1436251094082941</v>
      </c>
      <c r="E4826">
        <f t="shared" si="1578"/>
        <v>5</v>
      </c>
      <c r="F4826" s="2">
        <f t="shared" si="1592"/>
        <v>42293</v>
      </c>
      <c r="G4826" s="1">
        <v>2015.8771689497717</v>
      </c>
      <c r="H4826" s="3">
        <v>102.21</v>
      </c>
      <c r="I4826" s="1" t="str">
        <f t="shared" si="1579"/>
        <v/>
      </c>
      <c r="J4826" s="1">
        <f t="shared" si="1580"/>
        <v>0.12948373554205642</v>
      </c>
      <c r="K4826">
        <f t="shared" si="1581"/>
        <v>0</v>
      </c>
      <c r="L4826">
        <f t="shared" si="1588"/>
        <v>0.31474310541569839</v>
      </c>
      <c r="M4826">
        <f t="shared" si="1593"/>
        <v>0.31474310541569839</v>
      </c>
      <c r="N4826">
        <f t="shared" si="1589"/>
        <v>2.971152840590098</v>
      </c>
      <c r="O4826">
        <f t="shared" si="1582"/>
        <v>1.7084554111156149</v>
      </c>
      <c r="P4826">
        <f t="shared" si="1590"/>
        <v>70.42757335814747</v>
      </c>
      <c r="Q4826">
        <f t="shared" si="1594"/>
        <v>18.037949201848065</v>
      </c>
      <c r="R4826">
        <v>15</v>
      </c>
      <c r="S4826">
        <f t="shared" si="1583"/>
        <v>14.651920167328214</v>
      </c>
      <c r="T4826">
        <f t="shared" si="1584"/>
        <v>1.0780590166902966</v>
      </c>
      <c r="U4826">
        <f t="shared" si="1585"/>
        <v>1.1064973530922722</v>
      </c>
      <c r="V4826">
        <f t="shared" si="1586"/>
        <v>3.0550978386815749E-2</v>
      </c>
      <c r="W4826">
        <f t="shared" si="1587"/>
        <v>-3.3004748646018548E-4</v>
      </c>
      <c r="X4826">
        <f t="shared" si="1596"/>
        <v>0.72860037625947716</v>
      </c>
      <c r="Y4826">
        <f t="shared" si="1596"/>
        <v>0.15621475903016352</v>
      </c>
      <c r="AL4826">
        <v>14.485520833333341</v>
      </c>
    </row>
    <row r="4827" spans="4:38" x14ac:dyDescent="0.55000000000000004">
      <c r="D4827">
        <f t="shared" si="1591"/>
        <v>4.2292625984674643</v>
      </c>
      <c r="E4827">
        <f t="shared" si="1578"/>
        <v>5</v>
      </c>
      <c r="F4827" s="2">
        <f t="shared" si="1592"/>
        <v>42294</v>
      </c>
      <c r="G4827" s="1">
        <v>2015.879908675799</v>
      </c>
      <c r="H4827" s="3">
        <v>136.18</v>
      </c>
      <c r="I4827" s="1" t="str">
        <f t="shared" si="1579"/>
        <v/>
      </c>
      <c r="J4827" s="1">
        <f t="shared" si="1580"/>
        <v>6.563803166709517E-2</v>
      </c>
      <c r="K4827">
        <f t="shared" si="1581"/>
        <v>0</v>
      </c>
      <c r="L4827">
        <f t="shared" si="1588"/>
        <v>0.3194238051721795</v>
      </c>
      <c r="M4827">
        <f t="shared" si="1593"/>
        <v>0.3194238051721795</v>
      </c>
      <c r="N4827">
        <f t="shared" si="1589"/>
        <v>2.9858089188089942</v>
      </c>
      <c r="O4827">
        <f t="shared" si="1582"/>
        <v>0.81575684339668542</v>
      </c>
      <c r="P4827">
        <f t="shared" si="1590"/>
        <v>70.370548648512013</v>
      </c>
      <c r="Q4827">
        <f t="shared" si="1594"/>
        <v>18.033079487186395</v>
      </c>
      <c r="R4827">
        <v>15.16</v>
      </c>
      <c r="S4827">
        <f t="shared" si="1583"/>
        <v>14.60387431219975</v>
      </c>
      <c r="T4827">
        <f t="shared" si="1584"/>
        <v>1.0959659583338925</v>
      </c>
      <c r="U4827">
        <f t="shared" si="1585"/>
        <v>1.1313144628459004</v>
      </c>
      <c r="V4827">
        <f t="shared" si="1586"/>
        <v>1.496908770747974E-2</v>
      </c>
      <c r="W4827">
        <f t="shared" si="1587"/>
        <v>-8.1703785021585741E-5</v>
      </c>
      <c r="X4827">
        <f t="shared" si="1596"/>
        <v>0.75915135464629291</v>
      </c>
      <c r="Y4827">
        <f t="shared" si="1596"/>
        <v>0.15588471154370334</v>
      </c>
      <c r="AL4827">
        <v>14.177187500000008</v>
      </c>
    </row>
    <row r="4828" spans="4:38" x14ac:dyDescent="0.55000000000000004">
      <c r="D4828">
        <f t="shared" si="1591"/>
        <v>4.2587378956693449</v>
      </c>
      <c r="E4828">
        <f t="shared" si="1578"/>
        <v>4.5240155704862692</v>
      </c>
      <c r="F4828" s="2">
        <f t="shared" si="1592"/>
        <v>42295</v>
      </c>
      <c r="G4828" s="1">
        <v>2015.8826484018264</v>
      </c>
      <c r="H4828" s="3">
        <v>75.47</v>
      </c>
      <c r="I4828" s="1" t="str">
        <f t="shared" si="1579"/>
        <v/>
      </c>
      <c r="J4828" s="1">
        <f t="shared" si="1580"/>
        <v>0.22104256371790379</v>
      </c>
      <c r="K4828">
        <f t="shared" si="1581"/>
        <v>0</v>
      </c>
      <c r="L4828">
        <f t="shared" si="1588"/>
        <v>0.32165875542806083</v>
      </c>
      <c r="M4828">
        <f t="shared" si="1593"/>
        <v>0.32165875542806083</v>
      </c>
      <c r="N4828">
        <f t="shared" si="1589"/>
        <v>2.9927564609634065</v>
      </c>
      <c r="O4828">
        <f t="shared" si="1582"/>
        <v>2.8523549136258048</v>
      </c>
      <c r="P4828">
        <f t="shared" si="1590"/>
        <v>70.293896518674188</v>
      </c>
      <c r="Q4828">
        <f t="shared" si="1594"/>
        <v>18.026529511531489</v>
      </c>
      <c r="R4828">
        <v>15.23</v>
      </c>
      <c r="S4828">
        <f t="shared" si="1583"/>
        <v>14.555729522912063</v>
      </c>
      <c r="T4828">
        <f t="shared" si="1584"/>
        <v>1.1038934870171859</v>
      </c>
      <c r="U4828">
        <f t="shared" si="1585"/>
        <v>1.1423462468485455</v>
      </c>
      <c r="V4828">
        <f t="shared" si="1586"/>
        <v>3.9371700340185167E-2</v>
      </c>
      <c r="W4828">
        <f t="shared" si="1587"/>
        <v>3.961494053507722E-5</v>
      </c>
      <c r="X4828">
        <f t="shared" si="1596"/>
        <v>0.77412044235377264</v>
      </c>
      <c r="Y4828">
        <f t="shared" si="1596"/>
        <v>0.15580300775868175</v>
      </c>
      <c r="AL4828">
        <v>13.792708333333328</v>
      </c>
    </row>
    <row r="4829" spans="4:38" x14ac:dyDescent="0.55000000000000004">
      <c r="D4829">
        <f t="shared" si="1591"/>
        <v>4.3328641061024111</v>
      </c>
      <c r="E4829">
        <f t="shared" si="1578"/>
        <v>5</v>
      </c>
      <c r="F4829" s="2">
        <f t="shared" si="1592"/>
        <v>42296</v>
      </c>
      <c r="G4829" s="1">
        <v>2015.8853881278537</v>
      </c>
      <c r="H4829" s="3">
        <v>333.63</v>
      </c>
      <c r="I4829" s="1">
        <f t="shared" si="1579"/>
        <v>333.63</v>
      </c>
      <c r="J4829" s="1">
        <f t="shared" si="1580"/>
        <v>1.2651051977292493E-3</v>
      </c>
      <c r="K4829">
        <f t="shared" si="1581"/>
        <v>0</v>
      </c>
      <c r="L4829">
        <f t="shared" si="1588"/>
        <v>0.32947342642429589</v>
      </c>
      <c r="M4829">
        <f t="shared" si="1593"/>
        <v>0.32947342642429589</v>
      </c>
      <c r="N4829">
        <f t="shared" si="1589"/>
        <v>3.0167990465255223</v>
      </c>
      <c r="O4829">
        <f t="shared" si="1582"/>
        <v>-0.14726566519236756</v>
      </c>
      <c r="P4829">
        <f t="shared" si="1590"/>
        <v>70.263387012510165</v>
      </c>
      <c r="Q4829">
        <f t="shared" si="1594"/>
        <v>18.023921129065737</v>
      </c>
      <c r="R4829">
        <v>15.31</v>
      </c>
      <c r="S4829">
        <f t="shared" si="1583"/>
        <v>14.507500065800198</v>
      </c>
      <c r="T4829">
        <f t="shared" si="1584"/>
        <v>1.1130237595685886</v>
      </c>
      <c r="U4829">
        <f t="shared" si="1585"/>
        <v>1.1550857845535842</v>
      </c>
      <c r="V4829">
        <f t="shared" si="1586"/>
        <v>-3.4247087919010662E-2</v>
      </c>
      <c r="W4829">
        <f t="shared" si="1587"/>
        <v>3.5868604328818769E-4</v>
      </c>
      <c r="X4829">
        <f t="shared" si="1596"/>
        <v>0.81349214269395786</v>
      </c>
      <c r="Y4829">
        <f t="shared" si="1596"/>
        <v>0.15584262269921684</v>
      </c>
      <c r="AL4829">
        <v>13.749270833333348</v>
      </c>
    </row>
    <row r="4830" spans="4:38" x14ac:dyDescent="0.55000000000000004">
      <c r="D4830">
        <f t="shared" si="1591"/>
        <v>4.3995776954921695</v>
      </c>
      <c r="E4830">
        <f t="shared" si="1578"/>
        <v>5</v>
      </c>
      <c r="F4830" s="2">
        <f t="shared" si="1592"/>
        <v>42297</v>
      </c>
      <c r="G4830" s="1">
        <v>2015.8881278538813</v>
      </c>
      <c r="H4830" s="3">
        <v>685</v>
      </c>
      <c r="I4830" s="1">
        <f t="shared" si="1579"/>
        <v>685</v>
      </c>
      <c r="J4830" s="1">
        <f t="shared" si="1580"/>
        <v>1.1224463652343442E-6</v>
      </c>
      <c r="K4830">
        <f t="shared" si="1581"/>
        <v>0</v>
      </c>
      <c r="L4830">
        <f t="shared" si="1588"/>
        <v>0.32906995884842638</v>
      </c>
      <c r="M4830">
        <f t="shared" si="1593"/>
        <v>0.32906995884842638</v>
      </c>
      <c r="N4830">
        <f t="shared" si="1589"/>
        <v>3.0155671031829376</v>
      </c>
      <c r="O4830">
        <f t="shared" si="1582"/>
        <v>-0.16974905504784019</v>
      </c>
      <c r="P4830">
        <f t="shared" si="1590"/>
        <v>70.16628193523195</v>
      </c>
      <c r="Q4830">
        <f t="shared" si="1594"/>
        <v>18.015614189408808</v>
      </c>
      <c r="R4830">
        <v>15.49</v>
      </c>
      <c r="S4830">
        <f t="shared" si="1583"/>
        <v>14.459200232288064</v>
      </c>
      <c r="T4830">
        <f t="shared" si="1584"/>
        <v>1.1338439310523047</v>
      </c>
      <c r="U4830">
        <f t="shared" si="1585"/>
        <v>1.1842716118536327</v>
      </c>
      <c r="V4830">
        <f t="shared" si="1586"/>
        <v>-5.3894973537932461E-2</v>
      </c>
      <c r="W4830">
        <f t="shared" si="1587"/>
        <v>8.1340714422331248E-5</v>
      </c>
      <c r="X4830">
        <f t="shared" si="1596"/>
        <v>0.77924505477494721</v>
      </c>
      <c r="Y4830">
        <f t="shared" si="1596"/>
        <v>0.15620130874250501</v>
      </c>
      <c r="AL4830">
        <v>14.254895833333327</v>
      </c>
    </row>
    <row r="4831" spans="4:38" x14ac:dyDescent="0.55000000000000004">
      <c r="D4831">
        <f t="shared" si="1591"/>
        <v>4.4596199259429525</v>
      </c>
      <c r="E4831">
        <f t="shared" si="1578"/>
        <v>5</v>
      </c>
      <c r="F4831" s="2">
        <f t="shared" si="1592"/>
        <v>42298</v>
      </c>
      <c r="G4831" s="1">
        <v>2015.8908675799087</v>
      </c>
      <c r="H4831" s="3">
        <v>2870.51</v>
      </c>
      <c r="I4831" s="1">
        <f t="shared" si="1579"/>
        <v>2870.51</v>
      </c>
      <c r="J4831" s="1">
        <f t="shared" si="1580"/>
        <v>1.1669894638425849E-25</v>
      </c>
      <c r="K4831">
        <f t="shared" si="1581"/>
        <v>0</v>
      </c>
      <c r="L4831">
        <f t="shared" si="1588"/>
        <v>0.32860489294418571</v>
      </c>
      <c r="M4831">
        <f t="shared" si="1593"/>
        <v>0.32860489294418571</v>
      </c>
      <c r="N4831">
        <f t="shared" si="1589"/>
        <v>3.014145826238531</v>
      </c>
      <c r="O4831">
        <f t="shared" si="1582"/>
        <v>-0.16151850078148064</v>
      </c>
      <c r="P4831">
        <f t="shared" si="1590"/>
        <v>70.067107724826641</v>
      </c>
      <c r="Q4831">
        <f t="shared" si="1594"/>
        <v>18.007122329305776</v>
      </c>
      <c r="R4831">
        <v>15.02</v>
      </c>
      <c r="S4831">
        <f t="shared" si="1583"/>
        <v>14.410844334663821</v>
      </c>
      <c r="T4831">
        <f t="shared" si="1584"/>
        <v>1.0802812849885022</v>
      </c>
      <c r="U4831">
        <f t="shared" si="1585"/>
        <v>1.1095694720678451</v>
      </c>
      <c r="V4831">
        <f t="shared" si="1586"/>
        <v>-5.4481879070075075E-2</v>
      </c>
      <c r="W4831">
        <f t="shared" si="1587"/>
        <v>-3.5660508934214942E-4</v>
      </c>
      <c r="X4831">
        <f t="shared" si="1596"/>
        <v>0.72535008123701472</v>
      </c>
      <c r="Y4831">
        <f t="shared" si="1596"/>
        <v>0.15628264945692735</v>
      </c>
      <c r="AL4831">
        <v>14.392916666666666</v>
      </c>
    </row>
    <row r="4832" spans="4:38" x14ac:dyDescent="0.55000000000000004">
      <c r="D4832">
        <f t="shared" si="1591"/>
        <v>4.5136579333486573</v>
      </c>
      <c r="E4832">
        <f t="shared" si="1578"/>
        <v>5</v>
      </c>
      <c r="F4832" s="2">
        <f t="shared" si="1592"/>
        <v>42299</v>
      </c>
      <c r="G4832" s="1">
        <v>2015.893607305936</v>
      </c>
      <c r="H4832" s="3">
        <v>5923.92</v>
      </c>
      <c r="I4832" s="1">
        <f t="shared" si="1579"/>
        <v>5923.92</v>
      </c>
      <c r="J4832" s="1">
        <f t="shared" si="1580"/>
        <v>3.5114351750547147E-52</v>
      </c>
      <c r="K4832">
        <f t="shared" si="1581"/>
        <v>0</v>
      </c>
      <c r="L4832">
        <f t="shared" si="1588"/>
        <v>0.32816237650368851</v>
      </c>
      <c r="M4832">
        <f t="shared" si="1593"/>
        <v>0.32816237650368851</v>
      </c>
      <c r="N4832">
        <f t="shared" si="1589"/>
        <v>3.0127922165949395</v>
      </c>
      <c r="O4832">
        <f t="shared" si="1582"/>
        <v>-0.16047273221171829</v>
      </c>
      <c r="P4832">
        <f t="shared" si="1590"/>
        <v>69.972751713178354</v>
      </c>
      <c r="Q4832">
        <f t="shared" si="1594"/>
        <v>17.999035589033934</v>
      </c>
      <c r="R4832">
        <v>14.97</v>
      </c>
      <c r="S4832">
        <f t="shared" si="1583"/>
        <v>14.362446701828659</v>
      </c>
      <c r="T4832">
        <f t="shared" si="1584"/>
        <v>1.0747341828147499</v>
      </c>
      <c r="U4832">
        <f t="shared" si="1585"/>
        <v>1.1019051158766109</v>
      </c>
      <c r="V4832">
        <f t="shared" si="1586"/>
        <v>-5.0358658745844942E-2</v>
      </c>
      <c r="W4832">
        <f t="shared" si="1587"/>
        <v>-7.9753887179742199E-4</v>
      </c>
      <c r="X4832">
        <f t="shared" si="1596"/>
        <v>0.67086820216693965</v>
      </c>
      <c r="Y4832">
        <f t="shared" si="1596"/>
        <v>0.1559260443675852</v>
      </c>
      <c r="AL4832">
        <v>14.06125000000001</v>
      </c>
    </row>
    <row r="4833" spans="4:38" x14ac:dyDescent="0.55000000000000004">
      <c r="D4833">
        <f t="shared" si="1591"/>
        <v>4.5622921400137919</v>
      </c>
      <c r="E4833">
        <f t="shared" si="1578"/>
        <v>5</v>
      </c>
      <c r="F4833" s="2">
        <f t="shared" si="1592"/>
        <v>42300</v>
      </c>
      <c r="G4833" s="1">
        <v>2015.8963470319634</v>
      </c>
      <c r="H4833" s="3">
        <v>2429.04</v>
      </c>
      <c r="I4833" s="1">
        <f t="shared" si="1579"/>
        <v>2429.04</v>
      </c>
      <c r="J4833" s="1">
        <f t="shared" si="1580"/>
        <v>7.9730893965569602E-22</v>
      </c>
      <c r="K4833">
        <f t="shared" si="1581"/>
        <v>0</v>
      </c>
      <c r="L4833">
        <f t="shared" si="1588"/>
        <v>0.32772272518256051</v>
      </c>
      <c r="M4833">
        <f t="shared" si="1593"/>
        <v>0.32772272518256051</v>
      </c>
      <c r="N4833">
        <f t="shared" si="1589"/>
        <v>3.0114461654297529</v>
      </c>
      <c r="O4833">
        <f t="shared" si="1582"/>
        <v>-0.15845293139437361</v>
      </c>
      <c r="P4833">
        <f t="shared" si="1590"/>
        <v>69.879006619479853</v>
      </c>
      <c r="Q4833">
        <f t="shared" si="1594"/>
        <v>17.990994004654688</v>
      </c>
      <c r="R4833">
        <v>14.86</v>
      </c>
      <c r="S4833">
        <f t="shared" si="1583"/>
        <v>14.314021675040586</v>
      </c>
      <c r="T4833">
        <f t="shared" si="1584"/>
        <v>1.0626306145622364</v>
      </c>
      <c r="U4833">
        <f t="shared" si="1585"/>
        <v>1.0852293718818071</v>
      </c>
      <c r="V4833">
        <f t="shared" si="1586"/>
        <v>-4.6513400925126742E-2</v>
      </c>
      <c r="W4833">
        <f t="shared" si="1587"/>
        <v>-1.1996868777585318E-3</v>
      </c>
      <c r="X4833">
        <f t="shared" si="1596"/>
        <v>0.62050954342109477</v>
      </c>
      <c r="Y4833">
        <f t="shared" si="1596"/>
        <v>0.15512850549578777</v>
      </c>
      <c r="AL4833">
        <v>13.578645833333338</v>
      </c>
    </row>
    <row r="4834" spans="4:38" x14ac:dyDescent="0.55000000000000004">
      <c r="D4834">
        <f t="shared" si="1591"/>
        <v>4.6060629260124131</v>
      </c>
      <c r="E4834">
        <f t="shared" si="1578"/>
        <v>5</v>
      </c>
      <c r="F4834" s="2">
        <f t="shared" si="1592"/>
        <v>42301</v>
      </c>
      <c r="G4834" s="1">
        <v>2015.8990867579907</v>
      </c>
      <c r="H4834" s="3">
        <v>2671.71</v>
      </c>
      <c r="I4834" s="1">
        <f t="shared" si="1579"/>
        <v>2671.71</v>
      </c>
      <c r="J4834" s="1">
        <f t="shared" si="1580"/>
        <v>6.2204498784279023E-24</v>
      </c>
      <c r="K4834">
        <f t="shared" si="1581"/>
        <v>0</v>
      </c>
      <c r="L4834">
        <f t="shared" si="1588"/>
        <v>0.32728860756230194</v>
      </c>
      <c r="M4834">
        <f t="shared" si="1593"/>
        <v>0.32728860756230194</v>
      </c>
      <c r="N4834">
        <f t="shared" si="1589"/>
        <v>3.0101158746939864</v>
      </c>
      <c r="O4834">
        <f t="shared" si="1582"/>
        <v>-0.16455709581584008</v>
      </c>
      <c r="P4834">
        <f t="shared" si="1590"/>
        <v>69.786441454696785</v>
      </c>
      <c r="Q4834">
        <f t="shared" si="1594"/>
        <v>17.98304657629739</v>
      </c>
      <c r="R4834">
        <v>15.24</v>
      </c>
      <c r="S4834">
        <f t="shared" si="1583"/>
        <v>14.265583603675013</v>
      </c>
      <c r="T4834">
        <f t="shared" si="1584"/>
        <v>1.1050306625144435</v>
      </c>
      <c r="U4834">
        <f t="shared" si="1585"/>
        <v>1.1439309732038077</v>
      </c>
      <c r="V4834">
        <f t="shared" si="1586"/>
        <v>-4.2937710186015117E-2</v>
      </c>
      <c r="W4834">
        <f t="shared" si="1587"/>
        <v>-1.562716243224232E-3</v>
      </c>
      <c r="X4834">
        <f t="shared" si="1596"/>
        <v>0.57399614249596798</v>
      </c>
      <c r="Y4834">
        <f t="shared" si="1596"/>
        <v>0.15392881861802923</v>
      </c>
      <c r="AL4834">
        <v>12.852708333333338</v>
      </c>
    </row>
    <row r="4835" spans="4:38" x14ac:dyDescent="0.55000000000000004">
      <c r="D4835">
        <f t="shared" si="1591"/>
        <v>4.6454566334111718</v>
      </c>
      <c r="E4835">
        <f t="shared" si="1578"/>
        <v>5</v>
      </c>
      <c r="F4835" s="2">
        <f t="shared" si="1592"/>
        <v>42302</v>
      </c>
      <c r="G4835" s="1">
        <v>2015.9018264840181</v>
      </c>
      <c r="H4835" s="3">
        <v>3499.36</v>
      </c>
      <c r="I4835" s="1">
        <f t="shared" si="1579"/>
        <v>3499.36</v>
      </c>
      <c r="J4835" s="1">
        <f t="shared" si="1580"/>
        <v>4.0266625553489039E-31</v>
      </c>
      <c r="K4835">
        <f t="shared" si="1581"/>
        <v>0</v>
      </c>
      <c r="L4835">
        <f t="shared" si="1588"/>
        <v>0.32683776620390237</v>
      </c>
      <c r="M4835">
        <f t="shared" si="1593"/>
        <v>0.32683776620390237</v>
      </c>
      <c r="N4835">
        <f t="shared" si="1589"/>
        <v>3.0087330907069139</v>
      </c>
      <c r="O4835">
        <f t="shared" si="1582"/>
        <v>-0.15966051817816521</v>
      </c>
      <c r="P4835">
        <f t="shared" si="1590"/>
        <v>69.690310354083024</v>
      </c>
      <c r="Q4835">
        <f t="shared" si="1594"/>
        <v>17.974785542543326</v>
      </c>
      <c r="R4835">
        <v>14.96</v>
      </c>
      <c r="S4835">
        <f t="shared" si="1583"/>
        <v>14.217146840988104</v>
      </c>
      <c r="T4835">
        <f t="shared" si="1584"/>
        <v>1.0736281851078797</v>
      </c>
      <c r="U4835">
        <f t="shared" si="1585"/>
        <v>1.1003786093661374</v>
      </c>
      <c r="V4835">
        <f t="shared" si="1586"/>
        <v>-3.9618078050915363E-2</v>
      </c>
      <c r="W4835">
        <f t="shared" si="1587"/>
        <v>-1.8870483148464299E-3</v>
      </c>
      <c r="X4835">
        <f t="shared" si="1596"/>
        <v>0.53105843230995287</v>
      </c>
      <c r="Y4835">
        <f t="shared" si="1596"/>
        <v>0.152366102374805</v>
      </c>
      <c r="AL4835">
        <v>12.704895833333333</v>
      </c>
    </row>
    <row r="4836" spans="4:38" x14ac:dyDescent="0.55000000000000004">
      <c r="D4836">
        <f t="shared" si="1591"/>
        <v>4.6809109700700544</v>
      </c>
      <c r="E4836">
        <f t="shared" si="1578"/>
        <v>5</v>
      </c>
      <c r="F4836" s="2">
        <f t="shared" si="1592"/>
        <v>42303</v>
      </c>
      <c r="G4836" s="1">
        <v>2015.9045662100457</v>
      </c>
      <c r="H4836" s="3">
        <v>1483.78</v>
      </c>
      <c r="I4836" s="1">
        <f t="shared" si="1579"/>
        <v>1483.78</v>
      </c>
      <c r="J4836" s="1">
        <f t="shared" si="1580"/>
        <v>1.2943468550987227E-13</v>
      </c>
      <c r="K4836">
        <f t="shared" si="1581"/>
        <v>0</v>
      </c>
      <c r="L4836">
        <f t="shared" si="1588"/>
        <v>0.32640034012670194</v>
      </c>
      <c r="M4836">
        <f t="shared" si="1593"/>
        <v>0.32640034012670194</v>
      </c>
      <c r="N4836">
        <f t="shared" si="1589"/>
        <v>3.0073902370310805</v>
      </c>
      <c r="O4836">
        <f t="shared" si="1582"/>
        <v>-0.15491571598817985</v>
      </c>
      <c r="P4836">
        <f t="shared" si="1590"/>
        <v>69.597039740251788</v>
      </c>
      <c r="Q4836">
        <f t="shared" si="1594"/>
        <v>17.966763060618071</v>
      </c>
      <c r="R4836">
        <v>14.68</v>
      </c>
      <c r="S4836">
        <f t="shared" si="1583"/>
        <v>14.168725739827758</v>
      </c>
      <c r="T4836">
        <f t="shared" si="1584"/>
        <v>1.0431180952347314</v>
      </c>
      <c r="U4836">
        <f t="shared" si="1585"/>
        <v>1.0584843948751328</v>
      </c>
      <c r="V4836">
        <f t="shared" si="1586"/>
        <v>-3.6456668374866913E-2</v>
      </c>
      <c r="W4836">
        <f t="shared" si="1587"/>
        <v>-2.1736852213372162E-3</v>
      </c>
      <c r="X4836">
        <f t="shared" si="1596"/>
        <v>0.49144035425903748</v>
      </c>
      <c r="Y4836">
        <f t="shared" si="1596"/>
        <v>0.15047905405995857</v>
      </c>
      <c r="AL4836">
        <v>12.877916666666669</v>
      </c>
    </row>
    <row r="4837" spans="4:38" x14ac:dyDescent="0.55000000000000004">
      <c r="D4837">
        <f t="shared" si="1591"/>
        <v>4.7128198730630491</v>
      </c>
      <c r="E4837">
        <f t="shared" si="1578"/>
        <v>5</v>
      </c>
      <c r="F4837" s="2">
        <f t="shared" si="1592"/>
        <v>42304</v>
      </c>
      <c r="G4837" s="1">
        <v>2015.907305936073</v>
      </c>
      <c r="H4837" s="3">
        <v>1036.07</v>
      </c>
      <c r="I4837" s="1">
        <f t="shared" si="1579"/>
        <v>1036.07</v>
      </c>
      <c r="J4837" s="1">
        <f t="shared" si="1580"/>
        <v>1.0018675787032769E-9</v>
      </c>
      <c r="K4837">
        <f t="shared" si="1581"/>
        <v>0</v>
      </c>
      <c r="L4837">
        <f t="shared" si="1588"/>
        <v>0.32597591350755623</v>
      </c>
      <c r="M4837">
        <f t="shared" si="1593"/>
        <v>0.32597591350755623</v>
      </c>
      <c r="N4837">
        <f t="shared" si="1589"/>
        <v>3.0060861430846857</v>
      </c>
      <c r="O4837">
        <f t="shared" si="1582"/>
        <v>-0.1558333667078256</v>
      </c>
      <c r="P4837">
        <f t="shared" si="1590"/>
        <v>69.506540948895221</v>
      </c>
      <c r="Q4837">
        <f t="shared" si="1594"/>
        <v>17.958972137226947</v>
      </c>
      <c r="R4837">
        <v>14.75</v>
      </c>
      <c r="S4837">
        <f t="shared" si="1583"/>
        <v>14.120334648421494</v>
      </c>
      <c r="T4837">
        <f t="shared" si="1584"/>
        <v>1.0506633557030463</v>
      </c>
      <c r="U4837">
        <f t="shared" si="1585"/>
        <v>1.0688059912110082</v>
      </c>
      <c r="V4837">
        <f t="shared" si="1586"/>
        <v>-3.2902821882259604E-2</v>
      </c>
      <c r="W4837">
        <f t="shared" si="1587"/>
        <v>-2.4234355393132714E-3</v>
      </c>
      <c r="X4837">
        <f t="shared" si="1596"/>
        <v>0.4549836858841706</v>
      </c>
      <c r="Y4837">
        <f t="shared" si="1596"/>
        <v>0.14830536883862136</v>
      </c>
      <c r="AL4837">
        <v>12.814895833333344</v>
      </c>
    </row>
    <row r="4838" spans="4:38" x14ac:dyDescent="0.55000000000000004">
      <c r="D4838">
        <f t="shared" si="1591"/>
        <v>4.7415378857567445</v>
      </c>
      <c r="E4838">
        <f t="shared" si="1578"/>
        <v>5</v>
      </c>
      <c r="F4838" s="2">
        <f t="shared" si="1592"/>
        <v>42305</v>
      </c>
      <c r="G4838" s="1">
        <v>2015.9100456621004</v>
      </c>
      <c r="H4838" s="3">
        <v>558.16999999999996</v>
      </c>
      <c r="I4838" s="1">
        <f t="shared" si="1579"/>
        <v>558.16999999999996</v>
      </c>
      <c r="J4838" s="1">
        <f t="shared" si="1580"/>
        <v>1.4183943110818634E-5</v>
      </c>
      <c r="K4838">
        <f t="shared" si="1581"/>
        <v>0</v>
      </c>
      <c r="L4838">
        <f t="shared" si="1588"/>
        <v>0.32554897277684985</v>
      </c>
      <c r="M4838">
        <f t="shared" si="1593"/>
        <v>0.32554897277684985</v>
      </c>
      <c r="N4838">
        <f t="shared" si="1589"/>
        <v>3.0047731817264696</v>
      </c>
      <c r="O4838">
        <f t="shared" si="1582"/>
        <v>-0.15833378663327971</v>
      </c>
      <c r="P4838">
        <f t="shared" si="1590"/>
        <v>69.415506075534793</v>
      </c>
      <c r="Q4838">
        <f t="shared" si="1594"/>
        <v>17.951128237414252</v>
      </c>
      <c r="R4838">
        <v>14.93</v>
      </c>
      <c r="S4838">
        <f t="shared" si="1583"/>
        <v>14.071987906083834</v>
      </c>
      <c r="T4838">
        <f t="shared" si="1584"/>
        <v>1.0703170163273916</v>
      </c>
      <c r="U4838">
        <f t="shared" si="1585"/>
        <v>1.095811766447691</v>
      </c>
      <c r="V4838">
        <f t="shared" si="1586"/>
        <v>-2.2408750287832669E-2</v>
      </c>
      <c r="W4838">
        <f t="shared" si="1587"/>
        <v>-2.6334307646117862E-3</v>
      </c>
      <c r="X4838">
        <f t="shared" ref="X4838:Y4853" si="1597">MAX(0.0000000001,X4837+V4837)</f>
        <v>0.42208086400191097</v>
      </c>
      <c r="Y4838">
        <f t="shared" si="1597"/>
        <v>0.1458819332993081</v>
      </c>
      <c r="AL4838">
        <v>12.811145833333329</v>
      </c>
    </row>
    <row r="4839" spans="4:38" x14ac:dyDescent="0.55000000000000004">
      <c r="D4839">
        <f t="shared" si="1591"/>
        <v>4.7673840971810701</v>
      </c>
      <c r="E4839">
        <f t="shared" si="1578"/>
        <v>5</v>
      </c>
      <c r="F4839" s="2">
        <f t="shared" si="1592"/>
        <v>42306</v>
      </c>
      <c r="G4839" s="1">
        <v>2015.9127853881278</v>
      </c>
      <c r="H4839" s="3">
        <v>308.76</v>
      </c>
      <c r="I4839" s="1">
        <f t="shared" si="1579"/>
        <v>308.76</v>
      </c>
      <c r="J4839" s="1">
        <f t="shared" si="1580"/>
        <v>2.080389797879383E-3</v>
      </c>
      <c r="K4839">
        <f t="shared" si="1581"/>
        <v>0</v>
      </c>
      <c r="L4839">
        <f t="shared" si="1588"/>
        <v>0.32511518158059427</v>
      </c>
      <c r="M4839">
        <f t="shared" si="1593"/>
        <v>0.32511518158059427</v>
      </c>
      <c r="N4839">
        <f t="shared" si="1589"/>
        <v>3.0034379770581769</v>
      </c>
      <c r="O4839">
        <f t="shared" si="1582"/>
        <v>-0.1256418761716486</v>
      </c>
      <c r="P4839">
        <f t="shared" si="1590"/>
        <v>69.322893811414801</v>
      </c>
      <c r="Q4839">
        <f t="shared" si="1594"/>
        <v>17.943141383449944</v>
      </c>
      <c r="R4839">
        <v>14.73</v>
      </c>
      <c r="S4839">
        <f t="shared" si="1583"/>
        <v>14.02369983900816</v>
      </c>
      <c r="T4839">
        <f t="shared" si="1584"/>
        <v>1.0485020150412112</v>
      </c>
      <c r="U4839">
        <f t="shared" si="1585"/>
        <v>1.0658467360679427</v>
      </c>
      <c r="V4839">
        <f t="shared" si="1586"/>
        <v>1.01595432762979E-3</v>
      </c>
      <c r="W4839">
        <f t="shared" si="1587"/>
        <v>-2.7528136480780862E-3</v>
      </c>
      <c r="X4839">
        <f t="shared" si="1597"/>
        <v>0.39967211371407829</v>
      </c>
      <c r="Y4839">
        <f t="shared" si="1597"/>
        <v>0.14324850253469631</v>
      </c>
      <c r="AL4839">
        <v>13.257916666666668</v>
      </c>
    </row>
    <row r="4840" spans="4:38" x14ac:dyDescent="0.55000000000000004">
      <c r="D4840">
        <f t="shared" si="1591"/>
        <v>4.7906456874629635</v>
      </c>
      <c r="E4840">
        <f t="shared" si="1578"/>
        <v>5</v>
      </c>
      <c r="F4840" s="2">
        <f t="shared" si="1592"/>
        <v>42307</v>
      </c>
      <c r="G4840" s="1">
        <v>2015.9155251141551</v>
      </c>
      <c r="H4840" s="3">
        <v>205.01</v>
      </c>
      <c r="I4840" s="1">
        <f t="shared" si="1579"/>
        <v>205.01</v>
      </c>
      <c r="J4840" s="1">
        <f t="shared" si="1580"/>
        <v>1.6569361198112306E-2</v>
      </c>
      <c r="K4840">
        <f t="shared" si="1581"/>
        <v>0</v>
      </c>
      <c r="L4840">
        <f t="shared" si="1588"/>
        <v>0.32477095726231581</v>
      </c>
      <c r="M4840">
        <f t="shared" si="1593"/>
        <v>0.32477095726231581</v>
      </c>
      <c r="N4840">
        <f t="shared" si="1589"/>
        <v>3.0023776128777255</v>
      </c>
      <c r="O4840">
        <f t="shared" si="1582"/>
        <v>7.3757709364851765E-2</v>
      </c>
      <c r="P4840">
        <f t="shared" si="1590"/>
        <v>69.232862388985836</v>
      </c>
      <c r="Q4840">
        <f t="shared" si="1594"/>
        <v>17.935370278800395</v>
      </c>
      <c r="R4840">
        <v>14.37</v>
      </c>
      <c r="S4840">
        <f t="shared" si="1583"/>
        <v>13.975484755985772</v>
      </c>
      <c r="T4840">
        <f t="shared" si="1584"/>
        <v>1.0103493823676197</v>
      </c>
      <c r="U4840">
        <f t="shared" si="1585"/>
        <v>1.0139594797900291</v>
      </c>
      <c r="V4840">
        <f t="shared" si="1586"/>
        <v>2.1726381577593733E-2</v>
      </c>
      <c r="W4840">
        <f t="shared" si="1587"/>
        <v>-2.6924903557599966E-3</v>
      </c>
      <c r="X4840">
        <f t="shared" si="1597"/>
        <v>0.40068806804170809</v>
      </c>
      <c r="Y4840">
        <f t="shared" si="1597"/>
        <v>0.14049568888661823</v>
      </c>
      <c r="AL4840">
        <v>13.445208333333346</v>
      </c>
    </row>
    <row r="4841" spans="4:38" x14ac:dyDescent="0.55000000000000004">
      <c r="D4841">
        <f t="shared" si="1591"/>
        <v>4.811581118716667</v>
      </c>
      <c r="E4841">
        <f t="shared" si="1578"/>
        <v>5</v>
      </c>
      <c r="F4841" s="2">
        <f t="shared" si="1592"/>
        <v>42308</v>
      </c>
      <c r="G4841" s="1">
        <v>2015.9182648401825</v>
      </c>
      <c r="H4841" s="3">
        <v>137.24</v>
      </c>
      <c r="I4841" s="1" t="str">
        <f t="shared" si="1579"/>
        <v/>
      </c>
      <c r="J4841" s="1">
        <f t="shared" si="1580"/>
        <v>6.426115188974367E-2</v>
      </c>
      <c r="K4841">
        <f t="shared" si="1581"/>
        <v>0</v>
      </c>
      <c r="L4841">
        <f t="shared" si="1588"/>
        <v>0.32497303317838389</v>
      </c>
      <c r="M4841">
        <f t="shared" si="1593"/>
        <v>0.32497303317838389</v>
      </c>
      <c r="N4841">
        <f t="shared" si="1589"/>
        <v>3.0030001874470793</v>
      </c>
      <c r="O4841">
        <f t="shared" si="1582"/>
        <v>0.6763853025968749</v>
      </c>
      <c r="P4841">
        <f t="shared" si="1590"/>
        <v>69.150026805319428</v>
      </c>
      <c r="Q4841">
        <f t="shared" si="1594"/>
        <v>17.928214333205275</v>
      </c>
      <c r="R4841">
        <v>13.98</v>
      </c>
      <c r="S4841">
        <f t="shared" si="1583"/>
        <v>13.927356944181255</v>
      </c>
      <c r="T4841">
        <f t="shared" si="1584"/>
        <v>0.97058241183209126</v>
      </c>
      <c r="U4841">
        <f t="shared" si="1585"/>
        <v>0.96059486395347682</v>
      </c>
      <c r="V4841">
        <f t="shared" si="1586"/>
        <v>4.0856998970878709E-2</v>
      </c>
      <c r="W4841">
        <f t="shared" si="1587"/>
        <v>-2.4852047035483528E-3</v>
      </c>
      <c r="X4841">
        <f t="shared" si="1597"/>
        <v>0.4224144496193018</v>
      </c>
      <c r="Y4841">
        <f t="shared" si="1597"/>
        <v>0.13780319853085823</v>
      </c>
      <c r="AL4841">
        <v>12.942916666666664</v>
      </c>
    </row>
    <row r="4842" spans="4:38" x14ac:dyDescent="0.55000000000000004">
      <c r="D4842">
        <f t="shared" si="1591"/>
        <v>4.8304230068450007</v>
      </c>
      <c r="E4842">
        <f t="shared" si="1578"/>
        <v>5</v>
      </c>
      <c r="F4842" s="2">
        <f t="shared" si="1592"/>
        <v>42309</v>
      </c>
      <c r="G4842" s="1">
        <v>2015.9194063926941</v>
      </c>
      <c r="H4842" s="3">
        <v>147.33000000000001</v>
      </c>
      <c r="I4842" s="1" t="str">
        <f t="shared" si="1579"/>
        <v/>
      </c>
      <c r="J4842" s="1">
        <f t="shared" si="1580"/>
        <v>5.2517963815309036E-2</v>
      </c>
      <c r="K4842">
        <f t="shared" si="1581"/>
        <v>0</v>
      </c>
      <c r="L4842">
        <f t="shared" si="1588"/>
        <v>0.32682614359645751</v>
      </c>
      <c r="M4842">
        <f t="shared" si="1593"/>
        <v>0.32682614359645751</v>
      </c>
      <c r="N4842">
        <f t="shared" si="1589"/>
        <v>3.0086974259809076</v>
      </c>
      <c r="O4842">
        <f t="shared" si="1582"/>
        <v>0.54097062712834065</v>
      </c>
      <c r="P4842">
        <f t="shared" si="1590"/>
        <v>69.082374452500702</v>
      </c>
      <c r="Q4842">
        <f t="shared" si="1594"/>
        <v>17.922365785771095</v>
      </c>
      <c r="R4842">
        <v>14.14</v>
      </c>
      <c r="S4842">
        <f t="shared" si="1583"/>
        <v>13.907332838029857</v>
      </c>
      <c r="T4842">
        <f t="shared" si="1584"/>
        <v>0.98670412904784821</v>
      </c>
      <c r="U4842">
        <f t="shared" si="1585"/>
        <v>0.98213959526339145</v>
      </c>
      <c r="V4842">
        <f t="shared" si="1586"/>
        <v>3.4514848264501366E-2</v>
      </c>
      <c r="W4842">
        <f t="shared" si="1587"/>
        <v>-2.1528936760162581E-3</v>
      </c>
      <c r="X4842">
        <f t="shared" si="1597"/>
        <v>0.46327144859018049</v>
      </c>
      <c r="Y4842">
        <f t="shared" si="1597"/>
        <v>0.13531799382730988</v>
      </c>
      <c r="AL4842">
        <v>12.141249999999987</v>
      </c>
    </row>
    <row r="4843" spans="4:38" x14ac:dyDescent="0.55000000000000004">
      <c r="D4843">
        <f t="shared" si="1591"/>
        <v>4.847380706160501</v>
      </c>
      <c r="E4843">
        <f t="shared" si="1578"/>
        <v>5</v>
      </c>
      <c r="F4843" s="2">
        <f t="shared" si="1592"/>
        <v>42310</v>
      </c>
      <c r="G4843" s="1">
        <v>2015.9221461187215</v>
      </c>
      <c r="H4843" s="3">
        <v>312.04000000000002</v>
      </c>
      <c r="I4843" s="1">
        <f t="shared" si="1579"/>
        <v>312.04000000000002</v>
      </c>
      <c r="J4843" s="1">
        <f t="shared" si="1580"/>
        <v>1.9482962622142577E-3</v>
      </c>
      <c r="K4843">
        <f t="shared" si="1581"/>
        <v>0</v>
      </c>
      <c r="L4843">
        <f t="shared" si="1588"/>
        <v>0.32830825490365845</v>
      </c>
      <c r="M4843">
        <f t="shared" si="1593"/>
        <v>0.32830825490365845</v>
      </c>
      <c r="N4843">
        <f t="shared" si="1589"/>
        <v>3.0132385771281518</v>
      </c>
      <c r="O4843">
        <f t="shared" si="1582"/>
        <v>-0.12714766769382471</v>
      </c>
      <c r="P4843">
        <f t="shared" si="1590"/>
        <v>69.010774229569535</v>
      </c>
      <c r="Q4843">
        <f t="shared" si="1594"/>
        <v>17.916171784334548</v>
      </c>
      <c r="R4843">
        <v>14.59</v>
      </c>
      <c r="S4843">
        <f t="shared" si="1583"/>
        <v>13.85935306603969</v>
      </c>
      <c r="T4843">
        <f t="shared" si="1584"/>
        <v>1.0334966113762052</v>
      </c>
      <c r="U4843">
        <f t="shared" si="1585"/>
        <v>1.0453601002051649</v>
      </c>
      <c r="V4843">
        <f t="shared" si="1586"/>
        <v>-6.0285790757584681E-3</v>
      </c>
      <c r="W4843">
        <f t="shared" si="1587"/>
        <v>-1.8796403781727905E-3</v>
      </c>
      <c r="X4843">
        <f t="shared" si="1597"/>
        <v>0.49778629685468184</v>
      </c>
      <c r="Y4843">
        <f t="shared" si="1597"/>
        <v>0.13316510015129362</v>
      </c>
      <c r="AL4843">
        <v>12.583854166666656</v>
      </c>
    </row>
    <row r="4844" spans="4:38" x14ac:dyDescent="0.55000000000000004">
      <c r="D4844">
        <f t="shared" si="1591"/>
        <v>4.862642635544451</v>
      </c>
      <c r="E4844">
        <f t="shared" si="1578"/>
        <v>5</v>
      </c>
      <c r="F4844" s="2">
        <f t="shared" si="1592"/>
        <v>42311</v>
      </c>
      <c r="G4844" s="1">
        <v>2015.924885844749</v>
      </c>
      <c r="H4844" s="3">
        <v>190</v>
      </c>
      <c r="I4844" s="1" t="str">
        <f t="shared" si="1579"/>
        <v/>
      </c>
      <c r="J4844" s="1">
        <f t="shared" si="1580"/>
        <v>2.2370771856165601E-2</v>
      </c>
      <c r="K4844">
        <f t="shared" si="1581"/>
        <v>0</v>
      </c>
      <c r="L4844">
        <f t="shared" si="1588"/>
        <v>0.32795990512915479</v>
      </c>
      <c r="M4844">
        <f t="shared" si="1593"/>
        <v>0.32795990512915479</v>
      </c>
      <c r="N4844">
        <f t="shared" si="1589"/>
        <v>3.0121724729126158</v>
      </c>
      <c r="O4844">
        <f t="shared" si="1582"/>
        <v>0.15774404969089276</v>
      </c>
      <c r="P4844">
        <f t="shared" si="1590"/>
        <v>68.922393087804636</v>
      </c>
      <c r="Q4844">
        <f t="shared" si="1594"/>
        <v>17.908520186036462</v>
      </c>
      <c r="R4844">
        <v>14.57</v>
      </c>
      <c r="S4844">
        <f t="shared" si="1583"/>
        <v>13.811494977598556</v>
      </c>
      <c r="T4844">
        <f t="shared" si="1584"/>
        <v>1.0313705847684327</v>
      </c>
      <c r="U4844">
        <f t="shared" si="1585"/>
        <v>1.0424657608411214</v>
      </c>
      <c r="V4844">
        <f t="shared" si="1586"/>
        <v>1.963658252910757E-2</v>
      </c>
      <c r="W4844">
        <f t="shared" si="1587"/>
        <v>-1.8942652109943327E-3</v>
      </c>
      <c r="X4844">
        <f t="shared" si="1597"/>
        <v>0.49175771777892335</v>
      </c>
      <c r="Y4844">
        <f t="shared" si="1597"/>
        <v>0.13128545977312084</v>
      </c>
      <c r="AL4844">
        <v>13.123437499999996</v>
      </c>
    </row>
    <row r="4845" spans="4:38" x14ac:dyDescent="0.55000000000000004">
      <c r="D4845">
        <f t="shared" si="1591"/>
        <v>4.8763783719900058</v>
      </c>
      <c r="E4845">
        <f t="shared" si="1578"/>
        <v>5</v>
      </c>
      <c r="F4845" s="2">
        <f t="shared" si="1592"/>
        <v>42312</v>
      </c>
      <c r="G4845" s="1">
        <v>2015.9276255707764</v>
      </c>
      <c r="H4845" s="3">
        <v>202.57</v>
      </c>
      <c r="I4845" s="1">
        <f t="shared" si="1579"/>
        <v>202.57</v>
      </c>
      <c r="J4845" s="1">
        <f t="shared" si="1580"/>
        <v>1.7398000380960319E-2</v>
      </c>
      <c r="K4845">
        <f t="shared" si="1581"/>
        <v>0</v>
      </c>
      <c r="L4845">
        <f t="shared" si="1588"/>
        <v>0.32839208060775998</v>
      </c>
      <c r="M4845">
        <f t="shared" si="1593"/>
        <v>0.32839208060775998</v>
      </c>
      <c r="N4845">
        <f t="shared" si="1589"/>
        <v>3.0134950082385306</v>
      </c>
      <c r="O4845">
        <f t="shared" si="1582"/>
        <v>7.834939040528674E-2</v>
      </c>
      <c r="P4845">
        <f t="shared" si="1590"/>
        <v>68.839817013580742</v>
      </c>
      <c r="Q4845">
        <f t="shared" si="1594"/>
        <v>17.901365248384096</v>
      </c>
      <c r="R4845">
        <v>13.97</v>
      </c>
      <c r="S4845">
        <f t="shared" si="1583"/>
        <v>13.763772754095958</v>
      </c>
      <c r="T4845">
        <f t="shared" si="1584"/>
        <v>0.96958359562341412</v>
      </c>
      <c r="U4845">
        <f t="shared" si="1585"/>
        <v>0.95926411932526456</v>
      </c>
      <c r="V4845">
        <f t="shared" si="1586"/>
        <v>1.5002553923322715E-2</v>
      </c>
      <c r="W4845">
        <f t="shared" si="1587"/>
        <v>-1.7348119732108736E-3</v>
      </c>
      <c r="X4845">
        <f t="shared" si="1597"/>
        <v>0.5113943003080309</v>
      </c>
      <c r="Y4845">
        <f t="shared" si="1597"/>
        <v>0.1293911945621265</v>
      </c>
      <c r="AL4845">
        <v>12.955729166666659</v>
      </c>
    </row>
    <row r="4846" spans="4:38" x14ac:dyDescent="0.55000000000000004">
      <c r="D4846">
        <f t="shared" si="1591"/>
        <v>4.8887405347910056</v>
      </c>
      <c r="E4846">
        <f t="shared" si="1578"/>
        <v>5</v>
      </c>
      <c r="F4846" s="2">
        <f t="shared" si="1592"/>
        <v>42313</v>
      </c>
      <c r="G4846" s="1">
        <v>2015.9303652968038</v>
      </c>
      <c r="H4846" s="3">
        <v>198.89</v>
      </c>
      <c r="I4846" s="1" t="str">
        <f t="shared" si="1579"/>
        <v/>
      </c>
      <c r="J4846" s="1">
        <f t="shared" si="1580"/>
        <v>1.8726792996702012E-2</v>
      </c>
      <c r="K4846">
        <f t="shared" si="1581"/>
        <v>0</v>
      </c>
      <c r="L4846">
        <f t="shared" si="1588"/>
        <v>0.32860673647188404</v>
      </c>
      <c r="M4846">
        <f t="shared" si="1593"/>
        <v>0.32860673647188404</v>
      </c>
      <c r="N4846">
        <f t="shared" si="1589"/>
        <v>3.0141514628465522</v>
      </c>
      <c r="O4846">
        <f t="shared" si="1582"/>
        <v>8.3750627108814146E-2</v>
      </c>
      <c r="P4846">
        <f t="shared" si="1590"/>
        <v>68.760929407620623</v>
      </c>
      <c r="Q4846">
        <f t="shared" si="1594"/>
        <v>17.894524557960327</v>
      </c>
      <c r="R4846">
        <v>13.3</v>
      </c>
      <c r="S4846">
        <f t="shared" si="1583"/>
        <v>13.716200536651588</v>
      </c>
      <c r="T4846">
        <f t="shared" si="1584"/>
        <v>0.9049522641521538</v>
      </c>
      <c r="U4846">
        <f t="shared" si="1585"/>
        <v>0.8741786204103732</v>
      </c>
      <c r="V4846">
        <f t="shared" si="1586"/>
        <v>1.5005572449459657E-2</v>
      </c>
      <c r="W4846">
        <f t="shared" si="1587"/>
        <v>-1.6119635562539393E-3</v>
      </c>
      <c r="X4846">
        <f t="shared" si="1597"/>
        <v>0.52639685423135363</v>
      </c>
      <c r="Y4846">
        <f t="shared" si="1597"/>
        <v>0.12765638258891562</v>
      </c>
      <c r="AL4846">
        <v>13.047708333333347</v>
      </c>
    </row>
    <row r="4847" spans="4:38" x14ac:dyDescent="0.55000000000000004">
      <c r="D4847">
        <f t="shared" si="1591"/>
        <v>4.8998664813119053</v>
      </c>
      <c r="E4847">
        <f t="shared" si="1578"/>
        <v>5</v>
      </c>
      <c r="F4847" s="2">
        <f t="shared" si="1592"/>
        <v>42314</v>
      </c>
      <c r="G4847" s="1">
        <v>2015.9331050228311</v>
      </c>
      <c r="H4847" s="3">
        <v>112.31</v>
      </c>
      <c r="I4847" s="1" t="str">
        <f t="shared" si="1579"/>
        <v/>
      </c>
      <c r="J4847" s="1">
        <f t="shared" si="1580"/>
        <v>0.10580050356242822</v>
      </c>
      <c r="K4847">
        <f t="shared" si="1581"/>
        <v>0</v>
      </c>
      <c r="L4847">
        <f t="shared" si="1588"/>
        <v>0.32883619024478489</v>
      </c>
      <c r="M4847">
        <f t="shared" si="1593"/>
        <v>0.32883619024478489</v>
      </c>
      <c r="N4847">
        <f t="shared" si="1589"/>
        <v>3.0148528559670282</v>
      </c>
      <c r="O4847">
        <f t="shared" si="1582"/>
        <v>1.0207893606603173</v>
      </c>
      <c r="P4847">
        <f t="shared" si="1590"/>
        <v>68.687591405524131</v>
      </c>
      <c r="Q4847">
        <f t="shared" si="1594"/>
        <v>17.888160403510458</v>
      </c>
      <c r="R4847">
        <v>12.76</v>
      </c>
      <c r="S4847">
        <f t="shared" si="1583"/>
        <v>13.66879242193516</v>
      </c>
      <c r="T4847">
        <f t="shared" si="1584"/>
        <v>0.85601058950971076</v>
      </c>
      <c r="U4847">
        <f t="shared" si="1585"/>
        <v>0.81112715557704274</v>
      </c>
      <c r="V4847">
        <f t="shared" si="1586"/>
        <v>4.2534215195223254E-2</v>
      </c>
      <c r="W4847">
        <f t="shared" si="1587"/>
        <v>-1.4932575359459382E-3</v>
      </c>
      <c r="X4847">
        <f t="shared" si="1597"/>
        <v>0.54140242668081329</v>
      </c>
      <c r="Y4847">
        <f t="shared" si="1597"/>
        <v>0.1260444190326617</v>
      </c>
      <c r="AL4847">
        <v>12.886354166666669</v>
      </c>
    </row>
    <row r="4848" spans="4:38" x14ac:dyDescent="0.55000000000000004">
      <c r="D4848">
        <f t="shared" si="1591"/>
        <v>4.9098798331807147</v>
      </c>
      <c r="E4848">
        <f t="shared" si="1578"/>
        <v>5</v>
      </c>
      <c r="F4848" s="2">
        <f t="shared" si="1592"/>
        <v>42315</v>
      </c>
      <c r="G4848" s="1">
        <v>2015.9358447488585</v>
      </c>
      <c r="H4848" s="3">
        <v>94.05</v>
      </c>
      <c r="I4848" s="1" t="str">
        <f t="shared" si="1579"/>
        <v/>
      </c>
      <c r="J4848" s="1">
        <f t="shared" si="1580"/>
        <v>0.15243759192075454</v>
      </c>
      <c r="K4848">
        <f t="shared" si="1581"/>
        <v>0</v>
      </c>
      <c r="L4848">
        <f t="shared" si="1588"/>
        <v>0.33163287342467618</v>
      </c>
      <c r="M4848">
        <f t="shared" si="1593"/>
        <v>0.33163287342467618</v>
      </c>
      <c r="N4848">
        <f t="shared" si="1589"/>
        <v>3.0233756380873675</v>
      </c>
      <c r="O4848">
        <f t="shared" si="1582"/>
        <v>1.5225013762062649</v>
      </c>
      <c r="P4848">
        <f t="shared" si="1590"/>
        <v>68.636457965838062</v>
      </c>
      <c r="Q4848">
        <f t="shared" si="1594"/>
        <v>17.883720444655651</v>
      </c>
      <c r="R4848">
        <v>12.7</v>
      </c>
      <c r="S4848">
        <f t="shared" si="1583"/>
        <v>13.621562458004238</v>
      </c>
      <c r="T4848">
        <f t="shared" si="1584"/>
        <v>0.85073869965100679</v>
      </c>
      <c r="U4848">
        <f t="shared" si="1585"/>
        <v>0.80440837094191575</v>
      </c>
      <c r="V4848">
        <f t="shared" si="1586"/>
        <v>4.7370207115235673E-2</v>
      </c>
      <c r="W4848">
        <f t="shared" si="1587"/>
        <v>-1.2000871365887207E-3</v>
      </c>
      <c r="X4848">
        <f t="shared" si="1597"/>
        <v>0.58393664187603656</v>
      </c>
      <c r="Y4848">
        <f t="shared" si="1597"/>
        <v>0.12455116149671576</v>
      </c>
      <c r="AL4848">
        <v>12.42166666666666</v>
      </c>
    </row>
    <row r="4849" spans="4:38" x14ac:dyDescent="0.55000000000000004">
      <c r="D4849">
        <f t="shared" si="1591"/>
        <v>4.9038051857060765</v>
      </c>
      <c r="E4849">
        <f t="shared" si="1578"/>
        <v>4.849133358434325</v>
      </c>
      <c r="F4849" s="2">
        <f t="shared" si="1592"/>
        <v>42316</v>
      </c>
      <c r="G4849" s="1">
        <v>2015.9385844748858</v>
      </c>
      <c r="H4849" s="3">
        <v>78.94</v>
      </c>
      <c r="I4849" s="1" t="str">
        <f t="shared" si="1579"/>
        <v/>
      </c>
      <c r="J4849" s="1">
        <f t="shared" si="1580"/>
        <v>0.20622241668413865</v>
      </c>
      <c r="K4849">
        <f t="shared" si="1581"/>
        <v>0</v>
      </c>
      <c r="L4849">
        <f t="shared" si="1588"/>
        <v>0.33580411007181665</v>
      </c>
      <c r="M4849">
        <f t="shared" si="1593"/>
        <v>0.33580411007181665</v>
      </c>
      <c r="N4849">
        <f t="shared" si="1589"/>
        <v>3.035998740892615</v>
      </c>
      <c r="O4849">
        <f t="shared" si="1582"/>
        <v>2.1009302066548394</v>
      </c>
      <c r="P4849">
        <f t="shared" si="1590"/>
        <v>68.59531892899534</v>
      </c>
      <c r="Q4849">
        <f t="shared" si="1594"/>
        <v>17.880146707044585</v>
      </c>
      <c r="R4849">
        <v>12.86</v>
      </c>
      <c r="S4849">
        <f t="shared" si="1583"/>
        <v>13.574524640111418</v>
      </c>
      <c r="T4849">
        <f t="shared" si="1584"/>
        <v>0.86486977041127822</v>
      </c>
      <c r="U4849">
        <f t="shared" si="1585"/>
        <v>0.82245006871246429</v>
      </c>
      <c r="V4849">
        <f t="shared" si="1586"/>
        <v>5.1076537181571388E-2</v>
      </c>
      <c r="W4849">
        <f t="shared" si="1587"/>
        <v>-8.8467931455812714E-4</v>
      </c>
      <c r="X4849">
        <f t="shared" si="1597"/>
        <v>0.63130684899127221</v>
      </c>
      <c r="Y4849">
        <f t="shared" si="1597"/>
        <v>0.12335107436012704</v>
      </c>
      <c r="AL4849">
        <v>12.925000000000006</v>
      </c>
    </row>
    <row r="4850" spans="4:38" x14ac:dyDescent="0.55000000000000004">
      <c r="D4850">
        <f t="shared" si="1591"/>
        <v>4.7794015559119245</v>
      </c>
      <c r="E4850">
        <f t="shared" si="1578"/>
        <v>3.6597688877645611</v>
      </c>
      <c r="F4850" s="2">
        <f t="shared" si="1592"/>
        <v>42317</v>
      </c>
      <c r="G4850" s="1">
        <v>2015.9413242009134</v>
      </c>
      <c r="H4850" s="3">
        <v>64.87</v>
      </c>
      <c r="I4850" s="1" t="str">
        <f t="shared" si="1579"/>
        <v/>
      </c>
      <c r="J4850" s="1">
        <f t="shared" si="1580"/>
        <v>0.27324129765221711</v>
      </c>
      <c r="K4850">
        <f t="shared" si="1581"/>
        <v>0</v>
      </c>
      <c r="L4850">
        <f t="shared" si="1588"/>
        <v>0.341560083240734</v>
      </c>
      <c r="M4850">
        <f t="shared" si="1593"/>
        <v>0.341560083240734</v>
      </c>
      <c r="N4850">
        <f t="shared" si="1589"/>
        <v>3.0532471113741519</v>
      </c>
      <c r="O4850">
        <f t="shared" si="1582"/>
        <v>2.1512146570654167</v>
      </c>
      <c r="P4850">
        <f t="shared" si="1590"/>
        <v>68.565125371195563</v>
      </c>
      <c r="Q4850">
        <f t="shared" si="1594"/>
        <v>17.877522891106953</v>
      </c>
      <c r="R4850">
        <v>12.95</v>
      </c>
      <c r="S4850">
        <f t="shared" si="1583"/>
        <v>13.527692906567427</v>
      </c>
      <c r="T4850">
        <f t="shared" si="1584"/>
        <v>0.87292139868382634</v>
      </c>
      <c r="U4850">
        <f t="shared" si="1585"/>
        <v>0.83277577088054899</v>
      </c>
      <c r="V4850">
        <f t="shared" si="1586"/>
        <v>5.4518933285047692E-2</v>
      </c>
      <c r="W4850">
        <f t="shared" si="1587"/>
        <v>-5.5306606795677959E-4</v>
      </c>
      <c r="X4850">
        <f t="shared" si="1597"/>
        <v>0.68238338617284355</v>
      </c>
      <c r="Y4850">
        <f t="shared" si="1597"/>
        <v>0.12246639504556892</v>
      </c>
      <c r="AL4850">
        <v>13.303541666666662</v>
      </c>
    </row>
    <row r="4851" spans="4:38" x14ac:dyDescent="0.55000000000000004">
      <c r="D4851">
        <f t="shared" si="1591"/>
        <v>4.6516844323790343</v>
      </c>
      <c r="E4851">
        <f t="shared" si="1578"/>
        <v>3.5022303205830267</v>
      </c>
      <c r="F4851" s="2">
        <f t="shared" si="1592"/>
        <v>42318</v>
      </c>
      <c r="G4851" s="1">
        <v>2015.9440639269408</v>
      </c>
      <c r="H4851" s="3">
        <v>62.67</v>
      </c>
      <c r="I4851" s="1" t="str">
        <f t="shared" si="1579"/>
        <v/>
      </c>
      <c r="J4851" s="1">
        <f t="shared" si="1580"/>
        <v>0.28553233467338807</v>
      </c>
      <c r="K4851">
        <f t="shared" si="1581"/>
        <v>0</v>
      </c>
      <c r="L4851">
        <f t="shared" si="1588"/>
        <v>0.34745382202721459</v>
      </c>
      <c r="M4851">
        <f t="shared" si="1593"/>
        <v>0.34745382202721459</v>
      </c>
      <c r="N4851">
        <f t="shared" si="1589"/>
        <v>3.0707086739432734</v>
      </c>
      <c r="O4851">
        <f t="shared" si="1582"/>
        <v>2.1659315683361706</v>
      </c>
      <c r="P4851">
        <f t="shared" si="1590"/>
        <v>68.549208443030423</v>
      </c>
      <c r="Q4851">
        <f t="shared" si="1594"/>
        <v>17.876139402206849</v>
      </c>
      <c r="R4851">
        <v>12.92</v>
      </c>
      <c r="S4851">
        <f t="shared" si="1583"/>
        <v>13.481081134645418</v>
      </c>
      <c r="T4851">
        <f t="shared" si="1584"/>
        <v>0.87022922822553006</v>
      </c>
      <c r="U4851">
        <f t="shared" si="1585"/>
        <v>0.82931954581444178</v>
      </c>
      <c r="V4851">
        <f t="shared" si="1586"/>
        <v>5.1853353107139767E-2</v>
      </c>
      <c r="W4851">
        <f t="shared" si="1587"/>
        <v>-2.049459844898488E-4</v>
      </c>
      <c r="X4851">
        <f t="shared" si="1597"/>
        <v>0.7369023194578912</v>
      </c>
      <c r="Y4851">
        <f t="shared" si="1597"/>
        <v>0.12191332897761213</v>
      </c>
      <c r="AL4851">
        <v>12.830208333333333</v>
      </c>
    </row>
    <row r="4852" spans="4:38" x14ac:dyDescent="0.55000000000000004">
      <c r="D4852">
        <f t="shared" si="1591"/>
        <v>4.431543424660779</v>
      </c>
      <c r="E4852">
        <f t="shared" si="1578"/>
        <v>2.4502743551964783</v>
      </c>
      <c r="F4852" s="2">
        <f t="shared" si="1592"/>
        <v>42319</v>
      </c>
      <c r="G4852" s="1">
        <v>2015.9468036529681</v>
      </c>
      <c r="H4852" s="3">
        <v>44.81</v>
      </c>
      <c r="I4852" s="1" t="str">
        <f t="shared" si="1579"/>
        <v/>
      </c>
      <c r="J4852" s="1">
        <f t="shared" si="1580"/>
        <v>0.40811756360230678</v>
      </c>
      <c r="K4852">
        <f t="shared" si="1581"/>
        <v>0</v>
      </c>
      <c r="L4852">
        <f t="shared" si="1588"/>
        <v>0.35338788111854658</v>
      </c>
      <c r="M4852">
        <f t="shared" si="1593"/>
        <v>0.35338788111854658</v>
      </c>
      <c r="N4852">
        <f t="shared" si="1589"/>
        <v>3.0880913245975004</v>
      </c>
      <c r="O4852">
        <f t="shared" si="1582"/>
        <v>2.2208078387996868</v>
      </c>
      <c r="P4852">
        <f t="shared" si="1590"/>
        <v>68.535915036630755</v>
      </c>
      <c r="Q4852">
        <f t="shared" si="1594"/>
        <v>17.874983783957845</v>
      </c>
      <c r="R4852">
        <v>13.02</v>
      </c>
      <c r="S4852">
        <f t="shared" si="1583"/>
        <v>13.434703136409453</v>
      </c>
      <c r="T4852">
        <f t="shared" si="1584"/>
        <v>0.87923556325591457</v>
      </c>
      <c r="U4852">
        <f t="shared" si="1585"/>
        <v>0.84089641525371461</v>
      </c>
      <c r="V4852">
        <f t="shared" si="1586"/>
        <v>5.7917418599556021E-2</v>
      </c>
      <c r="W4852">
        <f t="shared" si="1587"/>
        <v>1.2356990947132163E-4</v>
      </c>
      <c r="X4852">
        <f t="shared" si="1597"/>
        <v>0.78875567256503099</v>
      </c>
      <c r="Y4852">
        <f t="shared" si="1597"/>
        <v>0.12170838299312228</v>
      </c>
      <c r="AL4852">
        <v>12.574062499999997</v>
      </c>
    </row>
    <row r="4853" spans="4:38" x14ac:dyDescent="0.55000000000000004">
      <c r="D4853">
        <f t="shared" si="1591"/>
        <v>4.2938342215746328</v>
      </c>
      <c r="E4853">
        <f t="shared" si="1578"/>
        <v>3.0544513937993165</v>
      </c>
      <c r="F4853" s="2">
        <f t="shared" si="1592"/>
        <v>42320</v>
      </c>
      <c r="G4853" s="1">
        <v>2015.9495433789955</v>
      </c>
      <c r="H4853" s="3">
        <v>55.83</v>
      </c>
      <c r="I4853" s="1" t="str">
        <f t="shared" si="1579"/>
        <v/>
      </c>
      <c r="J4853" s="1">
        <f t="shared" si="1580"/>
        <v>0.32739103396113889</v>
      </c>
      <c r="K4853">
        <f t="shared" si="1581"/>
        <v>0</v>
      </c>
      <c r="L4853">
        <f t="shared" si="1588"/>
        <v>0.35947228615635396</v>
      </c>
      <c r="M4853">
        <f t="shared" si="1593"/>
        <v>0.35947228615635396</v>
      </c>
      <c r="N4853">
        <f t="shared" si="1589"/>
        <v>3.1057134953306487</v>
      </c>
      <c r="O4853">
        <f t="shared" si="1582"/>
        <v>2.3324793504006665</v>
      </c>
      <c r="P4853">
        <f t="shared" si="1590"/>
        <v>68.549291975055056</v>
      </c>
      <c r="Q4853">
        <f t="shared" si="1594"/>
        <v>17.876146663314323</v>
      </c>
      <c r="R4853">
        <v>13.29</v>
      </c>
      <c r="S4853">
        <f t="shared" si="1583"/>
        <v>13.388572654656468</v>
      </c>
      <c r="T4853">
        <f t="shared" si="1584"/>
        <v>0.90402098724202706</v>
      </c>
      <c r="U4853">
        <f t="shared" si="1585"/>
        <v>0.87296759113376277</v>
      </c>
      <c r="V4853">
        <f t="shared" si="1586"/>
        <v>4.7722953359763717E-2</v>
      </c>
      <c r="W4853">
        <f t="shared" si="1587"/>
        <v>4.9061736456243541E-4</v>
      </c>
      <c r="X4853">
        <f t="shared" si="1597"/>
        <v>0.846673091164587</v>
      </c>
      <c r="Y4853">
        <f t="shared" si="1597"/>
        <v>0.1218319529025936</v>
      </c>
      <c r="AL4853">
        <v>12.858854166666658</v>
      </c>
    </row>
    <row r="4854" spans="4:38" x14ac:dyDescent="0.55000000000000004">
      <c r="D4854">
        <f t="shared" si="1591"/>
        <v>4.3644507994171695</v>
      </c>
      <c r="E4854">
        <f t="shared" si="1578"/>
        <v>5</v>
      </c>
      <c r="F4854" s="2">
        <f t="shared" si="1592"/>
        <v>42321</v>
      </c>
      <c r="G4854" s="1">
        <v>2015.9522831050228</v>
      </c>
      <c r="H4854" s="3">
        <v>107.24</v>
      </c>
      <c r="I4854" s="1" t="str">
        <f t="shared" si="1579"/>
        <v/>
      </c>
      <c r="J4854" s="1">
        <f t="shared" si="1580"/>
        <v>0.11709145299305204</v>
      </c>
      <c r="K4854">
        <f t="shared" si="1581"/>
        <v>0</v>
      </c>
      <c r="L4854">
        <f t="shared" si="1588"/>
        <v>0.36586264054101331</v>
      </c>
      <c r="M4854">
        <f t="shared" si="1593"/>
        <v>0.36586264054101331</v>
      </c>
      <c r="N4854">
        <f t="shared" si="1589"/>
        <v>3.1240089744010597</v>
      </c>
      <c r="O4854">
        <f t="shared" si="1582"/>
        <v>1.2297143996403874</v>
      </c>
      <c r="P4854">
        <f t="shared" si="1590"/>
        <v>68.545748974491786</v>
      </c>
      <c r="Q4854">
        <f t="shared" si="1594"/>
        <v>17.875838679151528</v>
      </c>
      <c r="R4854">
        <v>12.8</v>
      </c>
      <c r="S4854">
        <f t="shared" si="1583"/>
        <v>13.34270335885353</v>
      </c>
      <c r="T4854">
        <f t="shared" si="1584"/>
        <v>0.85954331974862663</v>
      </c>
      <c r="U4854">
        <f t="shared" si="1585"/>
        <v>0.81563749333900992</v>
      </c>
      <c r="V4854">
        <f t="shared" si="1586"/>
        <v>1.9922200873380216E-2</v>
      </c>
      <c r="W4854">
        <f t="shared" si="1587"/>
        <v>7.9614798546956758E-4</v>
      </c>
      <c r="X4854">
        <f t="shared" ref="X4854:Y4869" si="1598">MAX(0.0000000001,X4853+V4853)</f>
        <v>0.89439604452435073</v>
      </c>
      <c r="Y4854">
        <f t="shared" si="1598"/>
        <v>0.12232257026715604</v>
      </c>
      <c r="AL4854">
        <v>13.080729166666645</v>
      </c>
    </row>
    <row r="4855" spans="4:38" x14ac:dyDescent="0.55000000000000004">
      <c r="D4855">
        <f t="shared" si="1591"/>
        <v>4.4280057194754523</v>
      </c>
      <c r="E4855">
        <f t="shared" si="1578"/>
        <v>5</v>
      </c>
      <c r="F4855" s="2">
        <f t="shared" si="1592"/>
        <v>42322</v>
      </c>
      <c r="G4855" s="1">
        <v>2015.9550228310502</v>
      </c>
      <c r="H4855" s="3">
        <v>101.27</v>
      </c>
      <c r="I4855" s="1" t="str">
        <f t="shared" si="1579"/>
        <v/>
      </c>
      <c r="J4855" s="1">
        <f t="shared" si="1580"/>
        <v>0.13194105620865476</v>
      </c>
      <c r="K4855">
        <f t="shared" si="1581"/>
        <v>0</v>
      </c>
      <c r="L4855">
        <f t="shared" si="1588"/>
        <v>0.36923172108797325</v>
      </c>
      <c r="M4855">
        <f t="shared" si="1593"/>
        <v>0.36923172108797325</v>
      </c>
      <c r="N4855">
        <f t="shared" si="1589"/>
        <v>3.1335689331017633</v>
      </c>
      <c r="O4855">
        <f t="shared" si="1582"/>
        <v>1.290885334706932</v>
      </c>
      <c r="P4855">
        <f t="shared" si="1590"/>
        <v>68.496932541843364</v>
      </c>
      <c r="Q4855">
        <f t="shared" si="1594"/>
        <v>17.871594108065327</v>
      </c>
      <c r="R4855">
        <v>12.17</v>
      </c>
      <c r="S4855">
        <f t="shared" si="1583"/>
        <v>13.297108841058039</v>
      </c>
      <c r="T4855">
        <f t="shared" si="1584"/>
        <v>0.80555799708664977</v>
      </c>
      <c r="U4855">
        <f t="shared" si="1585"/>
        <v>0.74742462431746925</v>
      </c>
      <c r="V4855">
        <f t="shared" si="1586"/>
        <v>2.0938669536435042E-2</v>
      </c>
      <c r="W4855">
        <f t="shared" si="1587"/>
        <v>9.2887517320960553E-4</v>
      </c>
      <c r="X4855">
        <f t="shared" si="1598"/>
        <v>0.91431824539773099</v>
      </c>
      <c r="Y4855">
        <f t="shared" si="1598"/>
        <v>0.1231187182526256</v>
      </c>
      <c r="AL4855">
        <v>13.050833333333337</v>
      </c>
    </row>
    <row r="4856" spans="4:38" x14ac:dyDescent="0.55000000000000004">
      <c r="D4856">
        <f t="shared" si="1591"/>
        <v>4.2288155373265814</v>
      </c>
      <c r="E4856">
        <f t="shared" si="1578"/>
        <v>2.4361038979867398</v>
      </c>
      <c r="F4856" s="2">
        <f t="shared" si="1592"/>
        <v>42323</v>
      </c>
      <c r="G4856" s="1">
        <v>2015.9577625570778</v>
      </c>
      <c r="H4856" s="3">
        <v>44.52</v>
      </c>
      <c r="I4856" s="1" t="str">
        <f t="shared" si="1579"/>
        <v/>
      </c>
      <c r="J4856" s="1">
        <f t="shared" si="1580"/>
        <v>0.41049152329932487</v>
      </c>
      <c r="K4856">
        <f t="shared" si="1581"/>
        <v>0</v>
      </c>
      <c r="L4856">
        <f t="shared" si="1588"/>
        <v>0.37276839323785527</v>
      </c>
      <c r="M4856">
        <f t="shared" si="1593"/>
        <v>0.37276839323785527</v>
      </c>
      <c r="N4856">
        <f t="shared" si="1589"/>
        <v>3.1435420821265136</v>
      </c>
      <c r="O4856">
        <f t="shared" si="1582"/>
        <v>2.1849129047817737</v>
      </c>
      <c r="P4856">
        <f t="shared" si="1590"/>
        <v>68.453568460295642</v>
      </c>
      <c r="Q4856">
        <f t="shared" si="1594"/>
        <v>17.867821925205988</v>
      </c>
      <c r="R4856">
        <v>12.66</v>
      </c>
      <c r="S4856">
        <f t="shared" si="1583"/>
        <v>13.251802611904854</v>
      </c>
      <c r="T4856">
        <f t="shared" si="1584"/>
        <v>0.84724215647439061</v>
      </c>
      <c r="U4856">
        <f t="shared" si="1585"/>
        <v>0.79996012833275265</v>
      </c>
      <c r="V4856">
        <f t="shared" si="1586"/>
        <v>4.7452451967648718E-2</v>
      </c>
      <c r="W4856">
        <f t="shared" si="1587"/>
        <v>1.0709474786542205E-3</v>
      </c>
      <c r="X4856">
        <f t="shared" si="1598"/>
        <v>0.93525691493416607</v>
      </c>
      <c r="Y4856">
        <f t="shared" si="1598"/>
        <v>0.12404759342583521</v>
      </c>
      <c r="AL4856">
        <v>12.743124999999997</v>
      </c>
    </row>
    <row r="4857" spans="4:38" x14ac:dyDescent="0.55000000000000004">
      <c r="D4857">
        <f t="shared" si="1591"/>
        <v>4.0200611739633691</v>
      </c>
      <c r="E4857">
        <f t="shared" si="1578"/>
        <v>2.1412719036944576</v>
      </c>
      <c r="F4857" s="2">
        <f t="shared" si="1592"/>
        <v>42324</v>
      </c>
      <c r="G4857" s="1">
        <v>2015.9605022831051</v>
      </c>
      <c r="H4857" s="3">
        <v>38.07</v>
      </c>
      <c r="I4857" s="1" t="str">
        <f t="shared" si="1579"/>
        <v/>
      </c>
      <c r="J4857" s="1">
        <f t="shared" si="1580"/>
        <v>0.46701215211138924</v>
      </c>
      <c r="K4857">
        <f t="shared" si="1581"/>
        <v>0</v>
      </c>
      <c r="L4857">
        <f t="shared" si="1588"/>
        <v>0.37875445599068203</v>
      </c>
      <c r="M4857">
        <f t="shared" si="1593"/>
        <v>0.37875445599068203</v>
      </c>
      <c r="N4857">
        <f t="shared" si="1589"/>
        <v>3.1602795556154284</v>
      </c>
      <c r="O4857">
        <f t="shared" si="1582"/>
        <v>2.312588921271761</v>
      </c>
      <c r="P4857">
        <f t="shared" si="1590"/>
        <v>68.465879523344398</v>
      </c>
      <c r="Q4857">
        <f t="shared" si="1594"/>
        <v>17.868893009843102</v>
      </c>
      <c r="R4857">
        <v>12.99</v>
      </c>
      <c r="S4857">
        <f t="shared" si="1583"/>
        <v>13.206798096612294</v>
      </c>
      <c r="T4857">
        <f t="shared" si="1584"/>
        <v>0.87652391932915308</v>
      </c>
      <c r="U4857">
        <f t="shared" si="1585"/>
        <v>0.83740648750842672</v>
      </c>
      <c r="V4857">
        <f t="shared" si="1586"/>
        <v>4.767954024855265E-2</v>
      </c>
      <c r="W4857">
        <f t="shared" si="1587"/>
        <v>1.3889267940567643E-3</v>
      </c>
      <c r="X4857">
        <f t="shared" si="1598"/>
        <v>0.98270936690181476</v>
      </c>
      <c r="Y4857">
        <f t="shared" si="1598"/>
        <v>0.12511854090448943</v>
      </c>
      <c r="AL4857">
        <v>11.876770833333326</v>
      </c>
    </row>
    <row r="4858" spans="4:38" x14ac:dyDescent="0.55000000000000004">
      <c r="D4858">
        <f t="shared" si="1591"/>
        <v>4.0037204688404531</v>
      </c>
      <c r="E4858">
        <f t="shared" si="1578"/>
        <v>3.8566541227342026</v>
      </c>
      <c r="F4858" s="2">
        <f t="shared" si="1592"/>
        <v>42325</v>
      </c>
      <c r="G4858" s="1">
        <v>2015.9632420091325</v>
      </c>
      <c r="H4858" s="3">
        <v>67.489999999999995</v>
      </c>
      <c r="I4858" s="1" t="str">
        <f t="shared" si="1579"/>
        <v/>
      </c>
      <c r="J4858" s="1">
        <f t="shared" si="1580"/>
        <v>0.25929211388317158</v>
      </c>
      <c r="K4858">
        <f t="shared" si="1581"/>
        <v>0</v>
      </c>
      <c r="L4858">
        <f t="shared" si="1588"/>
        <v>0.38509031604896082</v>
      </c>
      <c r="M4858">
        <f t="shared" si="1593"/>
        <v>0.38509031604896082</v>
      </c>
      <c r="N4858">
        <f t="shared" si="1589"/>
        <v>3.1778040715189158</v>
      </c>
      <c r="O4858">
        <f t="shared" si="1582"/>
        <v>2.1752799178443629</v>
      </c>
      <c r="P4858">
        <f t="shared" si="1590"/>
        <v>68.491846136740179</v>
      </c>
      <c r="Q4858">
        <f t="shared" si="1594"/>
        <v>17.871151730992146</v>
      </c>
      <c r="R4858">
        <v>12.48</v>
      </c>
      <c r="S4858">
        <f t="shared" si="1583"/>
        <v>13.162108630994226</v>
      </c>
      <c r="T4858">
        <f t="shared" si="1584"/>
        <v>0.83168470054687249</v>
      </c>
      <c r="U4858">
        <f t="shared" si="1585"/>
        <v>0.78024548017370354</v>
      </c>
      <c r="V4858">
        <f t="shared" si="1586"/>
        <v>2.803080969853727E-2</v>
      </c>
      <c r="W4858">
        <f t="shared" si="1587"/>
        <v>1.717999644247954E-3</v>
      </c>
      <c r="X4858">
        <f t="shared" si="1598"/>
        <v>1.0303889071503674</v>
      </c>
      <c r="Y4858">
        <f t="shared" si="1598"/>
        <v>0.12650746769854621</v>
      </c>
      <c r="AL4858">
        <v>11.944166666666668</v>
      </c>
    </row>
    <row r="4859" spans="4:38" x14ac:dyDescent="0.55000000000000004">
      <c r="D4859">
        <f t="shared" si="1591"/>
        <v>3.8408965354261677</v>
      </c>
      <c r="E4859">
        <f t="shared" si="1578"/>
        <v>2.3754811346975959</v>
      </c>
      <c r="F4859" s="2">
        <f t="shared" si="1592"/>
        <v>42326</v>
      </c>
      <c r="G4859" s="1">
        <v>2015.9659817351599</v>
      </c>
      <c r="H4859" s="3">
        <v>43.26</v>
      </c>
      <c r="I4859" s="1" t="str">
        <f t="shared" si="1579"/>
        <v/>
      </c>
      <c r="J4859" s="1">
        <f t="shared" si="1580"/>
        <v>0.42096735073726538</v>
      </c>
      <c r="K4859">
        <f t="shared" si="1581"/>
        <v>0</v>
      </c>
      <c r="L4859">
        <f t="shared" si="1588"/>
        <v>0.39104998705675359</v>
      </c>
      <c r="M4859">
        <f t="shared" si="1593"/>
        <v>0.39104998705675359</v>
      </c>
      <c r="N4859">
        <f t="shared" si="1589"/>
        <v>3.1941134920573599</v>
      </c>
      <c r="O4859">
        <f t="shared" si="1582"/>
        <v>2.2983175770163471</v>
      </c>
      <c r="P4859">
        <f t="shared" si="1590"/>
        <v>68.47298296438646</v>
      </c>
      <c r="Q4859">
        <f t="shared" si="1594"/>
        <v>17.869510963580883</v>
      </c>
      <c r="R4859">
        <v>12.8</v>
      </c>
      <c r="S4859">
        <f t="shared" si="1583"/>
        <v>13.117747457499018</v>
      </c>
      <c r="T4859">
        <f t="shared" si="1584"/>
        <v>0.85954331974862663</v>
      </c>
      <c r="U4859">
        <f t="shared" si="1585"/>
        <v>0.81563749333900992</v>
      </c>
      <c r="V4859">
        <f t="shared" si="1586"/>
        <v>3.8861892567284353E-2</v>
      </c>
      <c r="W4859">
        <f t="shared" si="1587"/>
        <v>1.928232173852725E-3</v>
      </c>
      <c r="X4859">
        <f t="shared" si="1598"/>
        <v>1.0584197168489047</v>
      </c>
      <c r="Y4859">
        <f t="shared" si="1598"/>
        <v>0.12822546734279416</v>
      </c>
      <c r="AL4859">
        <v>11.96729166666667</v>
      </c>
    </row>
    <row r="4860" spans="4:38" x14ac:dyDescent="0.55000000000000004">
      <c r="D4860">
        <f t="shared" si="1591"/>
        <v>3.6547481153543728</v>
      </c>
      <c r="E4860">
        <f t="shared" si="1578"/>
        <v>1.9794123347082215</v>
      </c>
      <c r="F4860" s="2">
        <f t="shared" si="1592"/>
        <v>42327</v>
      </c>
      <c r="G4860" s="1">
        <v>2015.9687214611872</v>
      </c>
      <c r="H4860" s="3">
        <v>34.14</v>
      </c>
      <c r="I4860" s="1" t="str">
        <f t="shared" si="1579"/>
        <v/>
      </c>
      <c r="J4860" s="1">
        <f t="shared" si="1580"/>
        <v>0.50520044887333015</v>
      </c>
      <c r="K4860">
        <f t="shared" si="1581"/>
        <v>0</v>
      </c>
      <c r="L4860">
        <f t="shared" si="1588"/>
        <v>0.39734674754172988</v>
      </c>
      <c r="M4860">
        <f t="shared" si="1593"/>
        <v>0.39734674754172988</v>
      </c>
      <c r="N4860">
        <f t="shared" si="1589"/>
        <v>3.2111663596568913</v>
      </c>
      <c r="O4860">
        <f t="shared" si="1582"/>
        <v>2.3418287543601637</v>
      </c>
      <c r="P4860">
        <f t="shared" si="1590"/>
        <v>68.488099929290698</v>
      </c>
      <c r="Q4860">
        <f t="shared" si="1594"/>
        <v>17.870825900175934</v>
      </c>
      <c r="R4860">
        <v>12.86</v>
      </c>
      <c r="S4860">
        <f t="shared" si="1583"/>
        <v>13.073727721295132</v>
      </c>
      <c r="T4860">
        <f t="shared" si="1584"/>
        <v>0.86486977041127822</v>
      </c>
      <c r="U4860">
        <f t="shared" si="1585"/>
        <v>0.82245006871246429</v>
      </c>
      <c r="V4860">
        <f t="shared" si="1586"/>
        <v>4.1151719645111315E-2</v>
      </c>
      <c r="W4860">
        <f t="shared" si="1587"/>
        <v>2.2202455849431877E-3</v>
      </c>
      <c r="X4860">
        <f t="shared" si="1598"/>
        <v>1.097281609416189</v>
      </c>
      <c r="Y4860">
        <f t="shared" si="1598"/>
        <v>0.13015369951664688</v>
      </c>
      <c r="AL4860">
        <v>11.983541666666666</v>
      </c>
    </row>
    <row r="4861" spans="4:38" x14ac:dyDescent="0.55000000000000004">
      <c r="D4861">
        <f t="shared" si="1591"/>
        <v>3.4602915384331006</v>
      </c>
      <c r="E4861">
        <f t="shared" si="1578"/>
        <v>1.7101823461416528</v>
      </c>
      <c r="F4861" s="2">
        <f t="shared" si="1592"/>
        <v>42328</v>
      </c>
      <c r="G4861" s="1">
        <v>2015.9714611872148</v>
      </c>
      <c r="H4861" s="3">
        <v>26.83</v>
      </c>
      <c r="I4861" s="1" t="str">
        <f t="shared" si="1579"/>
        <v/>
      </c>
      <c r="J4861" s="1">
        <f t="shared" si="1580"/>
        <v>0.58473296853759649</v>
      </c>
      <c r="K4861">
        <f t="shared" si="1581"/>
        <v>0</v>
      </c>
      <c r="L4861">
        <f t="shared" si="1588"/>
        <v>0.40376271673175773</v>
      </c>
      <c r="M4861">
        <f t="shared" si="1593"/>
        <v>0.40376271673175773</v>
      </c>
      <c r="N4861">
        <f t="shared" si="1589"/>
        <v>3.2283577570905275</v>
      </c>
      <c r="O4861">
        <f t="shared" si="1582"/>
        <v>2.2649016079165896</v>
      </c>
      <c r="P4861">
        <f t="shared" si="1590"/>
        <v>68.521353938999255</v>
      </c>
      <c r="Q4861">
        <f t="shared" si="1594"/>
        <v>17.873717791672334</v>
      </c>
      <c r="R4861">
        <v>12.55</v>
      </c>
      <c r="S4861">
        <f t="shared" si="1583"/>
        <v>13.030062466385136</v>
      </c>
      <c r="T4861">
        <f t="shared" si="1584"/>
        <v>0.83770058477110931</v>
      </c>
      <c r="U4861">
        <f t="shared" si="1585"/>
        <v>0.78785388604934636</v>
      </c>
      <c r="V4861">
        <f t="shared" si="1586"/>
        <v>4.2333241254626459E-2</v>
      </c>
      <c r="W4861">
        <f t="shared" si="1587"/>
        <v>2.5413855680914083E-3</v>
      </c>
      <c r="X4861">
        <f t="shared" si="1598"/>
        <v>1.1384333290613002</v>
      </c>
      <c r="Y4861">
        <f t="shared" si="1598"/>
        <v>0.13237394510159006</v>
      </c>
      <c r="AL4861">
        <v>11.801145833333331</v>
      </c>
    </row>
    <row r="4862" spans="4:38" x14ac:dyDescent="0.55000000000000004">
      <c r="D4862">
        <f t="shared" si="1591"/>
        <v>3.2659419519203836</v>
      </c>
      <c r="E4862">
        <f t="shared" si="1578"/>
        <v>1.5167956733059276</v>
      </c>
      <c r="F4862" s="2">
        <f t="shared" si="1592"/>
        <v>42329</v>
      </c>
      <c r="G4862" s="1">
        <v>2015.9742009132422</v>
      </c>
      <c r="H4862" s="3">
        <v>20.83</v>
      </c>
      <c r="I4862" s="1" t="str">
        <f t="shared" si="1579"/>
        <v/>
      </c>
      <c r="J4862" s="1">
        <f t="shared" si="1580"/>
        <v>0.65928458104080223</v>
      </c>
      <c r="K4862">
        <f t="shared" si="1581"/>
        <v>0</v>
      </c>
      <c r="L4862">
        <f t="shared" si="1588"/>
        <v>0.4099679266164607</v>
      </c>
      <c r="M4862">
        <f t="shared" si="1593"/>
        <v>0.4099679266164607</v>
      </c>
      <c r="N4862">
        <f t="shared" si="1589"/>
        <v>3.2448120427315938</v>
      </c>
      <c r="O4862">
        <f t="shared" si="1582"/>
        <v>2.4543800460417113</v>
      </c>
      <c r="P4862">
        <f t="shared" si="1590"/>
        <v>68.568576583028275</v>
      </c>
      <c r="Q4862">
        <f t="shared" si="1594"/>
        <v>17.877822839917343</v>
      </c>
      <c r="R4862">
        <v>13.05</v>
      </c>
      <c r="S4862">
        <f t="shared" si="1583"/>
        <v>12.986764631730992</v>
      </c>
      <c r="T4862">
        <f t="shared" si="1584"/>
        <v>0.88195559601568285</v>
      </c>
      <c r="U4862">
        <f t="shared" si="1585"/>
        <v>0.84440088742378205</v>
      </c>
      <c r="V4862">
        <f t="shared" si="1586"/>
        <v>4.2680634067155707E-2</v>
      </c>
      <c r="W4862">
        <f t="shared" si="1587"/>
        <v>2.8871694116624474E-3</v>
      </c>
      <c r="X4862">
        <f t="shared" si="1598"/>
        <v>1.1807665703159267</v>
      </c>
      <c r="Y4862">
        <f t="shared" si="1598"/>
        <v>0.13491533066968148</v>
      </c>
      <c r="AL4862">
        <v>12.019374999999989</v>
      </c>
    </row>
    <row r="4863" spans="4:38" x14ac:dyDescent="0.55000000000000004">
      <c r="D4863">
        <f t="shared" si="1591"/>
        <v>3.0851673486676585</v>
      </c>
      <c r="E4863">
        <f t="shared" si="1578"/>
        <v>1.4581959193931302</v>
      </c>
      <c r="F4863" s="2">
        <f t="shared" si="1592"/>
        <v>42330</v>
      </c>
      <c r="G4863" s="1">
        <v>2015.9769406392695</v>
      </c>
      <c r="H4863" s="3">
        <v>18.86</v>
      </c>
      <c r="I4863" s="1" t="str">
        <f t="shared" si="1579"/>
        <v/>
      </c>
      <c r="J4863" s="1">
        <f t="shared" si="1580"/>
        <v>0.68577890439864797</v>
      </c>
      <c r="K4863">
        <f t="shared" si="1581"/>
        <v>0</v>
      </c>
      <c r="L4863">
        <f t="shared" si="1588"/>
        <v>0.41669225550972566</v>
      </c>
      <c r="M4863">
        <f t="shared" si="1593"/>
        <v>0.41669225550972566</v>
      </c>
      <c r="N4863">
        <f t="shared" si="1589"/>
        <v>3.2624564842293911</v>
      </c>
      <c r="O4863">
        <f t="shared" si="1582"/>
        <v>2.5013173758987324</v>
      </c>
      <c r="P4863">
        <f t="shared" si="1590"/>
        <v>68.636788664767451</v>
      </c>
      <c r="Q4863">
        <f t="shared" si="1594"/>
        <v>17.883749166600623</v>
      </c>
      <c r="R4863">
        <v>13.11</v>
      </c>
      <c r="S4863">
        <f t="shared" si="1583"/>
        <v>12.943847047410916</v>
      </c>
      <c r="T4863">
        <f t="shared" si="1584"/>
        <v>0.88742093192243021</v>
      </c>
      <c r="U4863">
        <f t="shared" si="1585"/>
        <v>0.85145370774894502</v>
      </c>
      <c r="V4863">
        <f t="shared" si="1586"/>
        <v>4.0402112013883232E-2</v>
      </c>
      <c r="W4863">
        <f t="shared" si="1587"/>
        <v>3.2547923377852679E-3</v>
      </c>
      <c r="X4863">
        <f t="shared" si="1598"/>
        <v>1.2234472043830824</v>
      </c>
      <c r="Y4863">
        <f t="shared" si="1598"/>
        <v>0.13780250008134393</v>
      </c>
      <c r="AL4863">
        <v>12.123750000000008</v>
      </c>
    </row>
    <row r="4864" spans="4:38" x14ac:dyDescent="0.55000000000000004">
      <c r="D4864">
        <f t="shared" si="1591"/>
        <v>3.2766506138008928</v>
      </c>
      <c r="E4864">
        <f t="shared" si="1578"/>
        <v>5</v>
      </c>
      <c r="F4864" s="2">
        <f t="shared" si="1592"/>
        <v>42331</v>
      </c>
      <c r="G4864" s="1">
        <v>2015.9796803652969</v>
      </c>
      <c r="H4864" s="3">
        <v>758.81</v>
      </c>
      <c r="I4864" s="1">
        <f t="shared" si="1579"/>
        <v>758.81</v>
      </c>
      <c r="J4864" s="1">
        <f t="shared" si="1580"/>
        <v>2.5648388521031075E-7</v>
      </c>
      <c r="K4864">
        <f t="shared" si="1581"/>
        <v>0</v>
      </c>
      <c r="L4864">
        <f t="shared" si="1588"/>
        <v>0.42354517982725642</v>
      </c>
      <c r="M4864">
        <f t="shared" si="1593"/>
        <v>0.42354517982725642</v>
      </c>
      <c r="N4864">
        <f t="shared" si="1589"/>
        <v>3.2802441213637601</v>
      </c>
      <c r="O4864">
        <f t="shared" si="1582"/>
        <v>-0.16126651047170359</v>
      </c>
      <c r="P4864">
        <f t="shared" si="1590"/>
        <v>68.711576299650304</v>
      </c>
      <c r="Q4864">
        <f t="shared" si="1594"/>
        <v>17.890242272520936</v>
      </c>
      <c r="R4864">
        <v>12.54</v>
      </c>
      <c r="S4864">
        <f t="shared" si="1583"/>
        <v>12.901322430826909</v>
      </c>
      <c r="T4864">
        <f t="shared" si="1584"/>
        <v>0.83683851586084723</v>
      </c>
      <c r="U4864">
        <f t="shared" si="1585"/>
        <v>0.78676244535356588</v>
      </c>
      <c r="V4864">
        <f t="shared" si="1586"/>
        <v>-8.9228814121894554E-2</v>
      </c>
      <c r="W4864">
        <f t="shared" si="1587"/>
        <v>3.6280167582644464E-3</v>
      </c>
      <c r="X4864">
        <f t="shared" si="1598"/>
        <v>1.2638493163969657</v>
      </c>
      <c r="Y4864">
        <f t="shared" si="1598"/>
        <v>0.1410572924191292</v>
      </c>
      <c r="AL4864">
        <v>12.315833333333339</v>
      </c>
    </row>
    <row r="4865" spans="4:38" x14ac:dyDescent="0.55000000000000004">
      <c r="D4865">
        <f t="shared" si="1591"/>
        <v>3.4489855524208037</v>
      </c>
      <c r="E4865">
        <f t="shared" si="1578"/>
        <v>5</v>
      </c>
      <c r="F4865" s="2">
        <f t="shared" si="1592"/>
        <v>42332</v>
      </c>
      <c r="G4865" s="1">
        <v>2015.9824200913242</v>
      </c>
      <c r="H4865" s="3">
        <v>689.3</v>
      </c>
      <c r="I4865" s="1">
        <f t="shared" si="1579"/>
        <v>689.3</v>
      </c>
      <c r="J4865" s="1">
        <f t="shared" si="1580"/>
        <v>1.0299503095930606E-6</v>
      </c>
      <c r="K4865">
        <f t="shared" si="1581"/>
        <v>0</v>
      </c>
      <c r="L4865">
        <f t="shared" si="1588"/>
        <v>0.42310335377116959</v>
      </c>
      <c r="M4865">
        <f t="shared" si="1593"/>
        <v>0.42310335377116959</v>
      </c>
      <c r="N4865">
        <f t="shared" si="1589"/>
        <v>3.2791031163148854</v>
      </c>
      <c r="O4865">
        <f t="shared" si="1582"/>
        <v>-0.15911062434970943</v>
      </c>
      <c r="P4865">
        <f t="shared" si="1590"/>
        <v>68.639897654355906</v>
      </c>
      <c r="Q4865">
        <f t="shared" si="1594"/>
        <v>17.884019184820538</v>
      </c>
      <c r="R4865">
        <v>12.42</v>
      </c>
      <c r="S4865">
        <f t="shared" si="1583"/>
        <v>12.859203382949602</v>
      </c>
      <c r="T4865">
        <f t="shared" si="1584"/>
        <v>0.82656262589945051</v>
      </c>
      <c r="U4865">
        <f t="shared" si="1585"/>
        <v>0.77378249677119493</v>
      </c>
      <c r="V4865">
        <f t="shared" si="1586"/>
        <v>-8.1927857835905157E-2</v>
      </c>
      <c r="W4865">
        <f t="shared" si="1587"/>
        <v>3.0500048208685062E-3</v>
      </c>
      <c r="X4865">
        <f t="shared" si="1598"/>
        <v>1.1746205022750711</v>
      </c>
      <c r="Y4865">
        <f t="shared" si="1598"/>
        <v>0.14468530917739364</v>
      </c>
      <c r="AL4865">
        <v>12.448125000000003</v>
      </c>
    </row>
    <row r="4866" spans="4:38" x14ac:dyDescent="0.55000000000000004">
      <c r="D4866">
        <f t="shared" si="1591"/>
        <v>3.6040869971787233</v>
      </c>
      <c r="E4866">
        <f t="shared" si="1578"/>
        <v>5</v>
      </c>
      <c r="F4866" s="2">
        <f t="shared" si="1592"/>
        <v>42333</v>
      </c>
      <c r="G4866" s="1">
        <v>2015.9851598173516</v>
      </c>
      <c r="H4866" s="3">
        <v>164.64</v>
      </c>
      <c r="I4866" s="1" t="str">
        <f t="shared" si="1579"/>
        <v/>
      </c>
      <c r="J4866" s="1">
        <f t="shared" si="1580"/>
        <v>3.7149684516791986E-2</v>
      </c>
      <c r="K4866">
        <f t="shared" si="1581"/>
        <v>0</v>
      </c>
      <c r="L4866">
        <f t="shared" si="1588"/>
        <v>0.42266743425240327</v>
      </c>
      <c r="M4866">
        <f t="shared" si="1593"/>
        <v>0.42266743425240327</v>
      </c>
      <c r="N4866">
        <f t="shared" si="1589"/>
        <v>3.2779765860169952</v>
      </c>
      <c r="O4866">
        <f t="shared" si="1582"/>
        <v>0.31721865667021587</v>
      </c>
      <c r="P4866">
        <f t="shared" si="1590"/>
        <v>68.569173191052457</v>
      </c>
      <c r="Q4866">
        <f t="shared" si="1594"/>
        <v>17.877874690790133</v>
      </c>
      <c r="R4866">
        <v>12.86</v>
      </c>
      <c r="S4866">
        <f t="shared" si="1583"/>
        <v>12.817502384557372</v>
      </c>
      <c r="T4866">
        <f t="shared" si="1584"/>
        <v>0.86486977041127822</v>
      </c>
      <c r="U4866">
        <f t="shared" si="1585"/>
        <v>0.82245006871246429</v>
      </c>
      <c r="V4866">
        <f t="shared" si="1586"/>
        <v>-1.8452202950440724E-2</v>
      </c>
      <c r="W4866">
        <f t="shared" si="1587"/>
        <v>2.4849105684197183E-3</v>
      </c>
      <c r="X4866">
        <f t="shared" si="1598"/>
        <v>1.092692644439166</v>
      </c>
      <c r="Y4866">
        <f t="shared" si="1598"/>
        <v>0.14773531399826215</v>
      </c>
      <c r="AL4866">
        <v>12.345520833333332</v>
      </c>
    </row>
    <row r="4867" spans="4:38" x14ac:dyDescent="0.55000000000000004">
      <c r="D4867">
        <f t="shared" si="1591"/>
        <v>3.7436782974608511</v>
      </c>
      <c r="E4867">
        <f t="shared" si="1578"/>
        <v>5</v>
      </c>
      <c r="F4867" s="2">
        <f t="shared" si="1592"/>
        <v>42334</v>
      </c>
      <c r="G4867" s="1">
        <v>2015.9878995433792</v>
      </c>
      <c r="H4867" s="3">
        <v>115.36</v>
      </c>
      <c r="I4867" s="1" t="str">
        <f t="shared" si="1579"/>
        <v/>
      </c>
      <c r="J4867" s="1">
        <f t="shared" si="1580"/>
        <v>9.9539572531536974E-2</v>
      </c>
      <c r="K4867">
        <f t="shared" si="1581"/>
        <v>0</v>
      </c>
      <c r="L4867">
        <f t="shared" si="1588"/>
        <v>0.42353652646245865</v>
      </c>
      <c r="M4867">
        <f t="shared" si="1593"/>
        <v>0.42353652646245865</v>
      </c>
      <c r="N4867">
        <f t="shared" si="1589"/>
        <v>3.2802217818797477</v>
      </c>
      <c r="O4867">
        <f t="shared" si="1582"/>
        <v>1.1372531209783763</v>
      </c>
      <c r="P4867">
        <f t="shared" si="1590"/>
        <v>68.503128259693057</v>
      </c>
      <c r="Q4867">
        <f t="shared" si="1594"/>
        <v>17.872132935193083</v>
      </c>
      <c r="R4867">
        <v>12.9</v>
      </c>
      <c r="S4867">
        <f t="shared" si="1583"/>
        <v>12.776231792551684</v>
      </c>
      <c r="T4867">
        <f t="shared" si="1584"/>
        <v>0.86843906222623846</v>
      </c>
      <c r="U4867">
        <f t="shared" si="1585"/>
        <v>0.82702336844326563</v>
      </c>
      <c r="V4867">
        <f t="shared" si="1586"/>
        <v>3.506960960537181E-6</v>
      </c>
      <c r="W4867">
        <f t="shared" si="1587"/>
        <v>2.3825683160032104E-3</v>
      </c>
      <c r="X4867">
        <f t="shared" si="1598"/>
        <v>1.0742404414887252</v>
      </c>
      <c r="Y4867">
        <f t="shared" si="1598"/>
        <v>0.15022022456668185</v>
      </c>
      <c r="AL4867">
        <v>12.162187500000014</v>
      </c>
    </row>
    <row r="4868" spans="4:38" x14ac:dyDescent="0.55000000000000004">
      <c r="D4868">
        <f t="shared" si="1591"/>
        <v>3.8693104677147661</v>
      </c>
      <c r="E4868">
        <f t="shared" ref="E4868:E4931" si="1599">MIN(1/J4868,ftmax)</f>
        <v>5</v>
      </c>
      <c r="F4868" s="2">
        <f t="shared" si="1592"/>
        <v>42335</v>
      </c>
      <c r="G4868" s="1">
        <v>2015.9906392694065</v>
      </c>
      <c r="H4868" s="3">
        <v>88.5</v>
      </c>
      <c r="I4868" s="1" t="str">
        <f t="shared" ref="I4868:I4931" si="1600">IF(H4868&gt;cutoff,H4868,"")</f>
        <v/>
      </c>
      <c r="J4868" s="1">
        <f t="shared" ref="J4868:J4931" si="1601">MIN(1,EXP(-H4868/turbh))</f>
        <v>0.17033298882540943</v>
      </c>
      <c r="K4868">
        <f t="shared" ref="K4868:K4931" si="1602">IF(INT((G4868-INT(G4868))*365)=spawnday,1,0)</f>
        <v>0</v>
      </c>
      <c r="L4868">
        <f t="shared" si="1588"/>
        <v>0.42665228843774189</v>
      </c>
      <c r="M4868">
        <f t="shared" si="1593"/>
        <v>0.42665228843774189</v>
      </c>
      <c r="N4868">
        <f t="shared" si="1589"/>
        <v>3.2882458281071809</v>
      </c>
      <c r="O4868">
        <f t="shared" ref="O4868:O4931" si="1603">(E4868*U4868*J4868*hh*L4868^(2/3)-T4868*mm*L4868)</f>
        <v>2.0689422953325356</v>
      </c>
      <c r="P4868">
        <f t="shared" si="1590"/>
        <v>68.450189411596469</v>
      </c>
      <c r="Q4868">
        <f t="shared" si="1594"/>
        <v>17.867527919428234</v>
      </c>
      <c r="R4868">
        <v>12.88</v>
      </c>
      <c r="S4868">
        <f t="shared" ref="S4868:S4931" si="1604">tbar+tamp*SIN(2*PI()*G4868+tshift)</f>
        <v>12.735403836304069</v>
      </c>
      <c r="T4868">
        <f t="shared" ref="T4868:T4931" si="1605">qten^((R4868-tbar)/10)*IF(R4868&gt;Ttorp,1,torpmult)</f>
        <v>0.86665257881332858</v>
      </c>
      <c r="U4868">
        <f t="shared" ref="U4868:U4931" si="1606">qtenq^((R4868-tbar)/10)*IF(R4868&gt;Ttorp,1,torpmult)</f>
        <v>0.82473354861008152</v>
      </c>
      <c r="V4868">
        <f t="shared" ref="V4868:V4931" si="1607">GA*MIN(1,EXP(-H4868/turbA))-mA*X4868-aB*X4868*Y4868</f>
        <v>1.1147028148059797E-2</v>
      </c>
      <c r="W4868">
        <f t="shared" ref="W4868:W4931" si="1608">eB*aB*X4868*Y4868-zB*Y4868</f>
        <v>2.4203848767713494E-3</v>
      </c>
      <c r="X4868">
        <f t="shared" si="1598"/>
        <v>1.0742439484496857</v>
      </c>
      <c r="Y4868">
        <f t="shared" si="1598"/>
        <v>0.15260279288268505</v>
      </c>
      <c r="AL4868">
        <v>12.240104166666667</v>
      </c>
    </row>
    <row r="4869" spans="4:38" x14ac:dyDescent="0.55000000000000004">
      <c r="D4869">
        <f t="shared" si="1591"/>
        <v>3.8771758197633899</v>
      </c>
      <c r="E4869">
        <f t="shared" si="1599"/>
        <v>3.947963988201006</v>
      </c>
      <c r="F4869" s="2">
        <f t="shared" si="1592"/>
        <v>42336</v>
      </c>
      <c r="G4869" s="1">
        <v>2015.9933789954339</v>
      </c>
      <c r="H4869" s="3">
        <v>68.66</v>
      </c>
      <c r="I4869" s="1" t="str">
        <f t="shared" si="1600"/>
        <v/>
      </c>
      <c r="J4869" s="1">
        <f t="shared" si="1601"/>
        <v>0.25329511692321094</v>
      </c>
      <c r="K4869">
        <f t="shared" si="1602"/>
        <v>0</v>
      </c>
      <c r="L4869">
        <f t="shared" ref="L4869:L4932" si="1609">IF(K4869=1,wrec,L4868+O4868/365)</f>
        <v>0.43232062349344746</v>
      </c>
      <c r="M4869">
        <f t="shared" si="1593"/>
        <v>0.43232062349344746</v>
      </c>
      <c r="N4869">
        <f t="shared" ref="N4869:N4932" si="1610">(L4869/0.012)^(1/3)</f>
        <v>3.3027439260913272</v>
      </c>
      <c r="O4869">
        <f t="shared" si="1603"/>
        <v>2.3008994462378678</v>
      </c>
      <c r="P4869">
        <f t="shared" ref="P4869:P4932" si="1611">P4868+(J4868*U4868*hh*P4868^(2/3)-T4868*mm*P4868)/365</f>
        <v>68.412433604514632</v>
      </c>
      <c r="Q4869">
        <f t="shared" si="1594"/>
        <v>17.864242187065077</v>
      </c>
      <c r="R4869">
        <v>12.35</v>
      </c>
      <c r="S4869">
        <f t="shared" si="1604"/>
        <v>12.695030614023352</v>
      </c>
      <c r="T4869">
        <f t="shared" si="1605"/>
        <v>0.82062672809552206</v>
      </c>
      <c r="U4869">
        <f t="shared" si="1606"/>
        <v>0.76630998010389151</v>
      </c>
      <c r="V4869">
        <f t="shared" si="1607"/>
        <v>1.9497175398817339E-2</v>
      </c>
      <c r="W4869">
        <f t="shared" si="1608"/>
        <v>2.5486323214101046E-3</v>
      </c>
      <c r="X4869">
        <f t="shared" si="1598"/>
        <v>1.0853909765977456</v>
      </c>
      <c r="Y4869">
        <f t="shared" si="1598"/>
        <v>0.1550231777594564</v>
      </c>
      <c r="AL4869">
        <v>12.341145833333329</v>
      </c>
    </row>
    <row r="4870" spans="4:38" x14ac:dyDescent="0.55000000000000004">
      <c r="D4870">
        <f t="shared" ref="D4870:D4933" si="1612">0.9*D4869+0.1*E4870</f>
        <v>3.7677778634870931</v>
      </c>
      <c r="E4870">
        <f t="shared" si="1599"/>
        <v>2.7831962570004243</v>
      </c>
      <c r="F4870" s="2">
        <f t="shared" ref="F4870:F4933" si="1613">F4869+1</f>
        <v>42337</v>
      </c>
      <c r="G4870" s="1">
        <v>2015.9961187214612</v>
      </c>
      <c r="H4870" s="3">
        <v>51.18</v>
      </c>
      <c r="I4870" s="1" t="str">
        <f t="shared" si="1600"/>
        <v/>
      </c>
      <c r="J4870" s="1">
        <f t="shared" si="1601"/>
        <v>0.35929913224220306</v>
      </c>
      <c r="K4870">
        <f t="shared" si="1602"/>
        <v>0</v>
      </c>
      <c r="L4870">
        <f t="shared" si="1609"/>
        <v>0.43862445759272928</v>
      </c>
      <c r="M4870">
        <f t="shared" ref="M4870:M4933" si="1614">IF(K4871=1,"",L4870)</f>
        <v>0.43862445759272928</v>
      </c>
      <c r="N4870">
        <f t="shared" si="1610"/>
        <v>3.3187193896307194</v>
      </c>
      <c r="O4870">
        <f t="shared" si="1603"/>
        <v>2.1307950311491268</v>
      </c>
      <c r="P4870">
        <f t="shared" si="1611"/>
        <v>68.392441252564822</v>
      </c>
      <c r="Q4870">
        <f t="shared" ref="Q4870:Q4933" si="1615">(P4870/0.012)^(1/3)</f>
        <v>17.862501845463008</v>
      </c>
      <c r="R4870">
        <v>11.74</v>
      </c>
      <c r="S4870">
        <f t="shared" si="1604"/>
        <v>12.655124089162276</v>
      </c>
      <c r="T4870">
        <f t="shared" si="1605"/>
        <v>0.7706710019186499</v>
      </c>
      <c r="U4870">
        <f t="shared" si="1606"/>
        <v>0.70417211345604047</v>
      </c>
      <c r="V4870">
        <f t="shared" si="1607"/>
        <v>2.6880284368987956E-2</v>
      </c>
      <c r="W4870">
        <f t="shared" si="1608"/>
        <v>2.7502873512094432E-3</v>
      </c>
      <c r="X4870">
        <f t="shared" ref="X4870:Y4885" si="1616">MAX(0.0000000001,X4869+V4869)</f>
        <v>1.104888151996563</v>
      </c>
      <c r="Y4870">
        <f t="shared" si="1616"/>
        <v>0.15757181008086651</v>
      </c>
      <c r="AL4870">
        <v>12.221875000000011</v>
      </c>
    </row>
    <row r="4871" spans="4:38" x14ac:dyDescent="0.55000000000000004">
      <c r="D4871">
        <f t="shared" si="1612"/>
        <v>3.6092345800329291</v>
      </c>
      <c r="E4871">
        <f t="shared" si="1599"/>
        <v>2.1823450289454533</v>
      </c>
      <c r="F4871" s="2">
        <f t="shared" si="1613"/>
        <v>42338</v>
      </c>
      <c r="G4871" s="1">
        <v>2015.9988584474886</v>
      </c>
      <c r="H4871" s="3">
        <v>39.020000000000003</v>
      </c>
      <c r="I4871" s="1" t="str">
        <f t="shared" si="1600"/>
        <v/>
      </c>
      <c r="J4871" s="1">
        <f t="shared" si="1601"/>
        <v>0.45822268556829315</v>
      </c>
      <c r="K4871">
        <f t="shared" si="1602"/>
        <v>0</v>
      </c>
      <c r="L4871">
        <f t="shared" si="1609"/>
        <v>0.44446225219861729</v>
      </c>
      <c r="M4871">
        <f t="shared" si="1614"/>
        <v>0.44446225219861729</v>
      </c>
      <c r="N4871">
        <f t="shared" si="1610"/>
        <v>3.3333778521241859</v>
      </c>
      <c r="O4871">
        <f t="shared" si="1603"/>
        <v>2.0891252147216366</v>
      </c>
      <c r="P4871">
        <f t="shared" si="1611"/>
        <v>68.39188708450915</v>
      </c>
      <c r="Q4871">
        <f t="shared" si="1615"/>
        <v>17.862453600099087</v>
      </c>
      <c r="R4871">
        <v>11.54</v>
      </c>
      <c r="S4871">
        <f t="shared" si="1604"/>
        <v>12.615696086881272</v>
      </c>
      <c r="T4871">
        <f t="shared" si="1605"/>
        <v>0.75496332966677282</v>
      </c>
      <c r="U4871">
        <f t="shared" si="1606"/>
        <v>0.68491648998278287</v>
      </c>
      <c r="V4871">
        <f t="shared" si="1607"/>
        <v>3.13510647138334E-2</v>
      </c>
      <c r="W4871">
        <f t="shared" si="1608"/>
        <v>3.0223855580453615E-3</v>
      </c>
      <c r="X4871">
        <f t="shared" si="1616"/>
        <v>1.1317684363655509</v>
      </c>
      <c r="Y4871">
        <f t="shared" si="1616"/>
        <v>0.16032209743207596</v>
      </c>
      <c r="AL4871">
        <v>12.00177083333333</v>
      </c>
    </row>
    <row r="4872" spans="4:38" x14ac:dyDescent="0.55000000000000004">
      <c r="D4872">
        <f t="shared" si="1612"/>
        <v>3.4283135223632595</v>
      </c>
      <c r="E4872">
        <f t="shared" si="1599"/>
        <v>1.8000240033362289</v>
      </c>
      <c r="F4872" s="2">
        <f t="shared" si="1613"/>
        <v>42339</v>
      </c>
      <c r="G4872" s="1">
        <v>2016.0027397260274</v>
      </c>
      <c r="H4872" s="3">
        <v>29.39</v>
      </c>
      <c r="I4872" s="1" t="str">
        <f t="shared" si="1600"/>
        <v/>
      </c>
      <c r="J4872" s="1">
        <f t="shared" si="1601"/>
        <v>0.55554814721723944</v>
      </c>
      <c r="K4872">
        <f t="shared" si="1602"/>
        <v>0</v>
      </c>
      <c r="L4872">
        <f t="shared" si="1609"/>
        <v>0.45018588292388206</v>
      </c>
      <c r="M4872">
        <f t="shared" si="1614"/>
        <v>0.45018588292388206</v>
      </c>
      <c r="N4872">
        <f t="shared" si="1610"/>
        <v>3.3476255616119208</v>
      </c>
      <c r="O4872">
        <f t="shared" si="1603"/>
        <v>2.1697743568439778</v>
      </c>
      <c r="P4872">
        <f t="shared" si="1611"/>
        <v>68.408337588533115</v>
      </c>
      <c r="Q4872">
        <f t="shared" si="1615"/>
        <v>17.863885654984472</v>
      </c>
      <c r="R4872">
        <v>11.75</v>
      </c>
      <c r="S4872">
        <f t="shared" si="1604"/>
        <v>12.560681635906233</v>
      </c>
      <c r="T4872">
        <f t="shared" si="1605"/>
        <v>0.77146490838710535</v>
      </c>
      <c r="U4872">
        <f t="shared" si="1606"/>
        <v>0.70514898024219475</v>
      </c>
      <c r="V4872">
        <f t="shared" si="1607"/>
        <v>3.4291891133979055E-2</v>
      </c>
      <c r="W4872">
        <f t="shared" si="1608"/>
        <v>3.345656665491221E-3</v>
      </c>
      <c r="X4872">
        <f t="shared" si="1616"/>
        <v>1.1631195010793842</v>
      </c>
      <c r="Y4872">
        <f t="shared" si="1616"/>
        <v>0.1633444829901213</v>
      </c>
      <c r="AL4872">
        <v>11.612500000000004</v>
      </c>
    </row>
    <row r="4873" spans="4:38" x14ac:dyDescent="0.55000000000000004">
      <c r="D4873">
        <f t="shared" si="1612"/>
        <v>3.5854821701269337</v>
      </c>
      <c r="E4873">
        <f t="shared" si="1599"/>
        <v>5</v>
      </c>
      <c r="F4873" s="2">
        <f t="shared" si="1613"/>
        <v>42340</v>
      </c>
      <c r="G4873" s="1">
        <v>2016.0054794520547</v>
      </c>
      <c r="H4873" s="3">
        <v>91.26</v>
      </c>
      <c r="I4873" s="1" t="str">
        <f t="shared" si="1600"/>
        <v/>
      </c>
      <c r="J4873" s="1">
        <f t="shared" si="1601"/>
        <v>0.16118540382508872</v>
      </c>
      <c r="K4873">
        <f t="shared" si="1602"/>
        <v>0</v>
      </c>
      <c r="L4873">
        <f t="shared" si="1609"/>
        <v>0.45613047020290665</v>
      </c>
      <c r="M4873">
        <f t="shared" si="1614"/>
        <v>0.45613047020290665</v>
      </c>
      <c r="N4873">
        <f t="shared" si="1610"/>
        <v>3.3622960177536236</v>
      </c>
      <c r="O4873">
        <f t="shared" si="1603"/>
        <v>1.7348645575685109</v>
      </c>
      <c r="P4873">
        <f t="shared" si="1611"/>
        <v>68.443440948826876</v>
      </c>
      <c r="Q4873">
        <f t="shared" si="1615"/>
        <v>17.866940717207257</v>
      </c>
      <c r="R4873">
        <v>11.76</v>
      </c>
      <c r="S4873">
        <f t="shared" si="1604"/>
        <v>12.522458013783</v>
      </c>
      <c r="T4873">
        <f t="shared" si="1605"/>
        <v>0.7722596326980371</v>
      </c>
      <c r="U4873">
        <f t="shared" si="1606"/>
        <v>0.70612720219237757</v>
      </c>
      <c r="V4873">
        <f t="shared" si="1607"/>
        <v>-1.4897721999886024E-3</v>
      </c>
      <c r="W4873">
        <f t="shared" si="1608"/>
        <v>3.7114213678253807E-3</v>
      </c>
      <c r="X4873">
        <f t="shared" si="1616"/>
        <v>1.1974113922133633</v>
      </c>
      <c r="Y4873">
        <f t="shared" si="1616"/>
        <v>0.16669013965561252</v>
      </c>
      <c r="AL4873">
        <v>11.120416666666666</v>
      </c>
    </row>
    <row r="4874" spans="4:38" x14ac:dyDescent="0.55000000000000004">
      <c r="D4874">
        <f t="shared" si="1612"/>
        <v>3.7269339531142402</v>
      </c>
      <c r="E4874">
        <f t="shared" si="1599"/>
        <v>5</v>
      </c>
      <c r="F4874" s="2">
        <f t="shared" si="1613"/>
        <v>42341</v>
      </c>
      <c r="G4874" s="1">
        <v>2016.0082191780823</v>
      </c>
      <c r="H4874" s="3">
        <v>126.52</v>
      </c>
      <c r="I4874" s="1" t="str">
        <f t="shared" si="1600"/>
        <v/>
      </c>
      <c r="J4874" s="1">
        <f t="shared" si="1601"/>
        <v>7.9627163049655697E-2</v>
      </c>
      <c r="K4874">
        <f t="shared" si="1602"/>
        <v>0</v>
      </c>
      <c r="L4874">
        <f t="shared" si="1609"/>
        <v>0.46088352378528613</v>
      </c>
      <c r="M4874">
        <f t="shared" si="1614"/>
        <v>0.46088352378528613</v>
      </c>
      <c r="N4874">
        <f t="shared" si="1610"/>
        <v>3.3739344876911446</v>
      </c>
      <c r="O4874">
        <f t="shared" si="1603"/>
        <v>0.77848828712968976</v>
      </c>
      <c r="P4874">
        <f t="shared" si="1611"/>
        <v>68.406874712293131</v>
      </c>
      <c r="Q4874">
        <f t="shared" si="1615"/>
        <v>17.863758317484006</v>
      </c>
      <c r="R4874">
        <v>11.74</v>
      </c>
      <c r="S4874">
        <f t="shared" si="1604"/>
        <v>12.484752226061321</v>
      </c>
      <c r="T4874">
        <f t="shared" si="1605"/>
        <v>0.7706710019186499</v>
      </c>
      <c r="U4874">
        <f t="shared" si="1606"/>
        <v>0.70417211345604047</v>
      </c>
      <c r="V4874">
        <f t="shared" si="1607"/>
        <v>-1.6511106534311565E-2</v>
      </c>
      <c r="W4874">
        <f t="shared" si="1608"/>
        <v>3.7808569264842886E-3</v>
      </c>
      <c r="X4874">
        <f t="shared" si="1616"/>
        <v>1.1959216200133747</v>
      </c>
      <c r="Y4874">
        <f t="shared" si="1616"/>
        <v>0.1704015610234379</v>
      </c>
      <c r="AL4874">
        <v>11.138229166666669</v>
      </c>
    </row>
    <row r="4875" spans="4:38" x14ac:dyDescent="0.55000000000000004">
      <c r="D4875">
        <f t="shared" si="1612"/>
        <v>3.8542405578028163</v>
      </c>
      <c r="E4875">
        <f t="shared" si="1599"/>
        <v>5</v>
      </c>
      <c r="F4875" s="2">
        <f t="shared" si="1613"/>
        <v>42342</v>
      </c>
      <c r="G4875" s="1">
        <v>2016.0109589041097</v>
      </c>
      <c r="H4875" s="3">
        <v>83.97</v>
      </c>
      <c r="I4875" s="1" t="str">
        <f t="shared" si="1600"/>
        <v/>
      </c>
      <c r="J4875" s="1">
        <f t="shared" si="1601"/>
        <v>0.18648583397905977</v>
      </c>
      <c r="K4875">
        <f t="shared" si="1602"/>
        <v>0</v>
      </c>
      <c r="L4875">
        <f t="shared" si="1609"/>
        <v>0.46301636840755928</v>
      </c>
      <c r="M4875">
        <f t="shared" si="1614"/>
        <v>0.46301636840755928</v>
      </c>
      <c r="N4875">
        <f t="shared" si="1610"/>
        <v>3.3791310327368653</v>
      </c>
      <c r="O4875">
        <f t="shared" si="1603"/>
        <v>2.1137907947528705</v>
      </c>
      <c r="P4875">
        <f t="shared" si="1611"/>
        <v>68.355596801325092</v>
      </c>
      <c r="Q4875">
        <f t="shared" si="1615"/>
        <v>17.859293633731003</v>
      </c>
      <c r="R4875">
        <v>11.97</v>
      </c>
      <c r="S4875">
        <f t="shared" si="1604"/>
        <v>12.447575445783924</v>
      </c>
      <c r="T4875">
        <f t="shared" si="1605"/>
        <v>0.78913926462284389</v>
      </c>
      <c r="U4875">
        <f t="shared" si="1606"/>
        <v>0.72698625866015532</v>
      </c>
      <c r="V4875">
        <f t="shared" si="1607"/>
        <v>2.0815056425824048E-3</v>
      </c>
      <c r="W4875">
        <f t="shared" si="1608"/>
        <v>3.7151971816569238E-3</v>
      </c>
      <c r="X4875">
        <f t="shared" si="1616"/>
        <v>1.1794105134790631</v>
      </c>
      <c r="Y4875">
        <f t="shared" si="1616"/>
        <v>0.17418241794992217</v>
      </c>
      <c r="AL4875">
        <v>10.803229166666668</v>
      </c>
    </row>
    <row r="4876" spans="4:38" x14ac:dyDescent="0.55000000000000004">
      <c r="D4876">
        <f t="shared" si="1612"/>
        <v>3.7414613938679442</v>
      </c>
      <c r="E4876">
        <f t="shared" si="1599"/>
        <v>2.7264489184540981</v>
      </c>
      <c r="F4876" s="2">
        <f t="shared" si="1613"/>
        <v>42343</v>
      </c>
      <c r="G4876" s="1">
        <v>2016.013698630137</v>
      </c>
      <c r="H4876" s="3">
        <v>50.15</v>
      </c>
      <c r="I4876" s="1" t="str">
        <f t="shared" si="1600"/>
        <v/>
      </c>
      <c r="J4876" s="1">
        <f t="shared" si="1601"/>
        <v>0.36677745665119665</v>
      </c>
      <c r="K4876">
        <f t="shared" si="1602"/>
        <v>0</v>
      </c>
      <c r="L4876">
        <f t="shared" si="1609"/>
        <v>0.46880757606441648</v>
      </c>
      <c r="M4876">
        <f t="shared" si="1614"/>
        <v>0.46880757606441648</v>
      </c>
      <c r="N4876">
        <f t="shared" si="1610"/>
        <v>3.3931609354860237</v>
      </c>
      <c r="O4876">
        <f t="shared" si="1603"/>
        <v>2.3266758797347342</v>
      </c>
      <c r="P4876">
        <f t="shared" si="1611"/>
        <v>68.323251741448928</v>
      </c>
      <c r="Q4876">
        <f t="shared" si="1615"/>
        <v>17.856476253799823</v>
      </c>
      <c r="R4876">
        <v>12.06</v>
      </c>
      <c r="S4876">
        <f t="shared" si="1604"/>
        <v>12.410938689236987</v>
      </c>
      <c r="T4876">
        <f t="shared" si="1605"/>
        <v>0.79648586896882956</v>
      </c>
      <c r="U4876">
        <f t="shared" si="1606"/>
        <v>0.73611343108408922</v>
      </c>
      <c r="V4876">
        <f t="shared" si="1607"/>
        <v>1.8559957186104946E-2</v>
      </c>
      <c r="W4876">
        <f t="shared" si="1608"/>
        <v>3.8136952446710462E-3</v>
      </c>
      <c r="X4876">
        <f t="shared" si="1616"/>
        <v>1.1814920191216456</v>
      </c>
      <c r="Y4876">
        <f t="shared" si="1616"/>
        <v>0.17789761513157909</v>
      </c>
      <c r="AL4876">
        <v>10.327083333333327</v>
      </c>
    </row>
    <row r="4877" spans="4:38" x14ac:dyDescent="0.55000000000000004">
      <c r="D4877">
        <f t="shared" si="1612"/>
        <v>3.6261449207072549</v>
      </c>
      <c r="E4877">
        <f t="shared" si="1599"/>
        <v>2.588296662261051</v>
      </c>
      <c r="F4877" s="2">
        <f t="shared" si="1613"/>
        <v>42344</v>
      </c>
      <c r="G4877" s="1">
        <v>2016.0164383561644</v>
      </c>
      <c r="H4877" s="3">
        <v>47.55</v>
      </c>
      <c r="I4877" s="1" t="str">
        <f t="shared" si="1600"/>
        <v/>
      </c>
      <c r="J4877" s="1">
        <f t="shared" si="1601"/>
        <v>0.38635447573711773</v>
      </c>
      <c r="K4877">
        <f t="shared" si="1602"/>
        <v>0</v>
      </c>
      <c r="L4877">
        <f t="shared" si="1609"/>
        <v>0.47518203052944313</v>
      </c>
      <c r="M4877">
        <f t="shared" si="1614"/>
        <v>0.47518203052944313</v>
      </c>
      <c r="N4877">
        <f t="shared" si="1610"/>
        <v>3.4084708773788233</v>
      </c>
      <c r="O4877">
        <f t="shared" si="1603"/>
        <v>2.4416154271534882</v>
      </c>
      <c r="P4877">
        <f t="shared" si="1611"/>
        <v>68.324891248497138</v>
      </c>
      <c r="Q4877">
        <f t="shared" si="1615"/>
        <v>17.856619082601441</v>
      </c>
      <c r="R4877">
        <v>12.34</v>
      </c>
      <c r="S4877">
        <f t="shared" si="1604"/>
        <v>12.374852812678206</v>
      </c>
      <c r="T4877">
        <f t="shared" si="1605"/>
        <v>0.81978222971258907</v>
      </c>
      <c r="U4877">
        <f t="shared" si="1606"/>
        <v>0.76524838491133385</v>
      </c>
      <c r="V4877">
        <f t="shared" si="1607"/>
        <v>1.7966271122724531E-2</v>
      </c>
      <c r="W4877">
        <f t="shared" si="1608"/>
        <v>4.0708244759434771E-3</v>
      </c>
      <c r="X4877">
        <f t="shared" si="1616"/>
        <v>1.2000519763077506</v>
      </c>
      <c r="Y4877">
        <f t="shared" si="1616"/>
        <v>0.18171131037625013</v>
      </c>
      <c r="AL4877">
        <v>10.606354166666662</v>
      </c>
    </row>
    <row r="4878" spans="4:38" x14ac:dyDescent="0.55000000000000004">
      <c r="D4878">
        <f t="shared" si="1612"/>
        <v>3.4593453992724101</v>
      </c>
      <c r="E4878">
        <f t="shared" si="1599"/>
        <v>1.9581497063588058</v>
      </c>
      <c r="F4878" s="2">
        <f t="shared" si="1613"/>
        <v>42345</v>
      </c>
      <c r="G4878" s="1">
        <v>2016.0191780821917</v>
      </c>
      <c r="H4878" s="3">
        <v>33.6</v>
      </c>
      <c r="I4878" s="1" t="str">
        <f t="shared" si="1600"/>
        <v/>
      </c>
      <c r="J4878" s="1">
        <f t="shared" si="1601"/>
        <v>0.51068618336618787</v>
      </c>
      <c r="K4878">
        <f t="shared" si="1602"/>
        <v>0</v>
      </c>
      <c r="L4878">
        <f t="shared" si="1609"/>
        <v>0.48187138786411021</v>
      </c>
      <c r="M4878">
        <f t="shared" si="1614"/>
        <v>0.48187138786411021</v>
      </c>
      <c r="N4878">
        <f t="shared" si="1610"/>
        <v>3.4243906135510525</v>
      </c>
      <c r="O4878">
        <f t="shared" si="1603"/>
        <v>2.4636409072277465</v>
      </c>
      <c r="P4878">
        <f t="shared" si="1611"/>
        <v>68.331151097883279</v>
      </c>
      <c r="Q4878">
        <f t="shared" si="1615"/>
        <v>17.857164400373748</v>
      </c>
      <c r="R4878">
        <v>12.34</v>
      </c>
      <c r="S4878">
        <f t="shared" si="1604"/>
        <v>12.339328509127876</v>
      </c>
      <c r="T4878">
        <f t="shared" si="1605"/>
        <v>0.81978222971258907</v>
      </c>
      <c r="U4878">
        <f t="shared" si="1606"/>
        <v>0.76524838491133385</v>
      </c>
      <c r="V4878">
        <f t="shared" si="1607"/>
        <v>2.4008826000936814E-2</v>
      </c>
      <c r="W4878">
        <f t="shared" si="1608"/>
        <v>4.3355881813334305E-3</v>
      </c>
      <c r="X4878">
        <f t="shared" si="1616"/>
        <v>1.218018247430475</v>
      </c>
      <c r="Y4878">
        <f t="shared" si="1616"/>
        <v>0.18578213485219361</v>
      </c>
      <c r="AL4878">
        <v>10.903749999999997</v>
      </c>
    </row>
    <row r="4879" spans="4:38" x14ac:dyDescent="0.55000000000000004">
      <c r="D4879">
        <f t="shared" si="1612"/>
        <v>3.3525319755629015</v>
      </c>
      <c r="E4879">
        <f t="shared" si="1599"/>
        <v>2.3912111621773247</v>
      </c>
      <c r="F4879" s="2">
        <f t="shared" si="1613"/>
        <v>42346</v>
      </c>
      <c r="G4879" s="1">
        <v>2016.0219178082191</v>
      </c>
      <c r="H4879" s="3">
        <v>43.59</v>
      </c>
      <c r="I4879" s="1" t="str">
        <f t="shared" si="1600"/>
        <v/>
      </c>
      <c r="J4879" s="1">
        <f t="shared" si="1601"/>
        <v>0.4181981147534653</v>
      </c>
      <c r="K4879">
        <f t="shared" si="1602"/>
        <v>0</v>
      </c>
      <c r="L4879">
        <f t="shared" si="1609"/>
        <v>0.48862108897980266</v>
      </c>
      <c r="M4879">
        <f t="shared" si="1614"/>
        <v>0.48862108897980266</v>
      </c>
      <c r="N4879">
        <f t="shared" si="1610"/>
        <v>3.4403053204318068</v>
      </c>
      <c r="O4879">
        <f t="shared" si="1603"/>
        <v>2.4612939172281272</v>
      </c>
      <c r="P4879">
        <f t="shared" si="1611"/>
        <v>68.361894581742561</v>
      </c>
      <c r="Q4879">
        <f t="shared" si="1615"/>
        <v>17.85984209140911</v>
      </c>
      <c r="R4879">
        <v>12.27</v>
      </c>
      <c r="S4879">
        <f t="shared" si="1604"/>
        <v>12.304376305211322</v>
      </c>
      <c r="T4879">
        <f t="shared" si="1605"/>
        <v>0.8138950248177933</v>
      </c>
      <c r="U4879">
        <f t="shared" si="1606"/>
        <v>0.75785828325519911</v>
      </c>
      <c r="V4879">
        <f t="shared" si="1607"/>
        <v>1.5558495728292689E-2</v>
      </c>
      <c r="W4879">
        <f t="shared" si="1608"/>
        <v>4.6741217542912335E-3</v>
      </c>
      <c r="X4879">
        <f t="shared" si="1616"/>
        <v>1.2420270734314118</v>
      </c>
      <c r="Y4879">
        <f t="shared" si="1616"/>
        <v>0.19011772303352703</v>
      </c>
      <c r="AL4879">
        <v>10.939062500000004</v>
      </c>
    </row>
    <row r="4880" spans="4:38" x14ac:dyDescent="0.55000000000000004">
      <c r="D4880">
        <f t="shared" si="1612"/>
        <v>3.2739947190866543</v>
      </c>
      <c r="E4880">
        <f t="shared" si="1599"/>
        <v>2.5671594108004321</v>
      </c>
      <c r="F4880" s="2">
        <f t="shared" si="1613"/>
        <v>42347</v>
      </c>
      <c r="G4880" s="1">
        <v>2016.0246575342467</v>
      </c>
      <c r="H4880" s="3">
        <v>47.14</v>
      </c>
      <c r="I4880" s="1" t="str">
        <f t="shared" si="1600"/>
        <v/>
      </c>
      <c r="J4880" s="1">
        <f t="shared" si="1601"/>
        <v>0.38953560725245467</v>
      </c>
      <c r="K4880">
        <f t="shared" si="1602"/>
        <v>0</v>
      </c>
      <c r="L4880">
        <f t="shared" si="1609"/>
        <v>0.49536435998590711</v>
      </c>
      <c r="M4880">
        <f t="shared" si="1614"/>
        <v>0.49536435998590711</v>
      </c>
      <c r="N4880">
        <f t="shared" si="1610"/>
        <v>3.4560591787009107</v>
      </c>
      <c r="O4880">
        <f t="shared" si="1603"/>
        <v>2.4655739942669559</v>
      </c>
      <c r="P4880">
        <f t="shared" si="1611"/>
        <v>68.374123237160532</v>
      </c>
      <c r="Q4880">
        <f t="shared" si="1615"/>
        <v>17.860906957709883</v>
      </c>
      <c r="R4880">
        <v>12.22</v>
      </c>
      <c r="S4880">
        <f t="shared" si="1604"/>
        <v>12.27000655801351</v>
      </c>
      <c r="T4880">
        <f t="shared" si="1605"/>
        <v>0.80971578101887742</v>
      </c>
      <c r="U4880">
        <f t="shared" si="1606"/>
        <v>0.75262337370553367</v>
      </c>
      <c r="V4880">
        <f t="shared" si="1607"/>
        <v>1.1546154683598542E-2</v>
      </c>
      <c r="W4880">
        <f t="shared" si="1608"/>
        <v>4.9466316842354478E-3</v>
      </c>
      <c r="X4880">
        <f t="shared" si="1616"/>
        <v>1.2575855691597044</v>
      </c>
      <c r="Y4880">
        <f t="shared" si="1616"/>
        <v>0.19479184478781827</v>
      </c>
      <c r="AL4880">
        <v>10.979895833333336</v>
      </c>
    </row>
    <row r="4881" spans="4:38" x14ac:dyDescent="0.55000000000000004">
      <c r="D4881">
        <f t="shared" si="1612"/>
        <v>3.1770305603350453</v>
      </c>
      <c r="E4881">
        <f t="shared" si="1599"/>
        <v>2.3043531315705632</v>
      </c>
      <c r="F4881" s="2">
        <f t="shared" si="1613"/>
        <v>42348</v>
      </c>
      <c r="G4881" s="1">
        <v>2016.027397260274</v>
      </c>
      <c r="H4881" s="3">
        <v>41.74</v>
      </c>
      <c r="I4881" s="1" t="str">
        <f t="shared" si="1600"/>
        <v/>
      </c>
      <c r="J4881" s="1">
        <f t="shared" si="1601"/>
        <v>0.43396126500734566</v>
      </c>
      <c r="K4881">
        <f t="shared" si="1602"/>
        <v>0</v>
      </c>
      <c r="L4881">
        <f t="shared" si="1609"/>
        <v>0.50211935723047407</v>
      </c>
      <c r="M4881">
        <f t="shared" si="1614"/>
        <v>0.50211935723047407</v>
      </c>
      <c r="N4881">
        <f t="shared" si="1610"/>
        <v>3.4716977346526989</v>
      </c>
      <c r="O4881">
        <f t="shared" si="1603"/>
        <v>2.5082766523435636</v>
      </c>
      <c r="P4881">
        <f t="shared" si="1611"/>
        <v>68.380587913906353</v>
      </c>
      <c r="Q4881">
        <f t="shared" si="1615"/>
        <v>17.861469847809111</v>
      </c>
      <c r="R4881">
        <v>12.28</v>
      </c>
      <c r="S4881">
        <f t="shared" si="1604"/>
        <v>12.236229452039559</v>
      </c>
      <c r="T4881">
        <f t="shared" si="1605"/>
        <v>0.814733458498622</v>
      </c>
      <c r="U4881">
        <f t="shared" si="1606"/>
        <v>0.75890962648702709</v>
      </c>
      <c r="V4881">
        <f t="shared" si="1607"/>
        <v>1.2878399422124473E-2</v>
      </c>
      <c r="W4881">
        <f t="shared" si="1608"/>
        <v>5.192171663184102E-3</v>
      </c>
      <c r="X4881">
        <f t="shared" si="1616"/>
        <v>1.2691317238433029</v>
      </c>
      <c r="Y4881">
        <f t="shared" si="1616"/>
        <v>0.19973847647205373</v>
      </c>
      <c r="AL4881">
        <v>11.071875000000007</v>
      </c>
    </row>
    <row r="4882" spans="4:38" x14ac:dyDescent="0.55000000000000004">
      <c r="D4882">
        <f t="shared" si="1612"/>
        <v>3.1184679525590422</v>
      </c>
      <c r="E4882">
        <f t="shared" si="1599"/>
        <v>2.591404482575014</v>
      </c>
      <c r="F4882" s="2">
        <f t="shared" si="1613"/>
        <v>42349</v>
      </c>
      <c r="G4882" s="1">
        <v>2016.0301369863014</v>
      </c>
      <c r="H4882" s="3">
        <v>47.61</v>
      </c>
      <c r="I4882" s="1" t="str">
        <f t="shared" si="1600"/>
        <v/>
      </c>
      <c r="J4882" s="1">
        <f t="shared" si="1601"/>
        <v>0.385891128430219</v>
      </c>
      <c r="K4882">
        <f t="shared" si="1602"/>
        <v>0</v>
      </c>
      <c r="L4882">
        <f t="shared" si="1609"/>
        <v>0.50899134805881263</v>
      </c>
      <c r="M4882">
        <f t="shared" si="1614"/>
        <v>0.50899134805881263</v>
      </c>
      <c r="N4882">
        <f t="shared" si="1610"/>
        <v>3.4874638781219187</v>
      </c>
      <c r="O4882">
        <f t="shared" si="1603"/>
        <v>2.5844512551659724</v>
      </c>
      <c r="P4882">
        <f t="shared" si="1611"/>
        <v>68.395934311594999</v>
      </c>
      <c r="Q4882">
        <f t="shared" si="1615"/>
        <v>17.862805941987986</v>
      </c>
      <c r="R4882">
        <v>12.43</v>
      </c>
      <c r="S4882">
        <f t="shared" si="1604"/>
        <v>12.203054996167801</v>
      </c>
      <c r="T4882">
        <f t="shared" si="1605"/>
        <v>0.8274141091051912</v>
      </c>
      <c r="U4882">
        <f t="shared" si="1606"/>
        <v>0.77485593095917149</v>
      </c>
      <c r="V4882">
        <f t="shared" si="1607"/>
        <v>7.6359782925621497E-3</v>
      </c>
      <c r="W4882">
        <f t="shared" si="1608"/>
        <v>5.4643786793799366E-3</v>
      </c>
      <c r="X4882">
        <f t="shared" si="1616"/>
        <v>1.2820101232654273</v>
      </c>
      <c r="Y4882">
        <f t="shared" si="1616"/>
        <v>0.20493064813523784</v>
      </c>
      <c r="AL4882">
        <v>11.361666666666665</v>
      </c>
    </row>
    <row r="4883" spans="4:38" x14ac:dyDescent="0.55000000000000004">
      <c r="D4883">
        <f t="shared" si="1612"/>
        <v>3.1023284786684133</v>
      </c>
      <c r="E4883">
        <f t="shared" si="1599"/>
        <v>2.957073213652754</v>
      </c>
      <c r="F4883" s="2">
        <f t="shared" si="1613"/>
        <v>42350</v>
      </c>
      <c r="G4883" s="1">
        <v>2016.0328767123287</v>
      </c>
      <c r="H4883" s="3">
        <v>54.21</v>
      </c>
      <c r="I4883" s="1" t="str">
        <f t="shared" si="1600"/>
        <v/>
      </c>
      <c r="J4883" s="1">
        <f t="shared" si="1601"/>
        <v>0.33817221548084031</v>
      </c>
      <c r="K4883">
        <f t="shared" si="1602"/>
        <v>0</v>
      </c>
      <c r="L4883">
        <f t="shared" si="1609"/>
        <v>0.51607203642913035</v>
      </c>
      <c r="M4883">
        <f t="shared" si="1614"/>
        <v>0.51607203642913035</v>
      </c>
      <c r="N4883">
        <f t="shared" si="1610"/>
        <v>3.5035610839931959</v>
      </c>
      <c r="O4883">
        <f t="shared" si="1603"/>
        <v>2.513416664935789</v>
      </c>
      <c r="P4883">
        <f t="shared" si="1611"/>
        <v>68.402387000401731</v>
      </c>
      <c r="Q4883">
        <f t="shared" si="1615"/>
        <v>17.863367668863248</v>
      </c>
      <c r="R4883">
        <v>12.17</v>
      </c>
      <c r="S4883">
        <f t="shared" si="1604"/>
        <v>12.170493020712481</v>
      </c>
      <c r="T4883">
        <f t="shared" si="1605"/>
        <v>0.80555799708664977</v>
      </c>
      <c r="U4883">
        <f t="shared" si="1606"/>
        <v>0.74742462431746925</v>
      </c>
      <c r="V4883">
        <f t="shared" si="1607"/>
        <v>2.4611273499415623E-3</v>
      </c>
      <c r="W4883">
        <f t="shared" si="1608"/>
        <v>5.693625485585635E-3</v>
      </c>
      <c r="X4883">
        <f t="shared" si="1616"/>
        <v>1.2896461015579894</v>
      </c>
      <c r="Y4883">
        <f t="shared" si="1616"/>
        <v>0.21039502681461777</v>
      </c>
      <c r="AL4883">
        <v>10.923229166666665</v>
      </c>
    </row>
    <row r="4884" spans="4:38" x14ac:dyDescent="0.55000000000000004">
      <c r="D4884">
        <f t="shared" si="1612"/>
        <v>2.9885382129864042</v>
      </c>
      <c r="E4884">
        <f t="shared" si="1599"/>
        <v>1.9644258218483193</v>
      </c>
      <c r="F4884" s="2">
        <f t="shared" si="1613"/>
        <v>42351</v>
      </c>
      <c r="G4884" s="1">
        <v>2016.0356164383561</v>
      </c>
      <c r="H4884" s="3">
        <v>33.76</v>
      </c>
      <c r="I4884" s="1" t="str">
        <f t="shared" si="1600"/>
        <v/>
      </c>
      <c r="J4884" s="1">
        <f t="shared" si="1601"/>
        <v>0.50905459950587728</v>
      </c>
      <c r="K4884">
        <f t="shared" si="1602"/>
        <v>0</v>
      </c>
      <c r="L4884">
        <f t="shared" si="1609"/>
        <v>0.52295810948374899</v>
      </c>
      <c r="M4884">
        <f t="shared" si="1614"/>
        <v>0.52295810948374899</v>
      </c>
      <c r="N4884">
        <f t="shared" si="1610"/>
        <v>3.5190752363923545</v>
      </c>
      <c r="O4884">
        <f t="shared" si="1603"/>
        <v>2.3921530106724935</v>
      </c>
      <c r="P4884">
        <f t="shared" si="1611"/>
        <v>68.398790393329662</v>
      </c>
      <c r="Q4884">
        <f t="shared" si="1615"/>
        <v>17.863054577252527</v>
      </c>
      <c r="R4884">
        <v>11.76</v>
      </c>
      <c r="S4884">
        <f t="shared" si="1604"/>
        <v>12.138553174486136</v>
      </c>
      <c r="T4884">
        <f t="shared" si="1605"/>
        <v>0.7722596326980371</v>
      </c>
      <c r="U4884">
        <f t="shared" si="1606"/>
        <v>0.70612720219237757</v>
      </c>
      <c r="V4884">
        <f t="shared" si="1607"/>
        <v>1.2972982512120881E-2</v>
      </c>
      <c r="W4884">
        <f t="shared" si="1608"/>
        <v>5.875358813539254E-3</v>
      </c>
      <c r="X4884">
        <f t="shared" si="1616"/>
        <v>1.2921072289079309</v>
      </c>
      <c r="Y4884">
        <f t="shared" si="1616"/>
        <v>0.21608865230020341</v>
      </c>
      <c r="AL4884">
        <v>10.222083333333337</v>
      </c>
    </row>
    <row r="4885" spans="4:38" x14ac:dyDescent="0.55000000000000004">
      <c r="D4885">
        <f t="shared" si="1612"/>
        <v>2.8565469027017305</v>
      </c>
      <c r="E4885">
        <f t="shared" si="1599"/>
        <v>1.668625110139667</v>
      </c>
      <c r="F4885" s="2">
        <f t="shared" si="1613"/>
        <v>42352</v>
      </c>
      <c r="G4885" s="1">
        <v>2016.0383561643835</v>
      </c>
      <c r="H4885" s="3">
        <v>25.6</v>
      </c>
      <c r="I4885" s="1" t="str">
        <f t="shared" si="1600"/>
        <v/>
      </c>
      <c r="J4885" s="1">
        <f t="shared" si="1601"/>
        <v>0.59929578784553839</v>
      </c>
      <c r="K4885">
        <f t="shared" si="1602"/>
        <v>0</v>
      </c>
      <c r="L4885">
        <f t="shared" si="1609"/>
        <v>0.52951195334860512</v>
      </c>
      <c r="M4885">
        <f t="shared" si="1614"/>
        <v>0.52951195334860512</v>
      </c>
      <c r="N4885">
        <f t="shared" si="1610"/>
        <v>3.5337148979120352</v>
      </c>
      <c r="O4885">
        <f t="shared" si="1603"/>
        <v>2.3111791793238625</v>
      </c>
      <c r="P4885">
        <f t="shared" si="1611"/>
        <v>68.42551129769403</v>
      </c>
      <c r="Q4885">
        <f t="shared" si="1615"/>
        <v>17.865380421647334</v>
      </c>
      <c r="R4885">
        <v>11.46</v>
      </c>
      <c r="S4885">
        <f t="shared" si="1604"/>
        <v>12.107244921951244</v>
      </c>
      <c r="T4885">
        <f t="shared" si="1605"/>
        <v>0.74877027142618002</v>
      </c>
      <c r="U4885">
        <f t="shared" si="1606"/>
        <v>0.67736248874268412</v>
      </c>
      <c r="V4885">
        <f t="shared" si="1607"/>
        <v>1.5901079874197789E-2</v>
      </c>
      <c r="W4885">
        <f t="shared" si="1608"/>
        <v>6.184843160152529E-3</v>
      </c>
      <c r="X4885">
        <f t="shared" si="1616"/>
        <v>1.3050802114200519</v>
      </c>
      <c r="Y4885">
        <f t="shared" si="1616"/>
        <v>0.22196401111374267</v>
      </c>
      <c r="AL4885">
        <v>9.4966666666666661</v>
      </c>
    </row>
    <row r="4886" spans="4:38" x14ac:dyDescent="0.55000000000000004">
      <c r="D4886">
        <f t="shared" si="1612"/>
        <v>2.7427333078579279</v>
      </c>
      <c r="E4886">
        <f t="shared" si="1599"/>
        <v>1.7184109542637043</v>
      </c>
      <c r="F4886" s="2">
        <f t="shared" si="1613"/>
        <v>42353</v>
      </c>
      <c r="G4886" s="1">
        <v>2016.041095890411</v>
      </c>
      <c r="H4886" s="3">
        <v>27.07</v>
      </c>
      <c r="I4886" s="1" t="str">
        <f t="shared" si="1600"/>
        <v/>
      </c>
      <c r="J4886" s="1">
        <f t="shared" si="1601"/>
        <v>0.58193297564753643</v>
      </c>
      <c r="K4886">
        <f t="shared" si="1602"/>
        <v>0</v>
      </c>
      <c r="L4886">
        <f t="shared" si="1609"/>
        <v>0.53584395110017735</v>
      </c>
      <c r="M4886">
        <f t="shared" si="1614"/>
        <v>0.53584395110017735</v>
      </c>
      <c r="N4886">
        <f t="shared" si="1610"/>
        <v>3.5477447182199584</v>
      </c>
      <c r="O4886">
        <f t="shared" si="1603"/>
        <v>2.1182565478340121</v>
      </c>
      <c r="P4886">
        <f t="shared" si="1611"/>
        <v>68.466207585439562</v>
      </c>
      <c r="Q4886">
        <f t="shared" si="1615"/>
        <v>17.868921550079289</v>
      </c>
      <c r="R4886">
        <v>10.79</v>
      </c>
      <c r="S4886">
        <f t="shared" si="1604"/>
        <v>12.076577540422129</v>
      </c>
      <c r="T4886">
        <f t="shared" si="1605"/>
        <v>0.69885810312339924</v>
      </c>
      <c r="U4886">
        <f t="shared" si="1606"/>
        <v>0.61728130344676913</v>
      </c>
      <c r="V4886">
        <f t="shared" si="1607"/>
        <v>1.2592948414415696E-2</v>
      </c>
      <c r="W4886">
        <f t="shared" si="1608"/>
        <v>6.5458249715979449E-3</v>
      </c>
      <c r="X4886">
        <f t="shared" ref="X4886:Y4901" si="1617">MAX(0.0000000001,X4885+V4885)</f>
        <v>1.3209812912942498</v>
      </c>
      <c r="Y4886">
        <f t="shared" si="1617"/>
        <v>0.2281488542738952</v>
      </c>
      <c r="AL4886">
        <v>9.2003124999999955</v>
      </c>
    </row>
    <row r="4887" spans="4:38" x14ac:dyDescent="0.55000000000000004">
      <c r="D4887">
        <f t="shared" si="1612"/>
        <v>2.6856929066381285</v>
      </c>
      <c r="E4887">
        <f t="shared" si="1599"/>
        <v>2.1723292956599307</v>
      </c>
      <c r="F4887" s="2">
        <f t="shared" si="1613"/>
        <v>42354</v>
      </c>
      <c r="G4887" s="1">
        <v>2016.0438356164384</v>
      </c>
      <c r="H4887" s="3">
        <v>38.79</v>
      </c>
      <c r="I4887" s="1" t="str">
        <f t="shared" si="1600"/>
        <v/>
      </c>
      <c r="J4887" s="1">
        <f t="shared" si="1601"/>
        <v>0.46033536536007108</v>
      </c>
      <c r="K4887">
        <f t="shared" si="1602"/>
        <v>0</v>
      </c>
      <c r="L4887">
        <f t="shared" si="1609"/>
        <v>0.54164739369698289</v>
      </c>
      <c r="M4887">
        <f t="shared" si="1614"/>
        <v>0.54164739369698289</v>
      </c>
      <c r="N4887">
        <f t="shared" si="1610"/>
        <v>3.5605066717749723</v>
      </c>
      <c r="O4887">
        <f t="shared" si="1603"/>
        <v>2.1694329575194597</v>
      </c>
      <c r="P4887">
        <f t="shared" si="1611"/>
        <v>68.499127008061933</v>
      </c>
      <c r="Q4887">
        <f t="shared" si="1615"/>
        <v>17.871784959388993</v>
      </c>
      <c r="R4887">
        <v>10.91</v>
      </c>
      <c r="S4887">
        <f t="shared" si="1604"/>
        <v>12.046560117308932</v>
      </c>
      <c r="T4887">
        <f t="shared" si="1605"/>
        <v>0.70754636066288312</v>
      </c>
      <c r="U4887">
        <f t="shared" si="1606"/>
        <v>0.62763599564132166</v>
      </c>
      <c r="V4887">
        <f t="shared" si="1607"/>
        <v>3.3281993218981579E-3</v>
      </c>
      <c r="W4887">
        <f t="shared" si="1608"/>
        <v>6.887317308981112E-3</v>
      </c>
      <c r="X4887">
        <f t="shared" si="1617"/>
        <v>1.3335742397086654</v>
      </c>
      <c r="Y4887">
        <f t="shared" si="1617"/>
        <v>0.23469467924549314</v>
      </c>
      <c r="AL4887">
        <v>9.5293749999999999</v>
      </c>
    </row>
    <row r="4888" spans="4:38" x14ac:dyDescent="0.55000000000000004">
      <c r="D4888">
        <f t="shared" si="1612"/>
        <v>2.615738995037018</v>
      </c>
      <c r="E4888">
        <f t="shared" si="1599"/>
        <v>1.9861537906270239</v>
      </c>
      <c r="F4888" s="2">
        <f t="shared" si="1613"/>
        <v>42355</v>
      </c>
      <c r="G4888" s="1">
        <v>2016.0465753424658</v>
      </c>
      <c r="H4888" s="3">
        <v>34.31</v>
      </c>
      <c r="I4888" s="1" t="str">
        <f t="shared" si="1600"/>
        <v/>
      </c>
      <c r="J4888" s="1">
        <f t="shared" si="1601"/>
        <v>0.50348568409916661</v>
      </c>
      <c r="K4888">
        <f t="shared" si="1602"/>
        <v>0</v>
      </c>
      <c r="L4888">
        <f t="shared" si="1609"/>
        <v>0.5475910456353924</v>
      </c>
      <c r="M4888">
        <f t="shared" si="1614"/>
        <v>0.5475910456353924</v>
      </c>
      <c r="N4888">
        <f t="shared" si="1610"/>
        <v>3.5734828096501863</v>
      </c>
      <c r="O4888">
        <f t="shared" si="1603"/>
        <v>2.0585574846637935</v>
      </c>
      <c r="P4888">
        <f t="shared" si="1611"/>
        <v>68.513185986264261</v>
      </c>
      <c r="Q4888">
        <f t="shared" si="1615"/>
        <v>17.873007563035593</v>
      </c>
      <c r="R4888">
        <v>10.49</v>
      </c>
      <c r="S4888">
        <f t="shared" si="1604"/>
        <v>12.017201547418676</v>
      </c>
      <c r="T4888">
        <f t="shared" si="1605"/>
        <v>0.67760135245694419</v>
      </c>
      <c r="U4888">
        <f t="shared" si="1606"/>
        <v>0.59213580592681636</v>
      </c>
      <c r="V4888">
        <f t="shared" si="1607"/>
        <v>4.4996691987267481E-3</v>
      </c>
      <c r="W4888">
        <f t="shared" si="1608"/>
        <v>7.1312412796376221E-3</v>
      </c>
      <c r="X4888">
        <f t="shared" si="1617"/>
        <v>1.3369024390305635</v>
      </c>
      <c r="Y4888">
        <f t="shared" si="1617"/>
        <v>0.24158199655447427</v>
      </c>
      <c r="AL4888">
        <v>10.146145833333335</v>
      </c>
    </row>
    <row r="4889" spans="4:38" x14ac:dyDescent="0.55000000000000004">
      <c r="D4889">
        <f t="shared" si="1612"/>
        <v>2.5023958462404674</v>
      </c>
      <c r="E4889">
        <f t="shared" si="1599"/>
        <v>1.482307507071511</v>
      </c>
      <c r="F4889" s="2">
        <f t="shared" si="1613"/>
        <v>42356</v>
      </c>
      <c r="G4889" s="1">
        <v>2016.0493150684931</v>
      </c>
      <c r="H4889" s="3">
        <v>19.68</v>
      </c>
      <c r="I4889" s="1" t="str">
        <f t="shared" si="1600"/>
        <v/>
      </c>
      <c r="J4889" s="1">
        <f t="shared" si="1601"/>
        <v>0.67462385181845874</v>
      </c>
      <c r="K4889">
        <f t="shared" si="1602"/>
        <v>0</v>
      </c>
      <c r="L4889">
        <f t="shared" si="1609"/>
        <v>0.55323092915501926</v>
      </c>
      <c r="M4889">
        <f t="shared" si="1614"/>
        <v>0.55323092915501926</v>
      </c>
      <c r="N4889">
        <f t="shared" si="1610"/>
        <v>3.5857092259497896</v>
      </c>
      <c r="O4889">
        <f t="shared" si="1603"/>
        <v>2.0170913365891163</v>
      </c>
      <c r="P4889">
        <f t="shared" si="1611"/>
        <v>68.53217436080223</v>
      </c>
      <c r="Q4889">
        <f t="shared" si="1615"/>
        <v>17.874658573755951</v>
      </c>
      <c r="R4889">
        <v>10.3</v>
      </c>
      <c r="S4889">
        <f t="shared" si="1604"/>
        <v>11.988510530326231</v>
      </c>
      <c r="T4889">
        <f t="shared" si="1605"/>
        <v>0.66447441206483171</v>
      </c>
      <c r="U4889">
        <f t="shared" si="1606"/>
        <v>0.57674280253001131</v>
      </c>
      <c r="V4889">
        <f t="shared" si="1607"/>
        <v>1.1955600286987389E-2</v>
      </c>
      <c r="W4889">
        <f t="shared" si="1608"/>
        <v>7.399942488546472E-3</v>
      </c>
      <c r="X4889">
        <f t="shared" si="1617"/>
        <v>1.3414021082292902</v>
      </c>
      <c r="Y4889">
        <f t="shared" si="1617"/>
        <v>0.24871323783411189</v>
      </c>
      <c r="AL4889">
        <v>9.9942708333333261</v>
      </c>
    </row>
    <row r="4890" spans="4:38" x14ac:dyDescent="0.55000000000000004">
      <c r="D4890">
        <f t="shared" si="1612"/>
        <v>2.4048707647988081</v>
      </c>
      <c r="E4890">
        <f t="shared" si="1599"/>
        <v>1.5271450318238717</v>
      </c>
      <c r="F4890" s="2">
        <f t="shared" si="1613"/>
        <v>42357</v>
      </c>
      <c r="G4890" s="1">
        <v>2016.0520547945205</v>
      </c>
      <c r="H4890" s="3">
        <v>21.17</v>
      </c>
      <c r="I4890" s="1" t="str">
        <f t="shared" si="1600"/>
        <v/>
      </c>
      <c r="J4890" s="1">
        <f t="shared" si="1601"/>
        <v>0.65481665405786538</v>
      </c>
      <c r="K4890">
        <f t="shared" si="1602"/>
        <v>0</v>
      </c>
      <c r="L4890">
        <f t="shared" si="1609"/>
        <v>0.55875720678951002</v>
      </c>
      <c r="M4890">
        <f t="shared" si="1614"/>
        <v>0.55875720678951002</v>
      </c>
      <c r="N4890">
        <f t="shared" si="1610"/>
        <v>3.5976090236205307</v>
      </c>
      <c r="O4890">
        <f t="shared" si="1603"/>
        <v>2.1360865601366288</v>
      </c>
      <c r="P4890">
        <f t="shared" si="1611"/>
        <v>68.575734776403237</v>
      </c>
      <c r="Q4890">
        <f t="shared" si="1615"/>
        <v>17.878444934694166</v>
      </c>
      <c r="R4890">
        <v>10.66</v>
      </c>
      <c r="S4890">
        <f t="shared" si="1604"/>
        <v>11.960495567805227</v>
      </c>
      <c r="T4890">
        <f t="shared" si="1605"/>
        <v>0.68956617597040493</v>
      </c>
      <c r="U4890">
        <f t="shared" si="1606"/>
        <v>0.60625640953086868</v>
      </c>
      <c r="V4890">
        <f t="shared" si="1607"/>
        <v>8.6558175210473265E-3</v>
      </c>
      <c r="W4890">
        <f t="shared" si="1608"/>
        <v>7.7793356228927028E-3</v>
      </c>
      <c r="X4890">
        <f t="shared" si="1617"/>
        <v>1.3533577085162776</v>
      </c>
      <c r="Y4890">
        <f t="shared" si="1617"/>
        <v>0.25611318032265834</v>
      </c>
      <c r="AL4890">
        <v>9.9693749999999994</v>
      </c>
    </row>
    <row r="4891" spans="4:38" x14ac:dyDescent="0.55000000000000004">
      <c r="D4891">
        <f t="shared" si="1612"/>
        <v>2.3121704131457972</v>
      </c>
      <c r="E4891">
        <f t="shared" si="1599"/>
        <v>1.4778672482686943</v>
      </c>
      <c r="F4891" s="2">
        <f t="shared" si="1613"/>
        <v>42358</v>
      </c>
      <c r="G4891" s="1">
        <v>2016.0547945205481</v>
      </c>
      <c r="H4891" s="3">
        <v>19.53</v>
      </c>
      <c r="I4891" s="1" t="str">
        <f t="shared" si="1600"/>
        <v/>
      </c>
      <c r="J4891" s="1">
        <f t="shared" si="1601"/>
        <v>0.67665076221933285</v>
      </c>
      <c r="K4891">
        <f t="shared" si="1602"/>
        <v>0</v>
      </c>
      <c r="L4891">
        <f t="shared" si="1609"/>
        <v>0.56460949873508981</v>
      </c>
      <c r="M4891">
        <f t="shared" si="1614"/>
        <v>0.56460949873508981</v>
      </c>
      <c r="N4891">
        <f t="shared" si="1610"/>
        <v>3.6101255973177935</v>
      </c>
      <c r="O4891">
        <f t="shared" si="1603"/>
        <v>2.2215244573154971</v>
      </c>
      <c r="P4891">
        <f t="shared" si="1611"/>
        <v>68.61919516437996</v>
      </c>
      <c r="Q4891">
        <f t="shared" si="1615"/>
        <v>17.882221003442616</v>
      </c>
      <c r="R4891">
        <v>10.89</v>
      </c>
      <c r="S4891">
        <f t="shared" si="1604"/>
        <v>11.933164961287751</v>
      </c>
      <c r="T4891">
        <f t="shared" si="1605"/>
        <v>0.70609085285333284</v>
      </c>
      <c r="U4891">
        <f t="shared" si="1606"/>
        <v>0.62589822932699724</v>
      </c>
      <c r="V4891">
        <f t="shared" si="1607"/>
        <v>7.5687720785034898E-3</v>
      </c>
      <c r="W4891">
        <f t="shared" si="1608"/>
        <v>8.1344085213467306E-3</v>
      </c>
      <c r="X4891">
        <f t="shared" si="1617"/>
        <v>1.362013526037325</v>
      </c>
      <c r="Y4891">
        <f t="shared" si="1617"/>
        <v>0.26389251594555102</v>
      </c>
      <c r="AL4891">
        <v>9.718437499999995</v>
      </c>
    </row>
    <row r="4892" spans="4:38" x14ac:dyDescent="0.55000000000000004">
      <c r="D4892">
        <f t="shared" si="1612"/>
        <v>2.2109060260741558</v>
      </c>
      <c r="E4892">
        <f t="shared" si="1599"/>
        <v>1.2995265424293816</v>
      </c>
      <c r="F4892" s="2">
        <f t="shared" si="1613"/>
        <v>42359</v>
      </c>
      <c r="G4892" s="1">
        <v>2016.0575342465754</v>
      </c>
      <c r="H4892" s="3">
        <v>13.1</v>
      </c>
      <c r="I4892" s="1" t="str">
        <f t="shared" si="1600"/>
        <v/>
      </c>
      <c r="J4892" s="1">
        <f t="shared" si="1601"/>
        <v>0.76951102370757585</v>
      </c>
      <c r="K4892">
        <f t="shared" si="1602"/>
        <v>0</v>
      </c>
      <c r="L4892">
        <f t="shared" si="1609"/>
        <v>0.57069586711129661</v>
      </c>
      <c r="M4892">
        <f t="shared" si="1614"/>
        <v>0.57069586711129661</v>
      </c>
      <c r="N4892">
        <f t="shared" si="1610"/>
        <v>3.6230513868239571</v>
      </c>
      <c r="O4892">
        <f t="shared" si="1603"/>
        <v>2.2495076175462891</v>
      </c>
      <c r="P4892">
        <f t="shared" si="1611"/>
        <v>68.668094009171924</v>
      </c>
      <c r="Q4892">
        <f t="shared" si="1615"/>
        <v>17.886467688461153</v>
      </c>
      <c r="R4892">
        <v>10.93</v>
      </c>
      <c r="S4892">
        <f t="shared" si="1604"/>
        <v>11.906526809425358</v>
      </c>
      <c r="T4892">
        <f t="shared" si="1605"/>
        <v>0.70900486879877278</v>
      </c>
      <c r="U4892">
        <f t="shared" si="1606"/>
        <v>0.62937858675242886</v>
      </c>
      <c r="V4892">
        <f t="shared" si="1607"/>
        <v>9.6583798473597535E-3</v>
      </c>
      <c r="W4892">
        <f t="shared" si="1608"/>
        <v>8.4922125600833381E-3</v>
      </c>
      <c r="X4892">
        <f t="shared" si="1617"/>
        <v>1.3695822981158285</v>
      </c>
      <c r="Y4892">
        <f t="shared" si="1617"/>
        <v>0.27202692446689775</v>
      </c>
      <c r="AL4892">
        <v>9.6597916666666581</v>
      </c>
    </row>
    <row r="4893" spans="4:38" x14ac:dyDescent="0.55000000000000004">
      <c r="D4893">
        <f t="shared" si="1612"/>
        <v>2.133521515456045</v>
      </c>
      <c r="E4893">
        <f t="shared" si="1599"/>
        <v>1.4370609198930486</v>
      </c>
      <c r="F4893" s="2">
        <f t="shared" si="1613"/>
        <v>42360</v>
      </c>
      <c r="G4893" s="1">
        <v>2016.0602739726028</v>
      </c>
      <c r="H4893" s="3">
        <v>18.13</v>
      </c>
      <c r="I4893" s="1" t="str">
        <f t="shared" si="1600"/>
        <v/>
      </c>
      <c r="J4893" s="1">
        <f t="shared" si="1601"/>
        <v>0.69586472372682973</v>
      </c>
      <c r="K4893">
        <f t="shared" si="1602"/>
        <v>0</v>
      </c>
      <c r="L4893">
        <f t="shared" si="1609"/>
        <v>0.5768589016799166</v>
      </c>
      <c r="M4893">
        <f t="shared" si="1614"/>
        <v>0.5768589016799166</v>
      </c>
      <c r="N4893">
        <f t="shared" si="1610"/>
        <v>3.6360466866048355</v>
      </c>
      <c r="O4893">
        <f t="shared" si="1603"/>
        <v>2.3103427169932309</v>
      </c>
      <c r="P4893">
        <f t="shared" si="1611"/>
        <v>68.732450315525256</v>
      </c>
      <c r="Q4893">
        <f t="shared" si="1615"/>
        <v>17.892053725610136</v>
      </c>
      <c r="R4893">
        <v>11.07</v>
      </c>
      <c r="S4893">
        <f t="shared" si="1604"/>
        <v>11.880589005680044</v>
      </c>
      <c r="T4893">
        <f t="shared" si="1605"/>
        <v>0.71929895601654625</v>
      </c>
      <c r="U4893">
        <f t="shared" si="1606"/>
        <v>0.64171294878145213</v>
      </c>
      <c r="V4893">
        <f t="shared" si="1607"/>
        <v>3.9582893362732768E-3</v>
      </c>
      <c r="W4893">
        <f t="shared" si="1608"/>
        <v>8.8982115651273334E-3</v>
      </c>
      <c r="X4893">
        <f t="shared" si="1617"/>
        <v>1.3792406779631883</v>
      </c>
      <c r="Y4893">
        <f t="shared" si="1617"/>
        <v>0.28051913702698106</v>
      </c>
      <c r="AL4893">
        <v>9.8454166666666634</v>
      </c>
    </row>
    <row r="4894" spans="4:38" x14ac:dyDescent="0.55000000000000004">
      <c r="D4894">
        <f t="shared" si="1612"/>
        <v>2.1104252977570841</v>
      </c>
      <c r="E4894">
        <f t="shared" si="1599"/>
        <v>1.9025593384664345</v>
      </c>
      <c r="F4894" s="2">
        <f t="shared" si="1613"/>
        <v>42361</v>
      </c>
      <c r="G4894" s="1">
        <v>2016.0630136986301</v>
      </c>
      <c r="H4894" s="3">
        <v>32.159999999999997</v>
      </c>
      <c r="I4894" s="1" t="str">
        <f t="shared" si="1600"/>
        <v/>
      </c>
      <c r="J4894" s="1">
        <f t="shared" si="1601"/>
        <v>0.52560778514590456</v>
      </c>
      <c r="K4894">
        <f t="shared" si="1602"/>
        <v>0</v>
      </c>
      <c r="L4894">
        <f t="shared" si="1609"/>
        <v>0.58318860775387071</v>
      </c>
      <c r="M4894">
        <f t="shared" si="1614"/>
        <v>0.58318860775387071</v>
      </c>
      <c r="N4894">
        <f t="shared" si="1610"/>
        <v>3.6492974352064138</v>
      </c>
      <c r="O4894">
        <f t="shared" si="1603"/>
        <v>2.3831810013497234</v>
      </c>
      <c r="P4894">
        <f t="shared" si="1611"/>
        <v>68.7861881914299</v>
      </c>
      <c r="Q4894">
        <f t="shared" si="1615"/>
        <v>17.89671542709149</v>
      </c>
      <c r="R4894">
        <v>11.24</v>
      </c>
      <c r="S4894">
        <f t="shared" si="1604"/>
        <v>11.855359235979989</v>
      </c>
      <c r="T4894">
        <f t="shared" si="1605"/>
        <v>0.73200005974213456</v>
      </c>
      <c r="U4894">
        <f t="shared" si="1606"/>
        <v>0.65701581357468553</v>
      </c>
      <c r="V4894">
        <f t="shared" si="1607"/>
        <v>-6.7984968007978944E-3</v>
      </c>
      <c r="W4894">
        <f t="shared" si="1608"/>
        <v>9.2400384962555999E-3</v>
      </c>
      <c r="X4894">
        <f t="shared" si="1617"/>
        <v>1.3831989672994616</v>
      </c>
      <c r="Y4894">
        <f t="shared" si="1617"/>
        <v>0.28941734859210838</v>
      </c>
      <c r="AL4894">
        <v>9.7327083333333313</v>
      </c>
    </row>
    <row r="4895" spans="4:38" x14ac:dyDescent="0.55000000000000004">
      <c r="D4895">
        <f t="shared" si="1612"/>
        <v>2.0917815458136051</v>
      </c>
      <c r="E4895">
        <f t="shared" si="1599"/>
        <v>1.9239877783222952</v>
      </c>
      <c r="F4895" s="2">
        <f t="shared" si="1613"/>
        <v>42362</v>
      </c>
      <c r="G4895" s="1">
        <v>2016.0657534246575</v>
      </c>
      <c r="H4895" s="3">
        <v>32.72</v>
      </c>
      <c r="I4895" s="1" t="str">
        <f t="shared" si="1600"/>
        <v/>
      </c>
      <c r="J4895" s="1">
        <f t="shared" si="1601"/>
        <v>0.5197538213428744</v>
      </c>
      <c r="K4895">
        <f t="shared" si="1602"/>
        <v>0</v>
      </c>
      <c r="L4895">
        <f t="shared" si="1609"/>
        <v>0.58971787077126725</v>
      </c>
      <c r="M4895">
        <f t="shared" si="1614"/>
        <v>0.58971787077126725</v>
      </c>
      <c r="N4895">
        <f t="shared" si="1610"/>
        <v>3.6628658587824523</v>
      </c>
      <c r="O4895">
        <f t="shared" si="1603"/>
        <v>2.4378709029394328</v>
      </c>
      <c r="P4895">
        <f t="shared" si="1611"/>
        <v>68.812686401041645</v>
      </c>
      <c r="Q4895">
        <f t="shared" si="1615"/>
        <v>17.89901322381942</v>
      </c>
      <c r="R4895">
        <v>11.35</v>
      </c>
      <c r="S4895">
        <f t="shared" si="1604"/>
        <v>11.830844976450461</v>
      </c>
      <c r="T4895">
        <f t="shared" si="1605"/>
        <v>0.7403376820188865</v>
      </c>
      <c r="U4895">
        <f t="shared" si="1606"/>
        <v>0.66711158483888455</v>
      </c>
      <c r="V4895">
        <f t="shared" si="1607"/>
        <v>-8.1619513311086064E-3</v>
      </c>
      <c r="W4895">
        <f t="shared" si="1608"/>
        <v>9.4294572579943781E-3</v>
      </c>
      <c r="X4895">
        <f t="shared" si="1617"/>
        <v>1.3764004704986637</v>
      </c>
      <c r="Y4895">
        <f t="shared" si="1617"/>
        <v>0.29865738708836398</v>
      </c>
      <c r="AL4895">
        <v>9.9437499999999943</v>
      </c>
    </row>
    <row r="4896" spans="4:38" x14ac:dyDescent="0.55000000000000004">
      <c r="D4896">
        <f t="shared" si="1612"/>
        <v>2.0499337719890156</v>
      </c>
      <c r="E4896">
        <f t="shared" si="1599"/>
        <v>1.6733038075677082</v>
      </c>
      <c r="F4896" s="2">
        <f t="shared" si="1613"/>
        <v>42363</v>
      </c>
      <c r="G4896" s="1">
        <v>2016.0684931506848</v>
      </c>
      <c r="H4896" s="3">
        <v>25.74</v>
      </c>
      <c r="I4896" s="1" t="str">
        <f t="shared" si="1600"/>
        <v/>
      </c>
      <c r="J4896" s="1">
        <f t="shared" si="1601"/>
        <v>0.59762010668796983</v>
      </c>
      <c r="K4896">
        <f t="shared" si="1602"/>
        <v>0</v>
      </c>
      <c r="L4896">
        <f t="shared" si="1609"/>
        <v>0.5963969691354849</v>
      </c>
      <c r="M4896">
        <f t="shared" si="1614"/>
        <v>0.5963969691354849</v>
      </c>
      <c r="N4896">
        <f t="shared" si="1610"/>
        <v>3.6766424220287592</v>
      </c>
      <c r="O4896">
        <f t="shared" si="1603"/>
        <v>2.2427728864509953</v>
      </c>
      <c r="P4896">
        <f t="shared" si="1611"/>
        <v>68.838830433278659</v>
      </c>
      <c r="Q4896">
        <f t="shared" si="1615"/>
        <v>17.901279729956578</v>
      </c>
      <c r="R4896">
        <v>10.71</v>
      </c>
      <c r="S4896">
        <f t="shared" si="1604"/>
        <v>11.807053491193143</v>
      </c>
      <c r="T4896">
        <f t="shared" si="1605"/>
        <v>0.6931252830452852</v>
      </c>
      <c r="U4896">
        <f t="shared" si="1606"/>
        <v>0.61047325633456728</v>
      </c>
      <c r="V4896">
        <f t="shared" si="1607"/>
        <v>-4.7883766526788524E-3</v>
      </c>
      <c r="W4896">
        <f t="shared" si="1608"/>
        <v>9.5964131856859178E-3</v>
      </c>
      <c r="X4896">
        <f t="shared" si="1617"/>
        <v>1.368238519167555</v>
      </c>
      <c r="Y4896">
        <f t="shared" si="1617"/>
        <v>0.30808684434635836</v>
      </c>
      <c r="AL4896">
        <v>10.074479166666666</v>
      </c>
    </row>
    <row r="4897" spans="4:38" x14ac:dyDescent="0.55000000000000004">
      <c r="D4897">
        <f t="shared" si="1612"/>
        <v>1.9952309095405711</v>
      </c>
      <c r="E4897">
        <f t="shared" si="1599"/>
        <v>1.5029051475045698</v>
      </c>
      <c r="F4897" s="2">
        <f t="shared" si="1613"/>
        <v>42364</v>
      </c>
      <c r="G4897" s="1">
        <v>2016.0712328767124</v>
      </c>
      <c r="H4897" s="3">
        <v>20.37</v>
      </c>
      <c r="I4897" s="1" t="str">
        <f t="shared" si="1600"/>
        <v/>
      </c>
      <c r="J4897" s="1">
        <f t="shared" si="1601"/>
        <v>0.66537798586983632</v>
      </c>
      <c r="K4897">
        <f t="shared" si="1602"/>
        <v>0</v>
      </c>
      <c r="L4897">
        <f t="shared" si="1609"/>
        <v>0.60254155238603557</v>
      </c>
      <c r="M4897">
        <f t="shared" si="1614"/>
        <v>0.60254155238603557</v>
      </c>
      <c r="N4897">
        <f t="shared" si="1610"/>
        <v>3.6892259261608618</v>
      </c>
      <c r="O4897">
        <f t="shared" si="1603"/>
        <v>0.49680822472442554</v>
      </c>
      <c r="P4897">
        <f t="shared" si="1611"/>
        <v>68.87370483345515</v>
      </c>
      <c r="Q4897">
        <f t="shared" si="1615"/>
        <v>17.904302205275112</v>
      </c>
      <c r="R4897">
        <v>9.81</v>
      </c>
      <c r="S4897">
        <f t="shared" si="1604"/>
        <v>11.783991830141204</v>
      </c>
      <c r="T4897">
        <f t="shared" si="1605"/>
        <v>0.15794559808192643</v>
      </c>
      <c r="U4897">
        <f t="shared" si="1606"/>
        <v>0.13471664313045889</v>
      </c>
      <c r="V4897">
        <f t="shared" si="1607"/>
        <v>-2.6339096425963479E-3</v>
      </c>
      <c r="W4897">
        <f t="shared" si="1608"/>
        <v>9.8162244020643368E-3</v>
      </c>
      <c r="X4897">
        <f t="shared" si="1617"/>
        <v>1.3634501425148762</v>
      </c>
      <c r="Y4897">
        <f t="shared" si="1617"/>
        <v>0.31768325753204429</v>
      </c>
      <c r="AL4897">
        <v>10.029166666666658</v>
      </c>
    </row>
    <row r="4898" spans="4:38" x14ac:dyDescent="0.55000000000000004">
      <c r="D4898">
        <f t="shared" si="1612"/>
        <v>1.9331729349834306</v>
      </c>
      <c r="E4898">
        <f t="shared" si="1599"/>
        <v>1.3746511639691645</v>
      </c>
      <c r="F4898" s="2">
        <f t="shared" si="1613"/>
        <v>42365</v>
      </c>
      <c r="G4898" s="1">
        <v>2016.0739726027398</v>
      </c>
      <c r="H4898" s="3">
        <v>15.91</v>
      </c>
      <c r="I4898" s="1" t="str">
        <f t="shared" si="1600"/>
        <v/>
      </c>
      <c r="J4898" s="1">
        <f t="shared" si="1601"/>
        <v>0.72745728240799823</v>
      </c>
      <c r="K4898">
        <f t="shared" si="1602"/>
        <v>0</v>
      </c>
      <c r="L4898">
        <f t="shared" si="1609"/>
        <v>0.60390267080993809</v>
      </c>
      <c r="M4898">
        <f t="shared" si="1614"/>
        <v>0.60390267080993809</v>
      </c>
      <c r="N4898">
        <f t="shared" si="1610"/>
        <v>3.6920017773258254</v>
      </c>
      <c r="O4898">
        <f t="shared" si="1603"/>
        <v>0.45243727526614297</v>
      </c>
      <c r="P4898">
        <f t="shared" si="1611"/>
        <v>68.883334286671186</v>
      </c>
      <c r="Q4898">
        <f t="shared" si="1615"/>
        <v>17.905136585664991</v>
      </c>
      <c r="R4898">
        <v>9.14</v>
      </c>
      <c r="S4898">
        <f t="shared" si="1604"/>
        <v>11.761666826964852</v>
      </c>
      <c r="T4898">
        <f t="shared" si="1605"/>
        <v>0.14741712549829547</v>
      </c>
      <c r="U4898">
        <f t="shared" si="1606"/>
        <v>0.12276744940792396</v>
      </c>
      <c r="V4898">
        <f t="shared" si="1607"/>
        <v>-1.2222217348543882E-3</v>
      </c>
      <c r="W4898">
        <f t="shared" si="1608"/>
        <v>1.00746845088419E-2</v>
      </c>
      <c r="X4898">
        <f t="shared" si="1617"/>
        <v>1.3608162328722799</v>
      </c>
      <c r="Y4898">
        <f t="shared" si="1617"/>
        <v>0.3274994819341086</v>
      </c>
      <c r="AL4898">
        <v>9.9186458333333309</v>
      </c>
    </row>
    <row r="4899" spans="4:38" x14ac:dyDescent="0.55000000000000004">
      <c r="D4899">
        <f t="shared" si="1612"/>
        <v>1.8645131675829925</v>
      </c>
      <c r="E4899">
        <f t="shared" si="1599"/>
        <v>1.246575260979047</v>
      </c>
      <c r="F4899" s="2">
        <f t="shared" si="1613"/>
        <v>42366</v>
      </c>
      <c r="G4899" s="1">
        <v>2016.0767123287671</v>
      </c>
      <c r="H4899" s="3">
        <v>11.02</v>
      </c>
      <c r="I4899" s="1" t="str">
        <f t="shared" si="1600"/>
        <v/>
      </c>
      <c r="J4899" s="1">
        <f t="shared" si="1601"/>
        <v>0.80219785463623805</v>
      </c>
      <c r="K4899">
        <f t="shared" si="1602"/>
        <v>0</v>
      </c>
      <c r="L4899">
        <f t="shared" si="1609"/>
        <v>0.60514222498874948</v>
      </c>
      <c r="M4899">
        <f t="shared" si="1614"/>
        <v>0.60514222498874948</v>
      </c>
      <c r="N4899">
        <f t="shared" si="1610"/>
        <v>3.6945260851112907</v>
      </c>
      <c r="O4899">
        <f t="shared" si="1603"/>
        <v>0.44982719046754777</v>
      </c>
      <c r="P4899">
        <f t="shared" si="1611"/>
        <v>68.893782836720035</v>
      </c>
      <c r="Q4899">
        <f t="shared" si="1615"/>
        <v>17.906041851838509</v>
      </c>
      <c r="R4899">
        <v>9.09</v>
      </c>
      <c r="S4899">
        <f t="shared" si="1604"/>
        <v>11.740085097039618</v>
      </c>
      <c r="T4899">
        <f t="shared" si="1605"/>
        <v>0.14666015796709486</v>
      </c>
      <c r="U4899">
        <f t="shared" si="1606"/>
        <v>0.12191943269095523</v>
      </c>
      <c r="V4899">
        <f t="shared" si="1607"/>
        <v>3.6546319880408074E-4</v>
      </c>
      <c r="W4899">
        <f t="shared" si="1608"/>
        <v>1.0363151722830269E-2</v>
      </c>
      <c r="X4899">
        <f t="shared" si="1617"/>
        <v>1.3595940111374256</v>
      </c>
      <c r="Y4899">
        <f t="shared" si="1617"/>
        <v>0.33757416644295052</v>
      </c>
      <c r="AL4899">
        <v>9.6559375000000003</v>
      </c>
    </row>
    <row r="4900" spans="4:38" x14ac:dyDescent="0.55000000000000004">
      <c r="D4900">
        <f t="shared" si="1612"/>
        <v>1.8118650671870833</v>
      </c>
      <c r="E4900">
        <f t="shared" si="1599"/>
        <v>1.3380321636239005</v>
      </c>
      <c r="F4900" s="2">
        <f t="shared" si="1613"/>
        <v>42367</v>
      </c>
      <c r="G4900" s="1">
        <v>2016.0794520547945</v>
      </c>
      <c r="H4900" s="3">
        <v>14.56</v>
      </c>
      <c r="I4900" s="1" t="str">
        <f t="shared" si="1600"/>
        <v/>
      </c>
      <c r="J4900" s="1">
        <f t="shared" si="1601"/>
        <v>0.74736618983180436</v>
      </c>
      <c r="K4900">
        <f t="shared" si="1602"/>
        <v>0</v>
      </c>
      <c r="L4900">
        <f t="shared" si="1609"/>
        <v>0.60637462825030441</v>
      </c>
      <c r="M4900">
        <f t="shared" si="1614"/>
        <v>0.60637462825030441</v>
      </c>
      <c r="N4900">
        <f t="shared" si="1610"/>
        <v>3.6970324152467748</v>
      </c>
      <c r="O4900">
        <f t="shared" si="1603"/>
        <v>0.49389588711279026</v>
      </c>
      <c r="P4900">
        <f t="shared" si="1611"/>
        <v>68.906495088956021</v>
      </c>
      <c r="Q4900">
        <f t="shared" si="1615"/>
        <v>17.907143122577995</v>
      </c>
      <c r="R4900">
        <v>9.74</v>
      </c>
      <c r="S4900">
        <f t="shared" si="1604"/>
        <v>11.719253035502415</v>
      </c>
      <c r="T4900">
        <f t="shared" si="1605"/>
        <v>0.15681132355823327</v>
      </c>
      <c r="U4900">
        <f t="shared" si="1606"/>
        <v>0.13341566725499501</v>
      </c>
      <c r="V4900">
        <f t="shared" si="1607"/>
        <v>-3.8629658929861047E-3</v>
      </c>
      <c r="W4900">
        <f t="shared" si="1608"/>
        <v>1.0687901193732793E-2</v>
      </c>
      <c r="X4900">
        <f t="shared" si="1617"/>
        <v>1.3599594743362298</v>
      </c>
      <c r="Y4900">
        <f t="shared" si="1617"/>
        <v>0.34793731816578077</v>
      </c>
      <c r="AL4900">
        <v>9.5266666666666602</v>
      </c>
    </row>
    <row r="4901" spans="4:38" x14ac:dyDescent="0.55000000000000004">
      <c r="D4901">
        <f t="shared" si="1612"/>
        <v>1.7774050423314063</v>
      </c>
      <c r="E4901">
        <f t="shared" si="1599"/>
        <v>1.4672648186303143</v>
      </c>
      <c r="F4901" s="2">
        <f t="shared" si="1613"/>
        <v>42368</v>
      </c>
      <c r="G4901" s="1">
        <v>2016.0821917808219</v>
      </c>
      <c r="H4901" s="3">
        <v>19.170000000000002</v>
      </c>
      <c r="I4901" s="1" t="str">
        <f t="shared" si="1600"/>
        <v/>
      </c>
      <c r="J4901" s="1">
        <f t="shared" si="1601"/>
        <v>0.68154022866403619</v>
      </c>
      <c r="K4901">
        <f t="shared" si="1602"/>
        <v>0</v>
      </c>
      <c r="L4901">
        <f t="shared" si="1609"/>
        <v>0.60772776766705183</v>
      </c>
      <c r="M4901">
        <f t="shared" si="1614"/>
        <v>0.60772776766705183</v>
      </c>
      <c r="N4901">
        <f t="shared" si="1610"/>
        <v>3.6997803774904714</v>
      </c>
      <c r="O4901">
        <f t="shared" si="1603"/>
        <v>2.0584880975278437</v>
      </c>
      <c r="P4901">
        <f t="shared" si="1611"/>
        <v>68.918829651324472</v>
      </c>
      <c r="Q4901">
        <f t="shared" si="1615"/>
        <v>17.908211544335195</v>
      </c>
      <c r="R4901">
        <v>10.02</v>
      </c>
      <c r="S4901">
        <f t="shared" si="1604"/>
        <v>11.699176815340348</v>
      </c>
      <c r="T4901">
        <f t="shared" si="1605"/>
        <v>0.64559154897338966</v>
      </c>
      <c r="U4901">
        <f t="shared" si="1606"/>
        <v>0.55478473603392253</v>
      </c>
      <c r="V4901">
        <f t="shared" si="1607"/>
        <v>-8.3724140517851681E-3</v>
      </c>
      <c r="W4901">
        <f t="shared" si="1608"/>
        <v>1.094417243190215E-2</v>
      </c>
      <c r="X4901">
        <f t="shared" si="1617"/>
        <v>1.3560965084432437</v>
      </c>
      <c r="Y4901">
        <f t="shared" si="1617"/>
        <v>0.35862521935951358</v>
      </c>
      <c r="AL4901">
        <v>9.3448958333333412</v>
      </c>
    </row>
    <row r="4902" spans="4:38" x14ac:dyDescent="0.55000000000000004">
      <c r="D4902">
        <f t="shared" si="1612"/>
        <v>1.7459515001251023</v>
      </c>
      <c r="E4902">
        <f t="shared" si="1599"/>
        <v>1.4628696202683646</v>
      </c>
      <c r="F4902" s="2">
        <f t="shared" si="1613"/>
        <v>42369</v>
      </c>
      <c r="G4902" s="1">
        <v>2016.0849315068492</v>
      </c>
      <c r="H4902" s="3">
        <v>19.02</v>
      </c>
      <c r="I4902" s="1" t="str">
        <f t="shared" si="1600"/>
        <v/>
      </c>
      <c r="J4902" s="1">
        <f t="shared" si="1601"/>
        <v>0.68358791935028984</v>
      </c>
      <c r="K4902">
        <f t="shared" si="1602"/>
        <v>0</v>
      </c>
      <c r="L4902">
        <f t="shared" si="1609"/>
        <v>0.61336746108493634</v>
      </c>
      <c r="M4902">
        <f t="shared" si="1614"/>
        <v>0.61336746108493634</v>
      </c>
      <c r="N4902">
        <f t="shared" si="1610"/>
        <v>3.7111897698512819</v>
      </c>
      <c r="O4902">
        <f t="shared" si="1603"/>
        <v>0.50965396109562755</v>
      </c>
      <c r="P4902">
        <f t="shared" si="1611"/>
        <v>68.961228150690161</v>
      </c>
      <c r="Q4902">
        <f t="shared" si="1615"/>
        <v>17.911883137187694</v>
      </c>
      <c r="R4902">
        <v>9.91</v>
      </c>
      <c r="S4902">
        <f t="shared" si="1604"/>
        <v>11.679862385568727</v>
      </c>
      <c r="T4902">
        <f t="shared" si="1605"/>
        <v>0.15958023746975869</v>
      </c>
      <c r="U4902">
        <f t="shared" si="1606"/>
        <v>0.1365972173876191</v>
      </c>
      <c r="V4902">
        <f t="shared" si="1607"/>
        <v>-9.343878992712093E-3</v>
      </c>
      <c r="W4902">
        <f t="shared" si="1608"/>
        <v>1.1117258169421546E-2</v>
      </c>
      <c r="X4902">
        <f t="shared" ref="X4902:Y4917" si="1618">MAX(0.0000000001,X4901+V4901)</f>
        <v>1.3477240943914586</v>
      </c>
      <c r="Y4902">
        <f t="shared" si="1618"/>
        <v>0.36956939179141574</v>
      </c>
      <c r="AL4902">
        <v>9.1532291666666676</v>
      </c>
    </row>
    <row r="4903" spans="4:38" x14ac:dyDescent="0.55000000000000004">
      <c r="D4903">
        <f t="shared" si="1612"/>
        <v>1.7314838201832556</v>
      </c>
      <c r="E4903">
        <f t="shared" si="1599"/>
        <v>1.6012747007066361</v>
      </c>
      <c r="F4903" s="2">
        <f t="shared" si="1613"/>
        <v>42370</v>
      </c>
      <c r="G4903" s="1">
        <v>2016.0860730593606</v>
      </c>
      <c r="H4903" s="3">
        <v>23.54</v>
      </c>
      <c r="I4903" s="1" t="str">
        <f t="shared" si="1600"/>
        <v/>
      </c>
      <c r="J4903" s="1">
        <f t="shared" si="1601"/>
        <v>0.62450246641547758</v>
      </c>
      <c r="K4903">
        <f t="shared" si="1602"/>
        <v>0</v>
      </c>
      <c r="L4903">
        <f t="shared" si="1609"/>
        <v>0.61476377330711618</v>
      </c>
      <c r="M4903">
        <f t="shared" si="1614"/>
        <v>0.61476377330711618</v>
      </c>
      <c r="N4903">
        <f t="shared" si="1610"/>
        <v>3.7140037721813757</v>
      </c>
      <c r="O4903">
        <f t="shared" si="1603"/>
        <v>0.49894720427439754</v>
      </c>
      <c r="P4903">
        <f t="shared" si="1611"/>
        <v>68.971687552586374</v>
      </c>
      <c r="Q4903">
        <f t="shared" si="1615"/>
        <v>17.912788661052591</v>
      </c>
      <c r="R4903">
        <v>9.75</v>
      </c>
      <c r="S4903">
        <f t="shared" si="1604"/>
        <v>11.672040909051802</v>
      </c>
      <c r="T4903">
        <f t="shared" si="1605"/>
        <v>0.15697286268944494</v>
      </c>
      <c r="U4903">
        <f t="shared" si="1606"/>
        <v>0.13360074890137599</v>
      </c>
      <c r="V4903">
        <f t="shared" si="1607"/>
        <v>-1.3205634538272573E-2</v>
      </c>
      <c r="W4903">
        <f t="shared" si="1608"/>
        <v>1.1266714991415166E-2</v>
      </c>
      <c r="X4903">
        <f t="shared" si="1618"/>
        <v>1.3383802153987465</v>
      </c>
      <c r="Y4903">
        <f t="shared" si="1618"/>
        <v>0.38068664996083729</v>
      </c>
      <c r="AL4903">
        <v>9.1173958333333349</v>
      </c>
    </row>
    <row r="4904" spans="4:38" x14ac:dyDescent="0.55000000000000004">
      <c r="D4904">
        <f t="shared" si="1612"/>
        <v>1.6922189605465343</v>
      </c>
      <c r="E4904">
        <f t="shared" si="1599"/>
        <v>1.338835223816041</v>
      </c>
      <c r="F4904" s="2">
        <f t="shared" si="1613"/>
        <v>42371</v>
      </c>
      <c r="G4904" s="1">
        <v>2016.088812785388</v>
      </c>
      <c r="H4904" s="3">
        <v>14.59</v>
      </c>
      <c r="I4904" s="1" t="str">
        <f t="shared" si="1600"/>
        <v/>
      </c>
      <c r="J4904" s="1">
        <f t="shared" si="1601"/>
        <v>0.7469179046169182</v>
      </c>
      <c r="K4904">
        <f t="shared" si="1602"/>
        <v>0</v>
      </c>
      <c r="L4904">
        <f t="shared" si="1609"/>
        <v>0.61613075194896383</v>
      </c>
      <c r="M4904">
        <f t="shared" si="1614"/>
        <v>0.61613075194896383</v>
      </c>
      <c r="N4904">
        <f t="shared" si="1610"/>
        <v>3.716754533626355</v>
      </c>
      <c r="O4904">
        <f t="shared" si="1603"/>
        <v>0.48844699777438361</v>
      </c>
      <c r="P4904">
        <f t="shared" si="1611"/>
        <v>68.979796912948444</v>
      </c>
      <c r="Q4904">
        <f t="shared" si="1615"/>
        <v>17.913490666811896</v>
      </c>
      <c r="R4904">
        <v>9.59</v>
      </c>
      <c r="S4904">
        <f t="shared" si="1604"/>
        <v>11.653815425468199</v>
      </c>
      <c r="T4904">
        <f t="shared" si="1605"/>
        <v>0.15440808969587377</v>
      </c>
      <c r="U4904">
        <f t="shared" si="1606"/>
        <v>0.13067001252564561</v>
      </c>
      <c r="V4904">
        <f t="shared" si="1607"/>
        <v>-7.9861460671447754E-3</v>
      </c>
      <c r="W4904">
        <f t="shared" si="1608"/>
        <v>1.133101048001749E-2</v>
      </c>
      <c r="X4904">
        <f t="shared" si="1618"/>
        <v>1.325174580860474</v>
      </c>
      <c r="Y4904">
        <f t="shared" si="1618"/>
        <v>0.39195336495225247</v>
      </c>
      <c r="AL4904">
        <v>9.1594791666666762</v>
      </c>
    </row>
    <row r="4905" spans="4:38" x14ac:dyDescent="0.55000000000000004">
      <c r="D4905">
        <f t="shared" si="1612"/>
        <v>1.6457741239447117</v>
      </c>
      <c r="E4905">
        <f t="shared" si="1599"/>
        <v>1.2277705945283084</v>
      </c>
      <c r="F4905" s="2">
        <f t="shared" si="1613"/>
        <v>42372</v>
      </c>
      <c r="G4905" s="1">
        <v>2016.0915525114156</v>
      </c>
      <c r="H4905" s="3">
        <v>10.26</v>
      </c>
      <c r="I4905" s="1" t="str">
        <f t="shared" si="1600"/>
        <v/>
      </c>
      <c r="J4905" s="1">
        <f t="shared" si="1601"/>
        <v>0.81448440323999249</v>
      </c>
      <c r="K4905">
        <f t="shared" si="1602"/>
        <v>0</v>
      </c>
      <c r="L4905">
        <f t="shared" si="1609"/>
        <v>0.61746896290177034</v>
      </c>
      <c r="M4905">
        <f t="shared" si="1614"/>
        <v>0.61746896290177034</v>
      </c>
      <c r="N4905">
        <f t="shared" si="1610"/>
        <v>3.7194434677440324</v>
      </c>
      <c r="O4905">
        <f t="shared" si="1603"/>
        <v>0.49540425640735231</v>
      </c>
      <c r="P4905">
        <f t="shared" si="1611"/>
        <v>68.991795504341226</v>
      </c>
      <c r="Q4905">
        <f t="shared" si="1615"/>
        <v>17.914529252037671</v>
      </c>
      <c r="R4905">
        <v>9.68</v>
      </c>
      <c r="S4905">
        <f t="shared" si="1604"/>
        <v>11.636365173836005</v>
      </c>
      <c r="T4905">
        <f t="shared" si="1605"/>
        <v>0.15584557379236869</v>
      </c>
      <c r="U4905">
        <f t="shared" si="1606"/>
        <v>0.1323105493593916</v>
      </c>
      <c r="V4905">
        <f t="shared" si="1607"/>
        <v>-6.1896616446826258E-3</v>
      </c>
      <c r="W4905">
        <f t="shared" si="1608"/>
        <v>1.1491103775825524E-2</v>
      </c>
      <c r="X4905">
        <f t="shared" si="1618"/>
        <v>1.3171884347933291</v>
      </c>
      <c r="Y4905">
        <f t="shared" si="1618"/>
        <v>0.40328437543226997</v>
      </c>
      <c r="AL4905">
        <v>9.2063541666666655</v>
      </c>
    </row>
    <row r="4906" spans="4:38" x14ac:dyDescent="0.55000000000000004">
      <c r="D4906">
        <f t="shared" si="1612"/>
        <v>1.6016389375880034</v>
      </c>
      <c r="E4906">
        <f t="shared" si="1599"/>
        <v>1.2044222603776298</v>
      </c>
      <c r="F4906" s="2">
        <f t="shared" si="1613"/>
        <v>42373</v>
      </c>
      <c r="G4906" s="1">
        <v>2016.0942922374429</v>
      </c>
      <c r="H4906" s="3">
        <v>9.3000000000000007</v>
      </c>
      <c r="I4906" s="1" t="str">
        <f t="shared" si="1600"/>
        <v/>
      </c>
      <c r="J4906" s="1">
        <f t="shared" si="1601"/>
        <v>0.83027359498193265</v>
      </c>
      <c r="K4906">
        <f t="shared" si="1602"/>
        <v>0</v>
      </c>
      <c r="L4906">
        <f t="shared" si="1609"/>
        <v>0.61882623483713295</v>
      </c>
      <c r="M4906">
        <f t="shared" si="1614"/>
        <v>0.61882623483713295</v>
      </c>
      <c r="N4906">
        <f t="shared" si="1610"/>
        <v>3.7221667365096267</v>
      </c>
      <c r="O4906">
        <f t="shared" si="1603"/>
        <v>0.51108975047765082</v>
      </c>
      <c r="P4906">
        <f t="shared" si="1611"/>
        <v>69.006303903711412</v>
      </c>
      <c r="Q4906">
        <f t="shared" si="1615"/>
        <v>17.915784922735405</v>
      </c>
      <c r="R4906">
        <v>9.89</v>
      </c>
      <c r="S4906">
        <f t="shared" si="1604"/>
        <v>11.619695325043107</v>
      </c>
      <c r="T4906">
        <f t="shared" si="1605"/>
        <v>0.15925196176260992</v>
      </c>
      <c r="U4906">
        <f t="shared" si="1606"/>
        <v>0.13621901402666606</v>
      </c>
      <c r="V4906">
        <f t="shared" si="1607"/>
        <v>-6.8346677494788982E-3</v>
      </c>
      <c r="W4906">
        <f t="shared" si="1608"/>
        <v>1.1685028339121852E-2</v>
      </c>
      <c r="X4906">
        <f t="shared" si="1618"/>
        <v>1.3109987731486465</v>
      </c>
      <c r="Y4906">
        <f t="shared" si="1618"/>
        <v>0.41477547920809549</v>
      </c>
      <c r="AL4906">
        <v>9.317395833333336</v>
      </c>
    </row>
    <row r="4907" spans="4:38" x14ac:dyDescent="0.55000000000000004">
      <c r="D4907">
        <f t="shared" si="1612"/>
        <v>1.5755193228723712</v>
      </c>
      <c r="E4907">
        <f t="shared" si="1599"/>
        <v>1.3404427904316814</v>
      </c>
      <c r="F4907" s="2">
        <f t="shared" si="1613"/>
        <v>42374</v>
      </c>
      <c r="G4907" s="1">
        <v>2016.0970319634703</v>
      </c>
      <c r="H4907" s="3">
        <v>14.65</v>
      </c>
      <c r="I4907" s="1" t="str">
        <f t="shared" si="1600"/>
        <v/>
      </c>
      <c r="J4907" s="1">
        <f t="shared" si="1601"/>
        <v>0.7460221406972215</v>
      </c>
      <c r="K4907">
        <f t="shared" si="1602"/>
        <v>0</v>
      </c>
      <c r="L4907">
        <f t="shared" si="1609"/>
        <v>0.62022648072885256</v>
      </c>
      <c r="M4907">
        <f t="shared" si="1614"/>
        <v>0.62022648072885256</v>
      </c>
      <c r="N4907">
        <f t="shared" si="1610"/>
        <v>3.7249720595652156</v>
      </c>
      <c r="O4907">
        <f t="shared" si="1603"/>
        <v>0.51110153039222694</v>
      </c>
      <c r="P4907">
        <f t="shared" si="1611"/>
        <v>69.021902146275565</v>
      </c>
      <c r="Q4907">
        <f t="shared" si="1615"/>
        <v>17.917134720699394</v>
      </c>
      <c r="R4907">
        <v>9.8800000000000008</v>
      </c>
      <c r="S4907">
        <f t="shared" si="1604"/>
        <v>11.603810818721946</v>
      </c>
      <c r="T4907">
        <f t="shared" si="1605"/>
        <v>0.15908807723437923</v>
      </c>
      <c r="U4907">
        <f t="shared" si="1606"/>
        <v>0.13603030520885048</v>
      </c>
      <c r="V4907">
        <f t="shared" si="1607"/>
        <v>-1.1654346423847314E-2</v>
      </c>
      <c r="W4907">
        <f t="shared" si="1608"/>
        <v>1.1862652986407676E-2</v>
      </c>
      <c r="X4907">
        <f t="shared" si="1618"/>
        <v>1.3041641053991677</v>
      </c>
      <c r="Y4907">
        <f t="shared" si="1618"/>
        <v>0.42646050754721732</v>
      </c>
      <c r="AL4907">
        <v>9.3322916666666647</v>
      </c>
    </row>
    <row r="4908" spans="4:38" x14ac:dyDescent="0.55000000000000004">
      <c r="D4908">
        <f t="shared" si="1612"/>
        <v>1.5617597321019032</v>
      </c>
      <c r="E4908">
        <f t="shared" si="1599"/>
        <v>1.4379234151676921</v>
      </c>
      <c r="F4908" s="2">
        <f t="shared" si="1613"/>
        <v>42375</v>
      </c>
      <c r="G4908" s="1">
        <v>2016.0997716894976</v>
      </c>
      <c r="H4908" s="3">
        <v>18.16</v>
      </c>
      <c r="I4908" s="1" t="str">
        <f t="shared" si="1600"/>
        <v/>
      </c>
      <c r="J4908" s="1">
        <f t="shared" si="1601"/>
        <v>0.69544733012319648</v>
      </c>
      <c r="K4908">
        <f t="shared" si="1602"/>
        <v>0</v>
      </c>
      <c r="L4908">
        <f t="shared" si="1609"/>
        <v>0.62162675889431074</v>
      </c>
      <c r="M4908">
        <f t="shared" si="1614"/>
        <v>0.62162675889431074</v>
      </c>
      <c r="N4908">
        <f t="shared" si="1610"/>
        <v>3.7277732280386329</v>
      </c>
      <c r="O4908">
        <f t="shared" si="1603"/>
        <v>2.1212004586129947</v>
      </c>
      <c r="P4908">
        <f t="shared" si="1611"/>
        <v>69.034505957958615</v>
      </c>
      <c r="Q4908">
        <f t="shared" si="1615"/>
        <v>17.918225246270151</v>
      </c>
      <c r="R4908">
        <v>10.130000000000001</v>
      </c>
      <c r="S4908">
        <f t="shared" si="1604"/>
        <v>11.588716361797918</v>
      </c>
      <c r="T4908">
        <f t="shared" si="1605"/>
        <v>0.65294496159783622</v>
      </c>
      <c r="U4908">
        <f t="shared" si="1606"/>
        <v>0.56330961424863968</v>
      </c>
      <c r="V4908">
        <f t="shared" si="1607"/>
        <v>-1.4661167184309862E-2</v>
      </c>
      <c r="W4908">
        <f t="shared" si="1608"/>
        <v>1.1926995632535051E-2</v>
      </c>
      <c r="X4908">
        <f t="shared" si="1618"/>
        <v>1.2925097589753205</v>
      </c>
      <c r="Y4908">
        <f t="shared" si="1618"/>
        <v>0.43832316053362497</v>
      </c>
      <c r="AL4908">
        <v>9.3046875000000107</v>
      </c>
    </row>
    <row r="4909" spans="4:38" x14ac:dyDescent="0.55000000000000004">
      <c r="D4909">
        <f t="shared" si="1612"/>
        <v>1.55378486641314</v>
      </c>
      <c r="E4909">
        <f t="shared" si="1599"/>
        <v>1.4820110752142706</v>
      </c>
      <c r="F4909" s="2">
        <f t="shared" si="1613"/>
        <v>42376</v>
      </c>
      <c r="G4909" s="1">
        <v>2016.102511415525</v>
      </c>
      <c r="H4909" s="3">
        <v>19.670000000000002</v>
      </c>
      <c r="I4909" s="1" t="str">
        <f t="shared" si="1600"/>
        <v/>
      </c>
      <c r="J4909" s="1">
        <f t="shared" si="1601"/>
        <v>0.67475879008219897</v>
      </c>
      <c r="K4909">
        <f t="shared" si="1602"/>
        <v>0</v>
      </c>
      <c r="L4909">
        <f t="shared" si="1609"/>
        <v>0.62743826700009975</v>
      </c>
      <c r="M4909">
        <f t="shared" si="1614"/>
        <v>0.62743826700009975</v>
      </c>
      <c r="N4909">
        <f t="shared" si="1610"/>
        <v>3.7393540366353863</v>
      </c>
      <c r="O4909">
        <f t="shared" si="1603"/>
        <v>2.1673528708523011</v>
      </c>
      <c r="P4909">
        <f t="shared" si="1611"/>
        <v>69.07982336526247</v>
      </c>
      <c r="Q4909">
        <f t="shared" si="1615"/>
        <v>17.922145169529429</v>
      </c>
      <c r="R4909">
        <v>10.24</v>
      </c>
      <c r="S4909">
        <f t="shared" si="1604"/>
        <v>11.57441642708265</v>
      </c>
      <c r="T4909">
        <f t="shared" si="1605"/>
        <v>0.66038213101450105</v>
      </c>
      <c r="U4909">
        <f t="shared" si="1606"/>
        <v>0.57196548660190383</v>
      </c>
      <c r="V4909">
        <f t="shared" si="1607"/>
        <v>-1.5980092312921385E-2</v>
      </c>
      <c r="W4909">
        <f t="shared" si="1608"/>
        <v>1.1908273209905337E-2</v>
      </c>
      <c r="X4909">
        <f t="shared" si="1618"/>
        <v>1.2778485917910107</v>
      </c>
      <c r="Y4909">
        <f t="shared" si="1618"/>
        <v>0.45025015616616004</v>
      </c>
      <c r="AL4909">
        <v>9.3530208333333373</v>
      </c>
    </row>
    <row r="4910" spans="4:38" x14ac:dyDescent="0.55000000000000004">
      <c r="D4910">
        <f t="shared" si="1612"/>
        <v>1.5591113476070229</v>
      </c>
      <c r="E4910">
        <f t="shared" si="1599"/>
        <v>1.607049678351967</v>
      </c>
      <c r="F4910" s="2">
        <f t="shared" si="1613"/>
        <v>42377</v>
      </c>
      <c r="G4910" s="1">
        <v>2016.1052511415523</v>
      </c>
      <c r="H4910" s="3">
        <v>23.72</v>
      </c>
      <c r="I4910" s="1" t="str">
        <f t="shared" si="1600"/>
        <v/>
      </c>
      <c r="J4910" s="1">
        <f t="shared" si="1601"/>
        <v>0.62225829946060052</v>
      </c>
      <c r="K4910">
        <f t="shared" si="1602"/>
        <v>0</v>
      </c>
      <c r="L4910">
        <f t="shared" si="1609"/>
        <v>0.63337622007092798</v>
      </c>
      <c r="M4910">
        <f t="shared" si="1614"/>
        <v>0.63337622007092798</v>
      </c>
      <c r="N4910">
        <f t="shared" si="1610"/>
        <v>3.7511131906434851</v>
      </c>
      <c r="O4910">
        <f t="shared" si="1603"/>
        <v>2.1194604648190536</v>
      </c>
      <c r="P4910">
        <f t="shared" si="1611"/>
        <v>69.123000877968792</v>
      </c>
      <c r="Q4910">
        <f t="shared" si="1615"/>
        <v>17.925878398924617</v>
      </c>
      <c r="R4910">
        <v>10.039999999999999</v>
      </c>
      <c r="S4910">
        <f t="shared" si="1604"/>
        <v>11.560915251954036</v>
      </c>
      <c r="T4910">
        <f t="shared" si="1605"/>
        <v>0.64692234590626774</v>
      </c>
      <c r="U4910">
        <f t="shared" si="1606"/>
        <v>0.55632506029241702</v>
      </c>
      <c r="V4910">
        <f t="shared" si="1607"/>
        <v>-1.8705248552576631E-2</v>
      </c>
      <c r="W4910">
        <f t="shared" si="1608"/>
        <v>1.1839187342449545E-2</v>
      </c>
      <c r="X4910">
        <f t="shared" si="1618"/>
        <v>1.2618684994780893</v>
      </c>
      <c r="Y4910">
        <f t="shared" si="1618"/>
        <v>0.46215842937606538</v>
      </c>
      <c r="AL4910">
        <v>9.4453124999999929</v>
      </c>
    </row>
    <row r="4911" spans="4:38" x14ac:dyDescent="0.55000000000000004">
      <c r="D4911">
        <f t="shared" si="1612"/>
        <v>1.5841048789663581</v>
      </c>
      <c r="E4911">
        <f t="shared" si="1599"/>
        <v>1.8090466612003744</v>
      </c>
      <c r="F4911" s="2">
        <f t="shared" si="1613"/>
        <v>42378</v>
      </c>
      <c r="G4911" s="1">
        <v>2016.1079908675799</v>
      </c>
      <c r="H4911" s="3">
        <v>29.64</v>
      </c>
      <c r="I4911" s="1" t="str">
        <f t="shared" si="1600"/>
        <v/>
      </c>
      <c r="J4911" s="1">
        <f t="shared" si="1601"/>
        <v>0.55277733927352668</v>
      </c>
      <c r="K4911">
        <f t="shared" si="1602"/>
        <v>0</v>
      </c>
      <c r="L4911">
        <f t="shared" si="1609"/>
        <v>0.63918296107043227</v>
      </c>
      <c r="M4911">
        <f t="shared" si="1614"/>
        <v>0.63918296107043227</v>
      </c>
      <c r="N4911">
        <f t="shared" si="1610"/>
        <v>3.7625416353474215</v>
      </c>
      <c r="O4911">
        <f t="shared" si="1603"/>
        <v>0.52174062501699137</v>
      </c>
      <c r="P4911">
        <f t="shared" si="1611"/>
        <v>69.157033000948985</v>
      </c>
      <c r="Q4911">
        <f t="shared" si="1615"/>
        <v>17.928819800962753</v>
      </c>
      <c r="R4911">
        <v>9.89</v>
      </c>
      <c r="S4911">
        <f t="shared" si="1604"/>
        <v>11.548216837103194</v>
      </c>
      <c r="T4911">
        <f t="shared" si="1605"/>
        <v>0.15925196176260992</v>
      </c>
      <c r="U4911">
        <f t="shared" si="1606"/>
        <v>0.13621901402666606</v>
      </c>
      <c r="V4911">
        <f t="shared" si="1607"/>
        <v>-2.215212013912593E-2</v>
      </c>
      <c r="W4911">
        <f t="shared" si="1608"/>
        <v>1.1681429074057576E-2</v>
      </c>
      <c r="X4911">
        <f t="shared" si="1618"/>
        <v>1.2431632509255126</v>
      </c>
      <c r="Y4911">
        <f t="shared" si="1618"/>
        <v>0.47399761671851492</v>
      </c>
      <c r="AL4911">
        <v>9.3272916666666656</v>
      </c>
    </row>
    <row r="4912" spans="4:38" x14ac:dyDescent="0.55000000000000004">
      <c r="D4912">
        <f t="shared" si="1612"/>
        <v>1.5706416849684139</v>
      </c>
      <c r="E4912">
        <f t="shared" si="1599"/>
        <v>1.4494729389869156</v>
      </c>
      <c r="F4912" s="2">
        <f t="shared" si="1613"/>
        <v>42379</v>
      </c>
      <c r="G4912" s="1">
        <v>2016.1107305936073</v>
      </c>
      <c r="H4912" s="3">
        <v>18.559999999999999</v>
      </c>
      <c r="I4912" s="1" t="str">
        <f t="shared" si="1600"/>
        <v/>
      </c>
      <c r="J4912" s="1">
        <f t="shared" si="1601"/>
        <v>0.68990594657043613</v>
      </c>
      <c r="K4912">
        <f t="shared" si="1602"/>
        <v>0</v>
      </c>
      <c r="L4912">
        <f t="shared" si="1609"/>
        <v>0.64061238744034188</v>
      </c>
      <c r="M4912">
        <f t="shared" si="1614"/>
        <v>0.64061238744034188</v>
      </c>
      <c r="N4912">
        <f t="shared" si="1610"/>
        <v>3.7653443133106461</v>
      </c>
      <c r="O4912">
        <f t="shared" si="1603"/>
        <v>0.5107623345681146</v>
      </c>
      <c r="P4912">
        <f t="shared" si="1611"/>
        <v>69.162837877619395</v>
      </c>
      <c r="Q4912">
        <f t="shared" si="1615"/>
        <v>17.929321421075155</v>
      </c>
      <c r="R4912">
        <v>9.73</v>
      </c>
      <c r="S4912">
        <f t="shared" si="1604"/>
        <v>11.536324945345719</v>
      </c>
      <c r="T4912">
        <f t="shared" si="1605"/>
        <v>0.15664995066525203</v>
      </c>
      <c r="U4912">
        <f t="shared" si="1606"/>
        <v>0.13323084200849283</v>
      </c>
      <c r="V4912">
        <f t="shared" si="1607"/>
        <v>-1.4445529447286692E-2</v>
      </c>
      <c r="W4912">
        <f t="shared" si="1608"/>
        <v>1.1409853255224096E-2</v>
      </c>
      <c r="X4912">
        <f t="shared" si="1618"/>
        <v>1.2210111307863867</v>
      </c>
      <c r="Y4912">
        <f t="shared" si="1618"/>
        <v>0.48567904579257248</v>
      </c>
      <c r="AL4912">
        <v>9.0595833333333236</v>
      </c>
    </row>
    <row r="4913" spans="4:38" x14ac:dyDescent="0.55000000000000004">
      <c r="D4913">
        <f t="shared" si="1612"/>
        <v>1.5386595994959953</v>
      </c>
      <c r="E4913">
        <f t="shared" si="1599"/>
        <v>1.250820830244229</v>
      </c>
      <c r="F4913" s="2">
        <f t="shared" si="1613"/>
        <v>42380</v>
      </c>
      <c r="G4913" s="1">
        <v>2016.1134703196346</v>
      </c>
      <c r="H4913" s="3">
        <v>11.19</v>
      </c>
      <c r="I4913" s="1" t="str">
        <f t="shared" si="1600"/>
        <v/>
      </c>
      <c r="J4913" s="1">
        <f t="shared" si="1601"/>
        <v>0.79947501338360749</v>
      </c>
      <c r="K4913">
        <f t="shared" si="1602"/>
        <v>0</v>
      </c>
      <c r="L4913">
        <f t="shared" si="1609"/>
        <v>0.64201173630217234</v>
      </c>
      <c r="M4913">
        <f t="shared" si="1614"/>
        <v>0.64201173630217234</v>
      </c>
      <c r="N4913">
        <f t="shared" si="1610"/>
        <v>3.7680839826688066</v>
      </c>
      <c r="O4913">
        <f t="shared" si="1603"/>
        <v>0.49716771502492141</v>
      </c>
      <c r="P4913">
        <f t="shared" si="1611"/>
        <v>69.173178281566834</v>
      </c>
      <c r="Q4913">
        <f t="shared" si="1615"/>
        <v>17.930214902762874</v>
      </c>
      <c r="R4913">
        <v>9.5299999999999994</v>
      </c>
      <c r="S4913">
        <f t="shared" si="1604"/>
        <v>11.525243100504397</v>
      </c>
      <c r="T4913">
        <f t="shared" si="1605"/>
        <v>0.15345714066306357</v>
      </c>
      <c r="U4913">
        <f t="shared" si="1606"/>
        <v>0.12958763762746509</v>
      </c>
      <c r="V4913">
        <f t="shared" si="1607"/>
        <v>-9.6685712536329904E-3</v>
      </c>
      <c r="W4913">
        <f t="shared" si="1608"/>
        <v>1.130450309081512E-2</v>
      </c>
      <c r="X4913">
        <f t="shared" si="1618"/>
        <v>1.2065656013391</v>
      </c>
      <c r="Y4913">
        <f t="shared" si="1618"/>
        <v>0.49708889904779657</v>
      </c>
      <c r="AL4913">
        <v>9.1204166666666673</v>
      </c>
    </row>
    <row r="4914" spans="4:38" x14ac:dyDescent="0.55000000000000004">
      <c r="D4914">
        <f t="shared" si="1612"/>
        <v>1.544665110518838</v>
      </c>
      <c r="E4914">
        <f t="shared" si="1599"/>
        <v>1.5987147097244225</v>
      </c>
      <c r="F4914" s="2">
        <f t="shared" si="1613"/>
        <v>42381</v>
      </c>
      <c r="G4914" s="1">
        <v>2016.116210045662</v>
      </c>
      <c r="H4914" s="3">
        <v>23.46</v>
      </c>
      <c r="I4914" s="1" t="str">
        <f t="shared" si="1600"/>
        <v/>
      </c>
      <c r="J4914" s="1">
        <f t="shared" si="1601"/>
        <v>0.62550247015139704</v>
      </c>
      <c r="K4914">
        <f t="shared" si="1602"/>
        <v>0</v>
      </c>
      <c r="L4914">
        <f t="shared" si="1609"/>
        <v>0.64337383963100769</v>
      </c>
      <c r="M4914">
        <f t="shared" si="1614"/>
        <v>0.64337383963100769</v>
      </c>
      <c r="N4914">
        <f t="shared" si="1610"/>
        <v>3.7707469112782022</v>
      </c>
      <c r="O4914">
        <f t="shared" si="1603"/>
        <v>0.48528772596138486</v>
      </c>
      <c r="P4914">
        <f t="shared" si="1611"/>
        <v>69.186826220302905</v>
      </c>
      <c r="Q4914">
        <f t="shared" si="1615"/>
        <v>17.931394041789897</v>
      </c>
      <c r="R4914">
        <v>9.35</v>
      </c>
      <c r="S4914">
        <f t="shared" si="1604"/>
        <v>11.51497458636798</v>
      </c>
      <c r="T4914">
        <f t="shared" si="1605"/>
        <v>0.15063928902007731</v>
      </c>
      <c r="U4914">
        <f t="shared" si="1606"/>
        <v>0.12639401010641305</v>
      </c>
      <c r="V4914">
        <f t="shared" si="1607"/>
        <v>-1.8271414267665639E-2</v>
      </c>
      <c r="W4914">
        <f t="shared" si="1608"/>
        <v>1.1305980677462576E-2</v>
      </c>
      <c r="X4914">
        <f t="shared" si="1618"/>
        <v>1.1968970300854669</v>
      </c>
      <c r="Y4914">
        <f t="shared" si="1618"/>
        <v>0.50839340213861173</v>
      </c>
      <c r="AL4914">
        <v>9.2029166666666669</v>
      </c>
    </row>
    <row r="4915" spans="4:38" x14ac:dyDescent="0.55000000000000004">
      <c r="D4915">
        <f t="shared" si="1612"/>
        <v>1.8901985994669543</v>
      </c>
      <c r="E4915">
        <f t="shared" si="1599"/>
        <v>5</v>
      </c>
      <c r="F4915" s="2">
        <f t="shared" si="1613"/>
        <v>42382</v>
      </c>
      <c r="G4915" s="1">
        <v>2016.1189497716894</v>
      </c>
      <c r="H4915" s="3">
        <v>306</v>
      </c>
      <c r="I4915" s="1">
        <f t="shared" si="1600"/>
        <v>306</v>
      </c>
      <c r="J4915" s="1">
        <f t="shared" si="1601"/>
        <v>2.1984559630425313E-3</v>
      </c>
      <c r="K4915">
        <f t="shared" si="1602"/>
        <v>0</v>
      </c>
      <c r="L4915">
        <f t="shared" si="1609"/>
        <v>0.6447033950446005</v>
      </c>
      <c r="M4915">
        <f t="shared" si="1614"/>
        <v>0.6447033950446005</v>
      </c>
      <c r="N4915">
        <f t="shared" si="1610"/>
        <v>3.7733425859080598</v>
      </c>
      <c r="O4915">
        <f t="shared" si="1603"/>
        <v>-3.7546718040667219E-2</v>
      </c>
      <c r="P4915">
        <f t="shared" si="1611"/>
        <v>69.194349554427291</v>
      </c>
      <c r="Q4915">
        <f t="shared" si="1615"/>
        <v>17.932043967922606</v>
      </c>
      <c r="R4915">
        <v>9.1300000000000008</v>
      </c>
      <c r="S4915">
        <f t="shared" si="1604"/>
        <v>11.50552244572099</v>
      </c>
      <c r="T4915">
        <f t="shared" si="1605"/>
        <v>0.1472654200762836</v>
      </c>
      <c r="U4915">
        <f t="shared" si="1606"/>
        <v>0.12259737549856894</v>
      </c>
      <c r="V4915">
        <f t="shared" si="1607"/>
        <v>-0.11343079094017919</v>
      </c>
      <c r="W4915">
        <f t="shared" si="1608"/>
        <v>1.1063636953166825E-2</v>
      </c>
      <c r="X4915">
        <f t="shared" si="1618"/>
        <v>1.1786256158178012</v>
      </c>
      <c r="Y4915">
        <f t="shared" si="1618"/>
        <v>0.51969938281607431</v>
      </c>
      <c r="AL4915">
        <v>9.10031250000001</v>
      </c>
    </row>
    <row r="4916" spans="4:38" x14ac:dyDescent="0.55000000000000004">
      <c r="D4916">
        <f t="shared" si="1612"/>
        <v>2.2011787395202589</v>
      </c>
      <c r="E4916">
        <f t="shared" si="1599"/>
        <v>5</v>
      </c>
      <c r="F4916" s="2">
        <f t="shared" si="1613"/>
        <v>42383</v>
      </c>
      <c r="G4916" s="1">
        <v>2016.1216894977167</v>
      </c>
      <c r="H4916" s="3">
        <v>330.46</v>
      </c>
      <c r="I4916" s="1">
        <f t="shared" si="1600"/>
        <v>330.46</v>
      </c>
      <c r="J4916" s="1">
        <f t="shared" si="1601"/>
        <v>1.3479100462327445E-3</v>
      </c>
      <c r="K4916">
        <f t="shared" si="1602"/>
        <v>0</v>
      </c>
      <c r="L4916">
        <f t="shared" si="1609"/>
        <v>0.64460052732394113</v>
      </c>
      <c r="M4916">
        <f t="shared" si="1614"/>
        <v>0.64460052732394113</v>
      </c>
      <c r="N4916">
        <f t="shared" si="1610"/>
        <v>3.7731418859684496</v>
      </c>
      <c r="O4916">
        <f t="shared" si="1603"/>
        <v>-3.9726907489133503E-2</v>
      </c>
      <c r="P4916">
        <f t="shared" si="1611"/>
        <v>69.181716977687643</v>
      </c>
      <c r="Q4916">
        <f t="shared" si="1615"/>
        <v>17.930952637441351</v>
      </c>
      <c r="R4916">
        <v>9.1300000000000008</v>
      </c>
      <c r="S4916">
        <f t="shared" si="1604"/>
        <v>11.496889479435566</v>
      </c>
      <c r="T4916">
        <f t="shared" si="1605"/>
        <v>0.1472654200762836</v>
      </c>
      <c r="U4916">
        <f t="shared" si="1606"/>
        <v>0.12259737549856894</v>
      </c>
      <c r="V4916">
        <f t="shared" si="1607"/>
        <v>-0.10462731632672814</v>
      </c>
      <c r="W4916">
        <f t="shared" si="1608"/>
        <v>8.1685123477503174E-3</v>
      </c>
      <c r="X4916">
        <f t="shared" si="1618"/>
        <v>1.065194824877622</v>
      </c>
      <c r="Y4916">
        <f t="shared" si="1618"/>
        <v>0.53076301976924112</v>
      </c>
      <c r="AL4916">
        <v>8.9306250000000063</v>
      </c>
    </row>
    <row r="4917" spans="4:38" x14ac:dyDescent="0.55000000000000004">
      <c r="D4917">
        <f t="shared" si="1612"/>
        <v>2.4810608655682334</v>
      </c>
      <c r="E4917">
        <f t="shared" si="1599"/>
        <v>5</v>
      </c>
      <c r="F4917" s="2">
        <f t="shared" si="1613"/>
        <v>42384</v>
      </c>
      <c r="G4917" s="1">
        <v>2016.1244292237443</v>
      </c>
      <c r="H4917" s="3">
        <v>175.38</v>
      </c>
      <c r="I4917" s="1" t="str">
        <f t="shared" si="1600"/>
        <v/>
      </c>
      <c r="J4917" s="1">
        <f t="shared" si="1601"/>
        <v>2.9968753203612357E-2</v>
      </c>
      <c r="K4917">
        <f t="shared" si="1602"/>
        <v>0</v>
      </c>
      <c r="L4917">
        <f t="shared" si="1609"/>
        <v>0.64449168648150512</v>
      </c>
      <c r="M4917">
        <f t="shared" si="1614"/>
        <v>0.64449168648150512</v>
      </c>
      <c r="N4917">
        <f t="shared" si="1610"/>
        <v>3.7729295089275512</v>
      </c>
      <c r="O4917">
        <f t="shared" si="1603"/>
        <v>3.4538517686421147E-2</v>
      </c>
      <c r="P4917">
        <f t="shared" si="1611"/>
        <v>69.16905965426416</v>
      </c>
      <c r="Q4917">
        <f t="shared" si="1615"/>
        <v>17.929859035839801</v>
      </c>
      <c r="R4917">
        <v>9.24</v>
      </c>
      <c r="S4917">
        <f t="shared" si="1604"/>
        <v>11.48907824564515</v>
      </c>
      <c r="T4917">
        <f t="shared" si="1605"/>
        <v>0.1489428016976127</v>
      </c>
      <c r="U4917">
        <f t="shared" si="1606"/>
        <v>0.12448121913680729</v>
      </c>
      <c r="V4917">
        <f t="shared" si="1607"/>
        <v>-6.0787950207016411E-2</v>
      </c>
      <c r="W4917">
        <f t="shared" si="1608"/>
        <v>5.3621049077473386E-3</v>
      </c>
      <c r="X4917">
        <f t="shared" si="1618"/>
        <v>0.96056750855089379</v>
      </c>
      <c r="Y4917">
        <f t="shared" si="1618"/>
        <v>0.53893153211699141</v>
      </c>
      <c r="AL4917">
        <v>8.8754166666666716</v>
      </c>
    </row>
    <row r="4918" spans="4:38" x14ac:dyDescent="0.55000000000000004">
      <c r="D4918">
        <f t="shared" si="1612"/>
        <v>2.7329547790114099</v>
      </c>
      <c r="E4918">
        <f t="shared" si="1599"/>
        <v>5</v>
      </c>
      <c r="F4918" s="2">
        <f t="shared" si="1613"/>
        <v>42385</v>
      </c>
      <c r="G4918" s="1">
        <v>2016.1271689497717</v>
      </c>
      <c r="H4918" s="3">
        <v>111.35</v>
      </c>
      <c r="I4918" s="1" t="str">
        <f t="shared" si="1600"/>
        <v/>
      </c>
      <c r="J4918" s="1">
        <f t="shared" si="1601"/>
        <v>0.10785149978837902</v>
      </c>
      <c r="K4918">
        <f t="shared" si="1602"/>
        <v>0</v>
      </c>
      <c r="L4918">
        <f t="shared" si="1609"/>
        <v>0.64458631255735832</v>
      </c>
      <c r="M4918">
        <f t="shared" si="1614"/>
        <v>0.64458631255735832</v>
      </c>
      <c r="N4918">
        <f t="shared" si="1610"/>
        <v>3.7731141505865224</v>
      </c>
      <c r="O4918">
        <f t="shared" si="1603"/>
        <v>0.2388628784704189</v>
      </c>
      <c r="P4918">
        <f t="shared" si="1611"/>
        <v>69.157185029221282</v>
      </c>
      <c r="Q4918">
        <f t="shared" si="1615"/>
        <v>17.928832938626332</v>
      </c>
      <c r="R4918">
        <v>9.27</v>
      </c>
      <c r="S4918">
        <f t="shared" si="1604"/>
        <v>11.482091058987848</v>
      </c>
      <c r="T4918">
        <f t="shared" si="1605"/>
        <v>0.1494035761667992</v>
      </c>
      <c r="U4918">
        <f t="shared" si="1606"/>
        <v>0.125</v>
      </c>
      <c r="V4918">
        <f t="shared" si="1607"/>
        <v>-3.1508269172339134E-2</v>
      </c>
      <c r="W4918">
        <f t="shared" si="1608"/>
        <v>3.6949575122485583E-3</v>
      </c>
      <c r="X4918">
        <f t="shared" ref="X4918:Y4933" si="1619">MAX(0.0000000001,X4917+V4917)</f>
        <v>0.89977955834387735</v>
      </c>
      <c r="Y4918">
        <f t="shared" si="1619"/>
        <v>0.54429363702473876</v>
      </c>
      <c r="AL4918">
        <v>8.9241666666666664</v>
      </c>
    </row>
    <row r="4919" spans="4:38" x14ac:dyDescent="0.55000000000000004">
      <c r="D4919">
        <f t="shared" si="1612"/>
        <v>2.959659301110269</v>
      </c>
      <c r="E4919">
        <f t="shared" si="1599"/>
        <v>5</v>
      </c>
      <c r="F4919" s="2">
        <f t="shared" si="1613"/>
        <v>42386</v>
      </c>
      <c r="G4919" s="1">
        <v>2016.129908675799</v>
      </c>
      <c r="H4919" s="3">
        <v>80.67</v>
      </c>
      <c r="I4919" s="1" t="str">
        <f t="shared" si="1600"/>
        <v/>
      </c>
      <c r="J4919" s="1">
        <f t="shared" si="1601"/>
        <v>0.19920915022941349</v>
      </c>
      <c r="K4919">
        <f t="shared" si="1602"/>
        <v>0</v>
      </c>
      <c r="L4919">
        <f t="shared" si="1609"/>
        <v>0.64524073140248273</v>
      </c>
      <c r="M4919">
        <f t="shared" si="1614"/>
        <v>0.64524073140248273</v>
      </c>
      <c r="N4919">
        <f t="shared" si="1610"/>
        <v>3.7743906084774883</v>
      </c>
      <c r="O4919">
        <f t="shared" si="1603"/>
        <v>0.48961197454118072</v>
      </c>
      <c r="P4919">
        <f t="shared" si="1611"/>
        <v>69.147802340487289</v>
      </c>
      <c r="Q4919">
        <f t="shared" si="1615"/>
        <v>17.928022088835689</v>
      </c>
      <c r="R4919">
        <v>9.43</v>
      </c>
      <c r="S4919">
        <f t="shared" si="1604"/>
        <v>11.475929989918475</v>
      </c>
      <c r="T4919">
        <f t="shared" si="1605"/>
        <v>0.15188522242024546</v>
      </c>
      <c r="U4919">
        <f t="shared" si="1606"/>
        <v>0.12780356632624032</v>
      </c>
      <c r="V4919">
        <f t="shared" si="1607"/>
        <v>-1.4463794095809869E-2</v>
      </c>
      <c r="W4919">
        <f t="shared" si="1608"/>
        <v>2.8221999168768323E-3</v>
      </c>
      <c r="X4919">
        <f t="shared" si="1619"/>
        <v>0.86827128917153817</v>
      </c>
      <c r="Y4919">
        <f t="shared" si="1619"/>
        <v>0.54798859453698734</v>
      </c>
      <c r="AL4919">
        <v>9.0079166666666648</v>
      </c>
    </row>
    <row r="4920" spans="4:38" x14ac:dyDescent="0.55000000000000004">
      <c r="D4920">
        <f t="shared" si="1612"/>
        <v>3.0013975107526774</v>
      </c>
      <c r="E4920">
        <f t="shared" si="1599"/>
        <v>3.3770413975343523</v>
      </c>
      <c r="F4920" s="2">
        <f t="shared" si="1613"/>
        <v>42387</v>
      </c>
      <c r="G4920" s="1">
        <v>2016.1326484018264</v>
      </c>
      <c r="H4920" s="3">
        <v>60.85</v>
      </c>
      <c r="I4920" s="1" t="str">
        <f t="shared" si="1600"/>
        <v/>
      </c>
      <c r="J4920" s="1">
        <f t="shared" si="1601"/>
        <v>0.29611718729007014</v>
      </c>
      <c r="K4920">
        <f t="shared" si="1602"/>
        <v>0</v>
      </c>
      <c r="L4920">
        <f t="shared" si="1609"/>
        <v>0.64658213407245857</v>
      </c>
      <c r="M4920">
        <f t="shared" si="1614"/>
        <v>0.64658213407245857</v>
      </c>
      <c r="N4920">
        <f t="shared" si="1610"/>
        <v>3.7770043477816437</v>
      </c>
      <c r="O4920">
        <f t="shared" si="1603"/>
        <v>0.4965920184391614</v>
      </c>
      <c r="P4920">
        <f t="shared" si="1611"/>
        <v>69.141314261394967</v>
      </c>
      <c r="Q4920">
        <f t="shared" si="1615"/>
        <v>17.9274613476429</v>
      </c>
      <c r="R4920">
        <v>9.49</v>
      </c>
      <c r="S4920">
        <f t="shared" si="1604"/>
        <v>11.470596864093977</v>
      </c>
      <c r="T4920">
        <f t="shared" si="1605"/>
        <v>0.15282643053043582</v>
      </c>
      <c r="U4920">
        <f t="shared" si="1606"/>
        <v>0.12887103984934861</v>
      </c>
      <c r="V4920">
        <f t="shared" si="1607"/>
        <v>-3.0607706895014117E-3</v>
      </c>
      <c r="W4920">
        <f t="shared" si="1608"/>
        <v>2.4224602248583658E-3</v>
      </c>
      <c r="X4920">
        <f t="shared" si="1619"/>
        <v>0.85380749507572828</v>
      </c>
      <c r="Y4920">
        <f t="shared" si="1619"/>
        <v>0.55081079445386416</v>
      </c>
      <c r="AL4920">
        <v>9.1460416666666706</v>
      </c>
    </row>
    <row r="4921" spans="4:38" x14ac:dyDescent="0.55000000000000004">
      <c r="D4921">
        <f t="shared" si="1612"/>
        <v>2.9542528761314673</v>
      </c>
      <c r="E4921">
        <f t="shared" si="1599"/>
        <v>2.529951164540575</v>
      </c>
      <c r="F4921" s="2">
        <f t="shared" si="1613"/>
        <v>42388</v>
      </c>
      <c r="G4921" s="1">
        <v>2016.1353881278537</v>
      </c>
      <c r="H4921" s="3">
        <v>46.41</v>
      </c>
      <c r="I4921" s="1" t="str">
        <f t="shared" si="1600"/>
        <v/>
      </c>
      <c r="J4921" s="1">
        <f t="shared" si="1601"/>
        <v>0.39526454661095972</v>
      </c>
      <c r="K4921">
        <f t="shared" si="1602"/>
        <v>0</v>
      </c>
      <c r="L4921">
        <f t="shared" si="1609"/>
        <v>0.64794266015037405</v>
      </c>
      <c r="M4921">
        <f t="shared" si="1614"/>
        <v>0.64794266015037405</v>
      </c>
      <c r="N4921">
        <f t="shared" si="1610"/>
        <v>3.7796516592300944</v>
      </c>
      <c r="O4921">
        <f t="shared" si="1603"/>
        <v>0.49584798833462573</v>
      </c>
      <c r="P4921">
        <f t="shared" si="1611"/>
        <v>69.138040325908591</v>
      </c>
      <c r="Q4921">
        <f t="shared" si="1615"/>
        <v>17.927178379931814</v>
      </c>
      <c r="R4921">
        <v>9.4700000000000006</v>
      </c>
      <c r="S4921">
        <f t="shared" si="1604"/>
        <v>11.466093261834205</v>
      </c>
      <c r="T4921">
        <f t="shared" si="1605"/>
        <v>0.15251204821500089</v>
      </c>
      <c r="U4921">
        <f t="shared" si="1606"/>
        <v>0.12851422833200835</v>
      </c>
      <c r="V4921">
        <f t="shared" si="1607"/>
        <v>4.9091251014994064E-3</v>
      </c>
      <c r="W4921">
        <f t="shared" si="1608"/>
        <v>2.3450615333027308E-3</v>
      </c>
      <c r="X4921">
        <f t="shared" si="1619"/>
        <v>0.85074672438622689</v>
      </c>
      <c r="Y4921">
        <f t="shared" si="1619"/>
        <v>0.55323325467872253</v>
      </c>
      <c r="AL4921">
        <v>9.3082291666666723</v>
      </c>
    </row>
    <row r="4922" spans="4:38" x14ac:dyDescent="0.55000000000000004">
      <c r="D4922">
        <f t="shared" si="1612"/>
        <v>2.9004968699845022</v>
      </c>
      <c r="E4922">
        <f t="shared" si="1599"/>
        <v>2.416692814661813</v>
      </c>
      <c r="F4922" s="2">
        <f t="shared" si="1613"/>
        <v>42389</v>
      </c>
      <c r="G4922" s="1">
        <v>2016.1381278538813</v>
      </c>
      <c r="H4922" s="3">
        <v>44.12</v>
      </c>
      <c r="I4922" s="1" t="str">
        <f t="shared" si="1600"/>
        <v/>
      </c>
      <c r="J4922" s="1">
        <f t="shared" si="1601"/>
        <v>0.41378862631324453</v>
      </c>
      <c r="K4922">
        <f t="shared" si="1602"/>
        <v>0</v>
      </c>
      <c r="L4922">
        <f t="shared" si="1609"/>
        <v>0.64930114778964698</v>
      </c>
      <c r="M4922">
        <f t="shared" si="1614"/>
        <v>0.64930114778964698</v>
      </c>
      <c r="N4922">
        <f t="shared" si="1610"/>
        <v>3.7822913093680333</v>
      </c>
      <c r="O4922">
        <f t="shared" si="1603"/>
        <v>0.50790749503854982</v>
      </c>
      <c r="P4922">
        <f t="shared" si="1611"/>
        <v>69.138071258359702</v>
      </c>
      <c r="Q4922">
        <f t="shared" si="1615"/>
        <v>17.927181053479227</v>
      </c>
      <c r="R4922">
        <v>9.6300000000000008</v>
      </c>
      <c r="S4922">
        <f t="shared" si="1604"/>
        <v>11.462420517654309</v>
      </c>
      <c r="T4922">
        <f t="shared" si="1605"/>
        <v>0.15504532728882722</v>
      </c>
      <c r="U4922">
        <f t="shared" si="1606"/>
        <v>0.13139661363596336</v>
      </c>
      <c r="V4922">
        <f t="shared" si="1607"/>
        <v>5.324174311466888E-3</v>
      </c>
      <c r="W4922">
        <f t="shared" si="1608"/>
        <v>2.496826829517771E-3</v>
      </c>
      <c r="X4922">
        <f t="shared" si="1619"/>
        <v>0.85565584948772633</v>
      </c>
      <c r="Y4922">
        <f t="shared" si="1619"/>
        <v>0.55557831621202525</v>
      </c>
      <c r="AL4922">
        <v>9.1044791666666729</v>
      </c>
    </row>
    <row r="4923" spans="4:38" x14ac:dyDescent="0.55000000000000004">
      <c r="D4923">
        <f t="shared" si="1612"/>
        <v>2.8564566910835043</v>
      </c>
      <c r="E4923">
        <f t="shared" si="1599"/>
        <v>2.460095080974523</v>
      </c>
      <c r="F4923" s="2">
        <f t="shared" si="1613"/>
        <v>42390</v>
      </c>
      <c r="G4923" s="1">
        <v>2016.1408675799087</v>
      </c>
      <c r="H4923" s="3">
        <v>45.01</v>
      </c>
      <c r="I4923" s="1" t="str">
        <f t="shared" si="1600"/>
        <v/>
      </c>
      <c r="J4923" s="1">
        <f t="shared" si="1601"/>
        <v>0.40648835393950211</v>
      </c>
      <c r="K4923">
        <f t="shared" si="1602"/>
        <v>0</v>
      </c>
      <c r="L4923">
        <f t="shared" si="1609"/>
        <v>0.65069267517331419</v>
      </c>
      <c r="M4923">
        <f t="shared" si="1614"/>
        <v>0.65069267517331419</v>
      </c>
      <c r="N4923">
        <f t="shared" si="1610"/>
        <v>3.7849913438914844</v>
      </c>
      <c r="O4923">
        <f t="shared" si="1603"/>
        <v>0.50644040383303668</v>
      </c>
      <c r="P4923">
        <f t="shared" si="1611"/>
        <v>69.138810668549354</v>
      </c>
      <c r="Q4923">
        <f t="shared" si="1615"/>
        <v>17.927244961795086</v>
      </c>
      <c r="R4923">
        <v>9.6</v>
      </c>
      <c r="S4923">
        <f t="shared" si="1604"/>
        <v>11.459579719867911</v>
      </c>
      <c r="T4923">
        <f t="shared" si="1605"/>
        <v>0.15456715313654587</v>
      </c>
      <c r="U4923">
        <f t="shared" si="1606"/>
        <v>0.13085128524682199</v>
      </c>
      <c r="V4923">
        <f t="shared" si="1607"/>
        <v>3.8622216017139624E-3</v>
      </c>
      <c r="W4923">
        <f t="shared" si="1608"/>
        <v>2.6625548750958683E-3</v>
      </c>
      <c r="X4923">
        <f t="shared" si="1619"/>
        <v>0.86098002379919325</v>
      </c>
      <c r="Y4923">
        <f t="shared" si="1619"/>
        <v>0.55807514304154304</v>
      </c>
      <c r="AL4923">
        <v>8.4959375000000001</v>
      </c>
    </row>
    <row r="4924" spans="4:38" x14ac:dyDescent="0.55000000000000004">
      <c r="D4924">
        <f t="shared" si="1612"/>
        <v>2.8019386790683281</v>
      </c>
      <c r="E4924">
        <f t="shared" si="1599"/>
        <v>2.3112765709317378</v>
      </c>
      <c r="F4924" s="2">
        <f t="shared" si="1613"/>
        <v>42391</v>
      </c>
      <c r="G4924" s="1">
        <v>2016.143607305936</v>
      </c>
      <c r="H4924" s="3">
        <v>41.89</v>
      </c>
      <c r="I4924" s="1" t="str">
        <f t="shared" si="1600"/>
        <v/>
      </c>
      <c r="J4924" s="1">
        <f t="shared" si="1601"/>
        <v>0.43266133208665419</v>
      </c>
      <c r="K4924">
        <f t="shared" si="1602"/>
        <v>0</v>
      </c>
      <c r="L4924">
        <f t="shared" si="1609"/>
        <v>0.65208018312902116</v>
      </c>
      <c r="M4924">
        <f t="shared" si="1614"/>
        <v>0.65208018312902116</v>
      </c>
      <c r="N4924">
        <f t="shared" si="1610"/>
        <v>3.7876797493317782</v>
      </c>
      <c r="O4924">
        <f t="shared" si="1603"/>
        <v>0.49084705592315941</v>
      </c>
      <c r="P4924">
        <f t="shared" si="1611"/>
        <v>69.139284954915794</v>
      </c>
      <c r="Q4924">
        <f t="shared" si="1615"/>
        <v>17.927285954827056</v>
      </c>
      <c r="R4924">
        <v>9.3699999999999992</v>
      </c>
      <c r="S4924">
        <f t="shared" si="1604"/>
        <v>11.457571710264272</v>
      </c>
      <c r="T4924">
        <f t="shared" si="1605"/>
        <v>0.15094981090363921</v>
      </c>
      <c r="U4924">
        <f t="shared" si="1606"/>
        <v>0.12674493497375364</v>
      </c>
      <c r="V4924">
        <f t="shared" si="1607"/>
        <v>4.8555717294446882E-3</v>
      </c>
      <c r="W4924">
        <f t="shared" si="1608"/>
        <v>2.7878738701868459E-3</v>
      </c>
      <c r="X4924">
        <f t="shared" si="1619"/>
        <v>0.86484224540090726</v>
      </c>
      <c r="Y4924">
        <f t="shared" si="1619"/>
        <v>0.56073769791663897</v>
      </c>
      <c r="AL4924">
        <v>8.0122916666666644</v>
      </c>
    </row>
    <row r="4925" spans="4:38" x14ac:dyDescent="0.55000000000000004">
      <c r="D4925">
        <f t="shared" si="1612"/>
        <v>2.7279703020273409</v>
      </c>
      <c r="E4925">
        <f t="shared" si="1599"/>
        <v>2.0622549086584545</v>
      </c>
      <c r="F4925" s="2">
        <f t="shared" si="1613"/>
        <v>42392</v>
      </c>
      <c r="G4925" s="1">
        <v>2016.1463470319634</v>
      </c>
      <c r="H4925" s="3">
        <v>36.19</v>
      </c>
      <c r="I4925" s="1" t="str">
        <f t="shared" si="1600"/>
        <v/>
      </c>
      <c r="J4925" s="1">
        <f t="shared" si="1601"/>
        <v>0.48490610729132588</v>
      </c>
      <c r="K4925">
        <f t="shared" si="1602"/>
        <v>0</v>
      </c>
      <c r="L4925">
        <f t="shared" si="1609"/>
        <v>0.65342496958360519</v>
      </c>
      <c r="M4925">
        <f t="shared" si="1614"/>
        <v>0.65342496958360519</v>
      </c>
      <c r="N4925">
        <f t="shared" si="1610"/>
        <v>3.7902817416587049</v>
      </c>
      <c r="O4925">
        <f t="shared" si="1603"/>
        <v>0.48250778956981621</v>
      </c>
      <c r="P4925">
        <f t="shared" si="1611"/>
        <v>69.14049845889825</v>
      </c>
      <c r="Q4925">
        <f t="shared" si="1615"/>
        <v>17.927390838303172</v>
      </c>
      <c r="R4925">
        <v>9.24</v>
      </c>
      <c r="S4925">
        <f t="shared" si="1604"/>
        <v>11.456397083859894</v>
      </c>
      <c r="T4925">
        <f t="shared" si="1605"/>
        <v>0.1489428016976127</v>
      </c>
      <c r="U4925">
        <f t="shared" si="1606"/>
        <v>0.12448121913680729</v>
      </c>
      <c r="V4925">
        <f t="shared" si="1607"/>
        <v>7.2533297036340705E-3</v>
      </c>
      <c r="W4925">
        <f t="shared" si="1608"/>
        <v>2.9440190318940351E-3</v>
      </c>
      <c r="X4925">
        <f t="shared" si="1619"/>
        <v>0.86969781713035199</v>
      </c>
      <c r="Y4925">
        <f t="shared" si="1619"/>
        <v>0.56352557178682583</v>
      </c>
      <c r="AL4925">
        <v>8.1318750000000044</v>
      </c>
    </row>
    <row r="4926" spans="4:38" x14ac:dyDescent="0.55000000000000004">
      <c r="D4926">
        <f t="shared" si="1612"/>
        <v>2.6455814713164649</v>
      </c>
      <c r="E4926">
        <f t="shared" si="1599"/>
        <v>1.9040819949185803</v>
      </c>
      <c r="F4926" s="2">
        <f t="shared" si="1613"/>
        <v>42393</v>
      </c>
      <c r="G4926" s="1">
        <v>2016.1490867579907</v>
      </c>
      <c r="H4926" s="3">
        <v>32.200000000000003</v>
      </c>
      <c r="I4926" s="1" t="str">
        <f t="shared" si="1600"/>
        <v/>
      </c>
      <c r="J4926" s="1">
        <f t="shared" si="1601"/>
        <v>0.52518746706743613</v>
      </c>
      <c r="K4926">
        <f t="shared" si="1602"/>
        <v>0</v>
      </c>
      <c r="L4926">
        <f t="shared" si="1609"/>
        <v>0.65474690873311148</v>
      </c>
      <c r="M4926">
        <f t="shared" si="1614"/>
        <v>0.65474690873311148</v>
      </c>
      <c r="N4926">
        <f t="shared" si="1610"/>
        <v>3.7928360500752607</v>
      </c>
      <c r="O4926">
        <f t="shared" si="1603"/>
        <v>0.49142546970397272</v>
      </c>
      <c r="P4926">
        <f t="shared" si="1611"/>
        <v>69.143317700799699</v>
      </c>
      <c r="Q4926">
        <f t="shared" si="1615"/>
        <v>17.92763450140281</v>
      </c>
      <c r="R4926">
        <v>9.36</v>
      </c>
      <c r="S4926">
        <f t="shared" si="1604"/>
        <v>11.456056188722181</v>
      </c>
      <c r="T4926">
        <f t="shared" si="1605"/>
        <v>0.15079447003202512</v>
      </c>
      <c r="U4926">
        <f t="shared" si="1606"/>
        <v>0.12656935091881164</v>
      </c>
      <c r="V4926">
        <f t="shared" si="1607"/>
        <v>8.3791358577755964E-3</v>
      </c>
      <c r="W4926">
        <f t="shared" si="1608"/>
        <v>3.1730565476340809E-3</v>
      </c>
      <c r="X4926">
        <f t="shared" si="1619"/>
        <v>0.87695114683398612</v>
      </c>
      <c r="Y4926">
        <f t="shared" si="1619"/>
        <v>0.56646959081871984</v>
      </c>
      <c r="AL4926">
        <v>8.3418750000000053</v>
      </c>
    </row>
    <row r="4927" spans="4:38" x14ac:dyDescent="0.55000000000000004">
      <c r="D4927">
        <f t="shared" si="1612"/>
        <v>2.5542100211794376</v>
      </c>
      <c r="E4927">
        <f t="shared" si="1599"/>
        <v>1.7318669699461924</v>
      </c>
      <c r="F4927" s="2">
        <f t="shared" si="1613"/>
        <v>42394</v>
      </c>
      <c r="G4927" s="1">
        <v>2016.1518264840181</v>
      </c>
      <c r="H4927" s="3">
        <v>27.46</v>
      </c>
      <c r="I4927" s="1" t="str">
        <f t="shared" si="1600"/>
        <v/>
      </c>
      <c r="J4927" s="1">
        <f t="shared" si="1601"/>
        <v>0.57741155490197327</v>
      </c>
      <c r="K4927">
        <f t="shared" si="1602"/>
        <v>0</v>
      </c>
      <c r="L4927">
        <f t="shared" si="1609"/>
        <v>0.65609327988298538</v>
      </c>
      <c r="M4927">
        <f t="shared" si="1614"/>
        <v>0.65609327988298538</v>
      </c>
      <c r="N4927">
        <f t="shared" si="1610"/>
        <v>3.7954340355004033</v>
      </c>
      <c r="O4927">
        <f t="shared" si="1603"/>
        <v>0.49276681172784048</v>
      </c>
      <c r="P4927">
        <f t="shared" si="1611"/>
        <v>69.147562325052135</v>
      </c>
      <c r="Q4927">
        <f t="shared" si="1615"/>
        <v>17.928001345795156</v>
      </c>
      <c r="R4927">
        <v>9.3699999999999992</v>
      </c>
      <c r="S4927">
        <f t="shared" si="1604"/>
        <v>11.45654912586555</v>
      </c>
      <c r="T4927">
        <f t="shared" si="1605"/>
        <v>0.15094981090363921</v>
      </c>
      <c r="U4927">
        <f t="shared" si="1606"/>
        <v>0.12674493497375364</v>
      </c>
      <c r="V4927">
        <f t="shared" si="1607"/>
        <v>9.8399730072916275E-3</v>
      </c>
      <c r="W4927">
        <f t="shared" si="1608"/>
        <v>3.4390321787050038E-3</v>
      </c>
      <c r="X4927">
        <f t="shared" si="1619"/>
        <v>0.88533028269176173</v>
      </c>
      <c r="Y4927">
        <f t="shared" si="1619"/>
        <v>0.56964264736635395</v>
      </c>
      <c r="AL4927">
        <v>8.5003125000000033</v>
      </c>
    </row>
    <row r="4928" spans="4:38" x14ac:dyDescent="0.55000000000000004">
      <c r="D4928">
        <f t="shared" si="1612"/>
        <v>2.4909954942832218</v>
      </c>
      <c r="E4928">
        <f t="shared" si="1599"/>
        <v>1.9220647522172774</v>
      </c>
      <c r="F4928" s="2">
        <f t="shared" si="1613"/>
        <v>42395</v>
      </c>
      <c r="G4928" s="1">
        <v>2016.1545662100457</v>
      </c>
      <c r="H4928" s="3">
        <v>32.67</v>
      </c>
      <c r="I4928" s="1" t="str">
        <f t="shared" si="1600"/>
        <v/>
      </c>
      <c r="J4928" s="1">
        <f t="shared" si="1601"/>
        <v>0.52027383512777525</v>
      </c>
      <c r="K4928">
        <f t="shared" si="1602"/>
        <v>0</v>
      </c>
      <c r="L4928">
        <f t="shared" si="1609"/>
        <v>0.65744332594251376</v>
      </c>
      <c r="M4928">
        <f t="shared" si="1614"/>
        <v>0.65744332594251376</v>
      </c>
      <c r="N4928">
        <f t="shared" si="1610"/>
        <v>3.7980355457665476</v>
      </c>
      <c r="O4928">
        <f t="shared" si="1603"/>
        <v>0.47892466933888822</v>
      </c>
      <c r="P4928">
        <f t="shared" si="1611"/>
        <v>69.153534357550171</v>
      </c>
      <c r="Q4928">
        <f t="shared" si="1615"/>
        <v>17.928517457141609</v>
      </c>
      <c r="R4928">
        <v>9.16</v>
      </c>
      <c r="S4928">
        <f t="shared" si="1604"/>
        <v>11.457875749222271</v>
      </c>
      <c r="T4928">
        <f t="shared" si="1605"/>
        <v>0.14772100534117572</v>
      </c>
      <c r="U4928">
        <f t="shared" si="1606"/>
        <v>0.12310830536194385</v>
      </c>
      <c r="V4928">
        <f t="shared" si="1607"/>
        <v>4.985649776600487E-3</v>
      </c>
      <c r="W4928">
        <f t="shared" si="1608"/>
        <v>3.7530278461668995E-3</v>
      </c>
      <c r="X4928">
        <f t="shared" si="1619"/>
        <v>0.8951702556990534</v>
      </c>
      <c r="Y4928">
        <f t="shared" si="1619"/>
        <v>0.57308167954505895</v>
      </c>
      <c r="AL4928">
        <v>8.4949999999999992</v>
      </c>
    </row>
    <row r="4929" spans="4:38" x14ac:dyDescent="0.55000000000000004">
      <c r="D4929">
        <f t="shared" si="1612"/>
        <v>2.4804438585119195</v>
      </c>
      <c r="E4929">
        <f t="shared" si="1599"/>
        <v>2.3854791365701997</v>
      </c>
      <c r="F4929" s="2">
        <f t="shared" si="1613"/>
        <v>42396</v>
      </c>
      <c r="G4929" s="1">
        <v>2016.157305936073</v>
      </c>
      <c r="H4929" s="3">
        <v>43.47</v>
      </c>
      <c r="I4929" s="1" t="str">
        <f t="shared" si="1600"/>
        <v/>
      </c>
      <c r="J4929" s="1">
        <f t="shared" si="1601"/>
        <v>0.41920299560355095</v>
      </c>
      <c r="K4929">
        <f t="shared" si="1602"/>
        <v>0</v>
      </c>
      <c r="L4929">
        <f t="shared" si="1609"/>
        <v>0.65875544832426414</v>
      </c>
      <c r="M4929">
        <f t="shared" si="1614"/>
        <v>0.65875544832426414</v>
      </c>
      <c r="N4929">
        <f t="shared" si="1610"/>
        <v>3.8005605673566829</v>
      </c>
      <c r="O4929">
        <f t="shared" si="1603"/>
        <v>0.47009778937209734</v>
      </c>
      <c r="P4929">
        <f t="shared" si="1611"/>
        <v>69.157415260127735</v>
      </c>
      <c r="Q4929">
        <f t="shared" si="1615"/>
        <v>17.928852834206129</v>
      </c>
      <c r="R4929">
        <v>9.02</v>
      </c>
      <c r="S4929">
        <f t="shared" si="1604"/>
        <v>11.460035665685204</v>
      </c>
      <c r="T4929">
        <f t="shared" si="1605"/>
        <v>0.14560692898925021</v>
      </c>
      <c r="U4929">
        <f t="shared" si="1606"/>
        <v>0.12074204111560569</v>
      </c>
      <c r="V4929">
        <f t="shared" si="1607"/>
        <v>-2.4445050392268852E-3</v>
      </c>
      <c r="W4929">
        <f t="shared" si="1608"/>
        <v>3.9271524581106707E-3</v>
      </c>
      <c r="X4929">
        <f t="shared" si="1619"/>
        <v>0.90015590547565383</v>
      </c>
      <c r="Y4929">
        <f t="shared" si="1619"/>
        <v>0.57683470739122589</v>
      </c>
      <c r="AL4929">
        <v>8.5281249999999993</v>
      </c>
    </row>
    <row r="4930" spans="4:38" x14ac:dyDescent="0.55000000000000004">
      <c r="D4930">
        <f t="shared" si="1612"/>
        <v>2.4012763961085737</v>
      </c>
      <c r="E4930">
        <f t="shared" si="1599"/>
        <v>1.6887692344784637</v>
      </c>
      <c r="F4930" s="2">
        <f t="shared" si="1613"/>
        <v>42397</v>
      </c>
      <c r="G4930" s="1">
        <v>2016.1600456621004</v>
      </c>
      <c r="H4930" s="3">
        <v>26.2</v>
      </c>
      <c r="I4930" s="1" t="str">
        <f t="shared" si="1600"/>
        <v/>
      </c>
      <c r="J4930" s="1">
        <f t="shared" si="1601"/>
        <v>0.59214721560748129</v>
      </c>
      <c r="K4930">
        <f t="shared" si="1602"/>
        <v>0</v>
      </c>
      <c r="L4930">
        <f t="shared" si="1609"/>
        <v>0.66004338747322877</v>
      </c>
      <c r="M4930">
        <f t="shared" si="1614"/>
        <v>0.66004338747322877</v>
      </c>
      <c r="N4930">
        <f t="shared" si="1610"/>
        <v>3.8030357925202698</v>
      </c>
      <c r="O4930">
        <f t="shared" si="1603"/>
        <v>0.47068185737252777</v>
      </c>
      <c r="P4930">
        <f t="shared" si="1611"/>
        <v>69.157993125566549</v>
      </c>
      <c r="Q4930">
        <f t="shared" si="1615"/>
        <v>17.928902770695284</v>
      </c>
      <c r="R4930">
        <v>9.02</v>
      </c>
      <c r="S4930">
        <f t="shared" si="1604"/>
        <v>11.463028235224126</v>
      </c>
      <c r="T4930">
        <f t="shared" si="1605"/>
        <v>0.14560692898925021</v>
      </c>
      <c r="U4930">
        <f t="shared" si="1606"/>
        <v>0.12074204111560569</v>
      </c>
      <c r="V4930">
        <f t="shared" si="1607"/>
        <v>7.7301667979952776E-3</v>
      </c>
      <c r="W4930">
        <f t="shared" si="1608"/>
        <v>3.8800658173479552E-3</v>
      </c>
      <c r="X4930">
        <f t="shared" si="1619"/>
        <v>0.89771140043642694</v>
      </c>
      <c r="Y4930">
        <f t="shared" si="1619"/>
        <v>0.58076185984933659</v>
      </c>
      <c r="AL4930">
        <v>8.6765625000000011</v>
      </c>
    </row>
    <row r="4931" spans="4:38" x14ac:dyDescent="0.55000000000000004">
      <c r="D4931">
        <f t="shared" si="1612"/>
        <v>2.303624275145705</v>
      </c>
      <c r="E4931">
        <f t="shared" si="1599"/>
        <v>1.4247551864798884</v>
      </c>
      <c r="F4931" s="2">
        <f t="shared" si="1613"/>
        <v>42398</v>
      </c>
      <c r="G4931" s="1">
        <v>2016.1627853881278</v>
      </c>
      <c r="H4931" s="3">
        <v>17.7</v>
      </c>
      <c r="I4931" s="1" t="str">
        <f t="shared" si="1600"/>
        <v/>
      </c>
      <c r="J4931" s="1">
        <f t="shared" si="1601"/>
        <v>0.70187496735539401</v>
      </c>
      <c r="K4931">
        <f t="shared" si="1602"/>
        <v>0</v>
      </c>
      <c r="L4931">
        <f t="shared" si="1609"/>
        <v>0.66133292680849598</v>
      </c>
      <c r="M4931">
        <f t="shared" si="1614"/>
        <v>0.66133292680849598</v>
      </c>
      <c r="N4931">
        <f t="shared" si="1610"/>
        <v>3.8055108691675343</v>
      </c>
      <c r="O4931">
        <f t="shared" si="1603"/>
        <v>0.47868193985341678</v>
      </c>
      <c r="P4931">
        <f t="shared" si="1611"/>
        <v>69.163988093583555</v>
      </c>
      <c r="Q4931">
        <f t="shared" si="1615"/>
        <v>17.929420812010317</v>
      </c>
      <c r="R4931">
        <v>9.1300000000000008</v>
      </c>
      <c r="S4931">
        <f t="shared" si="1604"/>
        <v>11.466852571076284</v>
      </c>
      <c r="T4931">
        <f t="shared" si="1605"/>
        <v>0.1472654200762836</v>
      </c>
      <c r="U4931">
        <f t="shared" si="1606"/>
        <v>0.12259737549856894</v>
      </c>
      <c r="V4931">
        <f t="shared" si="1607"/>
        <v>1.1680079869999874E-2</v>
      </c>
      <c r="W4931">
        <f t="shared" si="1608"/>
        <v>4.1409962485554827E-3</v>
      </c>
      <c r="X4931">
        <f t="shared" si="1619"/>
        <v>0.90544156723442226</v>
      </c>
      <c r="Y4931">
        <f t="shared" si="1619"/>
        <v>0.5846419256666846</v>
      </c>
      <c r="AL4931">
        <v>8.8067708333333368</v>
      </c>
    </row>
    <row r="4932" spans="4:38" x14ac:dyDescent="0.55000000000000004">
      <c r="D4932">
        <f t="shared" si="1612"/>
        <v>2.2257322029787825</v>
      </c>
      <c r="E4932">
        <f t="shared" ref="E4932:E4995" si="1620">MIN(1/J4932,ftmax)</f>
        <v>1.5247035534764799</v>
      </c>
      <c r="F4932" s="2">
        <f t="shared" si="1613"/>
        <v>42399</v>
      </c>
      <c r="G4932" s="1">
        <v>2016.1655251141551</v>
      </c>
      <c r="H4932" s="3">
        <v>21.09</v>
      </c>
      <c r="I4932" s="1" t="str">
        <f t="shared" ref="I4932:I4995" si="1621">IF(H4932&gt;cutoff,H4932,"")</f>
        <v/>
      </c>
      <c r="J4932" s="1">
        <f t="shared" ref="J4932:J4995" si="1622">MIN(1,EXP(-H4932/turbh))</f>
        <v>0.65586519931687559</v>
      </c>
      <c r="K4932">
        <f t="shared" ref="K4932:K4995" si="1623">IF(INT((G4932-INT(G4932))*365)=spawnday,1,0)</f>
        <v>0</v>
      </c>
      <c r="L4932">
        <f t="shared" si="1609"/>
        <v>0.66264438417795735</v>
      </c>
      <c r="M4932">
        <f t="shared" si="1614"/>
        <v>0.66264438417795735</v>
      </c>
      <c r="N4932">
        <f t="shared" si="1610"/>
        <v>3.8080247164395207</v>
      </c>
      <c r="O4932">
        <f t="shared" ref="O4932:O4995" si="1624">(E4932*U4932*J4932*hh*L4932^(2/3)-T4932*mm*L4932)</f>
        <v>0.49238504364033958</v>
      </c>
      <c r="P4932">
        <f t="shared" si="1611"/>
        <v>69.173615096708801</v>
      </c>
      <c r="Q4932">
        <f t="shared" si="1615"/>
        <v>17.930252644621188</v>
      </c>
      <c r="R4932">
        <v>9.32</v>
      </c>
      <c r="S4932">
        <f t="shared" ref="S4932:S4995" si="1625">tbar+tamp*SIN(2*PI()*G4932+tshift)</f>
        <v>11.471507540008963</v>
      </c>
      <c r="T4932">
        <f t="shared" ref="T4932:T4995" si="1626">qten^((R4932-tbar)/10)*IF(R4932&gt;Ttorp,1,torpmult)</f>
        <v>0.15017470349797865</v>
      </c>
      <c r="U4932">
        <f t="shared" ref="U4932:U4995" si="1627">qtenq^((R4932-tbar)/10)*IF(R4932&gt;Ttorp,1,torpmult)</f>
        <v>0.12586944375708986</v>
      </c>
      <c r="V4932">
        <f t="shared" ref="V4932:V4995" si="1628">GA*MIN(1,EXP(-H4932/turbA))-mA*X4932-aB*X4932*Y4932</f>
        <v>7.4718562896102098E-3</v>
      </c>
      <c r="W4932">
        <f t="shared" ref="W4932:W4995" si="1629">eB*aB*X4932*Y4932-zB*Y4932</f>
        <v>4.5279324063510831E-3</v>
      </c>
      <c r="X4932">
        <f t="shared" si="1619"/>
        <v>0.91712164710442212</v>
      </c>
      <c r="Y4932">
        <f t="shared" si="1619"/>
        <v>0.58878292191524007</v>
      </c>
      <c r="AL4932">
        <v>8.8109374999999996</v>
      </c>
    </row>
    <row r="4933" spans="4:38" x14ac:dyDescent="0.55000000000000004">
      <c r="D4933">
        <f t="shared" si="1612"/>
        <v>2.1914465082803161</v>
      </c>
      <c r="E4933">
        <f t="shared" si="1620"/>
        <v>1.8828752559941166</v>
      </c>
      <c r="F4933" s="2">
        <f t="shared" si="1613"/>
        <v>42400</v>
      </c>
      <c r="G4933" s="1">
        <v>2016.1682648401825</v>
      </c>
      <c r="H4933" s="3">
        <v>31.64</v>
      </c>
      <c r="I4933" s="1" t="str">
        <f t="shared" si="1621"/>
        <v/>
      </c>
      <c r="J4933" s="1">
        <f t="shared" si="1622"/>
        <v>0.53110262977672518</v>
      </c>
      <c r="K4933">
        <f t="shared" si="1623"/>
        <v>0</v>
      </c>
      <c r="L4933">
        <f t="shared" ref="L4933:L4996" si="1630">IF(K4933=1,wrec,L4932+O4932/365)</f>
        <v>0.66399338429751997</v>
      </c>
      <c r="M4933">
        <f t="shared" si="1614"/>
        <v>0.66399338429751997</v>
      </c>
      <c r="N4933">
        <f t="shared" ref="N4933:N4996" si="1631">(L4933/0.012)^(1/3)</f>
        <v>3.8106070687545421</v>
      </c>
      <c r="O4933">
        <f t="shared" si="1624"/>
        <v>0.5144622903078826</v>
      </c>
      <c r="P4933">
        <f t="shared" ref="P4933:P4996" si="1632">P4932+(J4932*U4932*hh*P4932^(2/3)-T4932*mm*P4932)/365</f>
        <v>69.182084816524281</v>
      </c>
      <c r="Q4933">
        <f t="shared" si="1615"/>
        <v>17.93098441697963</v>
      </c>
      <c r="R4933">
        <v>9.6199999999999992</v>
      </c>
      <c r="S4933">
        <f t="shared" si="1625"/>
        <v>11.476991762653423</v>
      </c>
      <c r="T4933">
        <f t="shared" si="1626"/>
        <v>0.1548857717641362</v>
      </c>
      <c r="U4933">
        <f t="shared" si="1627"/>
        <v>0.13121458545288342</v>
      </c>
      <c r="V4933">
        <f t="shared" si="1628"/>
        <v>-6.2677556196938378E-4</v>
      </c>
      <c r="W4933">
        <f t="shared" si="1629"/>
        <v>4.7932766198794836E-3</v>
      </c>
      <c r="X4933">
        <f t="shared" si="1619"/>
        <v>0.92459350339403235</v>
      </c>
      <c r="Y4933">
        <f t="shared" si="1619"/>
        <v>0.59331085432159114</v>
      </c>
      <c r="AL4933">
        <v>8.8695833333333347</v>
      </c>
    </row>
    <row r="4934" spans="4:38" x14ac:dyDescent="0.55000000000000004">
      <c r="D4934">
        <f t="shared" ref="D4934:D4997" si="1633">0.9*D4933+0.1*E4934</f>
        <v>2.1319815977209897</v>
      </c>
      <c r="E4934">
        <f t="shared" si="1620"/>
        <v>1.5967974026870526</v>
      </c>
      <c r="F4934" s="2">
        <f t="shared" ref="F4934:F4997" si="1634">F4933+1</f>
        <v>42401</v>
      </c>
      <c r="G4934" s="1">
        <v>2016.1694063926941</v>
      </c>
      <c r="H4934" s="3">
        <v>23.4</v>
      </c>
      <c r="I4934" s="1" t="str">
        <f t="shared" si="1621"/>
        <v/>
      </c>
      <c r="J4934" s="1">
        <f t="shared" si="1622"/>
        <v>0.62625352365755593</v>
      </c>
      <c r="K4934">
        <f t="shared" si="1623"/>
        <v>0</v>
      </c>
      <c r="L4934">
        <f t="shared" si="1630"/>
        <v>0.66540287002439091</v>
      </c>
      <c r="M4934">
        <f t="shared" ref="M4934:M4997" si="1635">IF(K4935=1,"",L4934)</f>
        <v>0.66540287002439091</v>
      </c>
      <c r="N4934">
        <f t="shared" si="1631"/>
        <v>3.813301473280196</v>
      </c>
      <c r="O4934">
        <f t="shared" si="1624"/>
        <v>0.50574198996350983</v>
      </c>
      <c r="P4934">
        <f t="shared" si="1632"/>
        <v>69.18681019401582</v>
      </c>
      <c r="Q4934">
        <f t="shared" ref="Q4934:Q4997" si="1636">(P4934/0.012)^(1/3)</f>
        <v>17.931392657259991</v>
      </c>
      <c r="R4934">
        <v>9.49</v>
      </c>
      <c r="S4934">
        <f t="shared" si="1625"/>
        <v>11.479521222583557</v>
      </c>
      <c r="T4934">
        <f t="shared" si="1626"/>
        <v>0.15282643053043582</v>
      </c>
      <c r="U4934">
        <f t="shared" si="1627"/>
        <v>0.12887103984934861</v>
      </c>
      <c r="V4934">
        <f t="shared" si="1628"/>
        <v>3.9842120871510234E-3</v>
      </c>
      <c r="W4934">
        <f t="shared" si="1629"/>
        <v>4.8125072343203484E-3</v>
      </c>
      <c r="X4934">
        <f t="shared" ref="X4934:Y4949" si="1637">MAX(0.0000000001,X4933+V4933)</f>
        <v>0.92396672783206291</v>
      </c>
      <c r="Y4934">
        <f t="shared" si="1637"/>
        <v>0.59810413094147064</v>
      </c>
      <c r="AL4934">
        <v>8.9150000000000045</v>
      </c>
    </row>
    <row r="4935" spans="4:38" x14ac:dyDescent="0.55000000000000004">
      <c r="D4935">
        <f t="shared" si="1633"/>
        <v>2.0846809476081241</v>
      </c>
      <c r="E4935">
        <f t="shared" si="1620"/>
        <v>1.6589750965923333</v>
      </c>
      <c r="F4935" s="2">
        <f t="shared" si="1634"/>
        <v>42402</v>
      </c>
      <c r="G4935" s="1">
        <v>2016.1721461187215</v>
      </c>
      <c r="H4935" s="3">
        <v>25.31</v>
      </c>
      <c r="I4935" s="1" t="str">
        <f t="shared" si="1621"/>
        <v/>
      </c>
      <c r="J4935" s="1">
        <f t="shared" si="1622"/>
        <v>0.60278180308678497</v>
      </c>
      <c r="K4935">
        <f t="shared" si="1623"/>
        <v>0</v>
      </c>
      <c r="L4935">
        <f t="shared" si="1630"/>
        <v>0.66678846451744167</v>
      </c>
      <c r="M4935">
        <f t="shared" si="1635"/>
        <v>0.66678846451744167</v>
      </c>
      <c r="N4935">
        <f t="shared" si="1631"/>
        <v>3.8159465005854409</v>
      </c>
      <c r="O4935">
        <f t="shared" si="1624"/>
        <v>0.4565655738158913</v>
      </c>
      <c r="P4935">
        <f t="shared" si="1632"/>
        <v>69.194572066012284</v>
      </c>
      <c r="Q4935">
        <f t="shared" si="1636"/>
        <v>17.932063189546309</v>
      </c>
      <c r="R4935">
        <v>8.76</v>
      </c>
      <c r="S4935">
        <f t="shared" si="1625"/>
        <v>11.48617738115089</v>
      </c>
      <c r="T4935">
        <f t="shared" si="1626"/>
        <v>0.141760727533843</v>
      </c>
      <c r="U4935">
        <f t="shared" si="1627"/>
        <v>0.11646755366309665</v>
      </c>
      <c r="V4935">
        <f t="shared" si="1628"/>
        <v>1.6736728136163281E-3</v>
      </c>
      <c r="W4935">
        <f t="shared" si="1629"/>
        <v>4.9761416495525748E-3</v>
      </c>
      <c r="X4935">
        <f t="shared" si="1637"/>
        <v>0.92795093991921396</v>
      </c>
      <c r="Y4935">
        <f t="shared" si="1637"/>
        <v>0.602916638175791</v>
      </c>
      <c r="AL4935">
        <v>8.9384375000000027</v>
      </c>
    </row>
    <row r="4936" spans="4:38" x14ac:dyDescent="0.55000000000000004">
      <c r="D4936">
        <f t="shared" si="1633"/>
        <v>2.3762128528473117</v>
      </c>
      <c r="E4936">
        <f t="shared" si="1620"/>
        <v>5</v>
      </c>
      <c r="F4936" s="2">
        <f t="shared" si="1634"/>
        <v>42403</v>
      </c>
      <c r="G4936" s="1">
        <v>2016.174885844749</v>
      </c>
      <c r="H4936" s="3">
        <v>126.23</v>
      </c>
      <c r="I4936" s="1" t="str">
        <f t="shared" si="1621"/>
        <v/>
      </c>
      <c r="J4936" s="1">
        <f t="shared" si="1622"/>
        <v>8.0090342517354293E-2</v>
      </c>
      <c r="K4936">
        <f t="shared" si="1623"/>
        <v>0</v>
      </c>
      <c r="L4936">
        <f t="shared" si="1630"/>
        <v>0.6680393291032386</v>
      </c>
      <c r="M4936">
        <f t="shared" si="1635"/>
        <v>0.6680393291032386</v>
      </c>
      <c r="N4936">
        <f t="shared" si="1631"/>
        <v>3.818331190239026</v>
      </c>
      <c r="O4936">
        <f t="shared" si="1624"/>
        <v>0.14705314640604586</v>
      </c>
      <c r="P4936">
        <f t="shared" si="1632"/>
        <v>69.200563262556429</v>
      </c>
      <c r="Q4936">
        <f t="shared" si="1636"/>
        <v>17.932580722503118</v>
      </c>
      <c r="R4936">
        <v>8.31</v>
      </c>
      <c r="S4936">
        <f t="shared" si="1625"/>
        <v>11.493658446440755</v>
      </c>
      <c r="T4936">
        <f t="shared" si="1626"/>
        <v>0.1353423839563547</v>
      </c>
      <c r="U4936">
        <f t="shared" si="1627"/>
        <v>0.10942391621178303</v>
      </c>
      <c r="V4936">
        <f t="shared" si="1628"/>
        <v>-4.8782192404348765E-2</v>
      </c>
      <c r="W4936">
        <f t="shared" si="1629"/>
        <v>5.0701174884536307E-3</v>
      </c>
      <c r="X4936">
        <f t="shared" si="1637"/>
        <v>0.92962461273283026</v>
      </c>
      <c r="Y4936">
        <f t="shared" si="1637"/>
        <v>0.60789277982534362</v>
      </c>
      <c r="AL4936">
        <v>9.026562500000006</v>
      </c>
    </row>
    <row r="4937" spans="4:38" x14ac:dyDescent="0.55000000000000004">
      <c r="D4937">
        <f t="shared" si="1633"/>
        <v>2.6385915675625804</v>
      </c>
      <c r="E4937">
        <f t="shared" si="1620"/>
        <v>5</v>
      </c>
      <c r="F4937" s="2">
        <f t="shared" si="1634"/>
        <v>42404</v>
      </c>
      <c r="G4937" s="1">
        <v>2016.1776255707764</v>
      </c>
      <c r="H4937" s="3">
        <v>91.92</v>
      </c>
      <c r="I4937" s="1" t="str">
        <f t="shared" si="1621"/>
        <v/>
      </c>
      <c r="J4937" s="1">
        <f t="shared" si="1622"/>
        <v>0.15907173738345992</v>
      </c>
      <c r="K4937">
        <f t="shared" si="1623"/>
        <v>0</v>
      </c>
      <c r="L4937">
        <f t="shared" si="1630"/>
        <v>0.66844221443585794</v>
      </c>
      <c r="M4937">
        <f t="shared" si="1635"/>
        <v>0.66844221443585794</v>
      </c>
      <c r="N4937">
        <f t="shared" si="1631"/>
        <v>3.8190986303261059</v>
      </c>
      <c r="O4937">
        <f t="shared" si="1624"/>
        <v>0.32337830536683998</v>
      </c>
      <c r="P4937">
        <f t="shared" si="1632"/>
        <v>69.191162571492839</v>
      </c>
      <c r="Q4937">
        <f t="shared" si="1636"/>
        <v>17.931768656446575</v>
      </c>
      <c r="R4937">
        <v>8.11</v>
      </c>
      <c r="S4937">
        <f t="shared" si="1625"/>
        <v>11.501962201651391</v>
      </c>
      <c r="T4937">
        <f t="shared" si="1626"/>
        <v>0.13258386079448475</v>
      </c>
      <c r="U4937">
        <f t="shared" si="1627"/>
        <v>0.10643171346861813</v>
      </c>
      <c r="V4937">
        <f t="shared" si="1628"/>
        <v>-2.8682782705180737E-2</v>
      </c>
      <c r="W4937">
        <f t="shared" si="1629"/>
        <v>3.5575176536031816E-3</v>
      </c>
      <c r="X4937">
        <f t="shared" si="1637"/>
        <v>0.88084242032848148</v>
      </c>
      <c r="Y4937">
        <f t="shared" si="1637"/>
        <v>0.61296289731379727</v>
      </c>
      <c r="AL4937">
        <v>9.0844791666666662</v>
      </c>
    </row>
    <row r="4938" spans="4:38" x14ac:dyDescent="0.55000000000000004">
      <c r="D4938">
        <f t="shared" si="1633"/>
        <v>2.5735465045888879</v>
      </c>
      <c r="E4938">
        <f t="shared" si="1620"/>
        <v>1.9881409378256549</v>
      </c>
      <c r="F4938" s="2">
        <f t="shared" si="1634"/>
        <v>42405</v>
      </c>
      <c r="G4938" s="1">
        <v>2016.1803652968038</v>
      </c>
      <c r="H4938" s="3">
        <v>34.36</v>
      </c>
      <c r="I4938" s="1" t="str">
        <f t="shared" si="1621"/>
        <v/>
      </c>
      <c r="J4938" s="1">
        <f t="shared" si="1622"/>
        <v>0.5029824500740161</v>
      </c>
      <c r="K4938">
        <f t="shared" si="1623"/>
        <v>0</v>
      </c>
      <c r="L4938">
        <f t="shared" si="1630"/>
        <v>0.66932818239576708</v>
      </c>
      <c r="M4938">
        <f t="shared" si="1635"/>
        <v>0.66932818239576708</v>
      </c>
      <c r="N4938">
        <f t="shared" si="1631"/>
        <v>3.8207851910839326</v>
      </c>
      <c r="O4938">
        <f t="shared" si="1624"/>
        <v>0.42750883909310788</v>
      </c>
      <c r="P4938">
        <f t="shared" si="1632"/>
        <v>69.184120421567556</v>
      </c>
      <c r="Q4938">
        <f t="shared" si="1636"/>
        <v>17.931160281605163</v>
      </c>
      <c r="R4938">
        <v>8.2799999999999994</v>
      </c>
      <c r="S4938">
        <f t="shared" si="1625"/>
        <v>11.511086186199913</v>
      </c>
      <c r="T4938">
        <f t="shared" si="1626"/>
        <v>0.13492497550653082</v>
      </c>
      <c r="U4938">
        <f t="shared" si="1627"/>
        <v>0.10896977994213279</v>
      </c>
      <c r="V4938">
        <f t="shared" si="1628"/>
        <v>4.7186942192051912E-3</v>
      </c>
      <c r="W4938">
        <f t="shared" si="1629"/>
        <v>2.6586216984153047E-3</v>
      </c>
      <c r="X4938">
        <f t="shared" si="1637"/>
        <v>0.85215963762330071</v>
      </c>
      <c r="Y4938">
        <f t="shared" si="1637"/>
        <v>0.6165204149674004</v>
      </c>
      <c r="AL4938">
        <v>9.1366666666666738</v>
      </c>
    </row>
    <row r="4939" spans="4:38" x14ac:dyDescent="0.55000000000000004">
      <c r="D4939">
        <f t="shared" si="1633"/>
        <v>2.448478375413579</v>
      </c>
      <c r="E4939">
        <f t="shared" si="1620"/>
        <v>1.3228652128358016</v>
      </c>
      <c r="F4939" s="2">
        <f t="shared" si="1634"/>
        <v>42406</v>
      </c>
      <c r="G4939" s="1">
        <v>2016.1831050228311</v>
      </c>
      <c r="H4939" s="3">
        <v>13.99</v>
      </c>
      <c r="I4939" s="1" t="str">
        <f t="shared" si="1621"/>
        <v/>
      </c>
      <c r="J4939" s="1">
        <f t="shared" si="1622"/>
        <v>0.75593491332069918</v>
      </c>
      <c r="K4939">
        <f t="shared" si="1623"/>
        <v>0</v>
      </c>
      <c r="L4939">
        <f t="shared" si="1630"/>
        <v>0.6704994394891729</v>
      </c>
      <c r="M4939">
        <f t="shared" si="1635"/>
        <v>0.6704994394891729</v>
      </c>
      <c r="N4939">
        <f t="shared" si="1631"/>
        <v>3.8230125558116943</v>
      </c>
      <c r="O4939">
        <f t="shared" si="1624"/>
        <v>0.44471596748948156</v>
      </c>
      <c r="P4939">
        <f t="shared" si="1632"/>
        <v>69.186706471078622</v>
      </c>
      <c r="Q4939">
        <f t="shared" si="1636"/>
        <v>17.931383696507506</v>
      </c>
      <c r="R4939">
        <v>8.5500000000000007</v>
      </c>
      <c r="S4939">
        <f t="shared" si="1625"/>
        <v>11.52102769645362</v>
      </c>
      <c r="T4939">
        <f t="shared" si="1626"/>
        <v>0.13872847580156136</v>
      </c>
      <c r="U4939">
        <f t="shared" si="1627"/>
        <v>0.11312580786036321</v>
      </c>
      <c r="V4939">
        <f t="shared" si="1628"/>
        <v>1.6620884393961782E-2</v>
      </c>
      <c r="W4939">
        <f t="shared" si="1629"/>
        <v>2.8220157359701813E-3</v>
      </c>
      <c r="X4939">
        <f t="shared" si="1637"/>
        <v>0.85687833184250595</v>
      </c>
      <c r="Y4939">
        <f t="shared" si="1637"/>
        <v>0.61917903666581575</v>
      </c>
      <c r="AL4939">
        <v>9.1985416666666744</v>
      </c>
    </row>
    <row r="4940" spans="4:38" x14ac:dyDescent="0.55000000000000004">
      <c r="D4940">
        <f t="shared" si="1633"/>
        <v>2.3409582578623942</v>
      </c>
      <c r="E4940">
        <f t="shared" si="1620"/>
        <v>1.3732771999017261</v>
      </c>
      <c r="F4940" s="2">
        <f t="shared" si="1634"/>
        <v>42407</v>
      </c>
      <c r="G4940" s="1">
        <v>2016.1858447488585</v>
      </c>
      <c r="H4940" s="3">
        <v>15.86</v>
      </c>
      <c r="I4940" s="1" t="str">
        <f t="shared" si="1621"/>
        <v/>
      </c>
      <c r="J4940" s="1">
        <f t="shared" si="1622"/>
        <v>0.72818510354032062</v>
      </c>
      <c r="K4940">
        <f t="shared" si="1623"/>
        <v>0</v>
      </c>
      <c r="L4940">
        <f t="shared" si="1630"/>
        <v>0.67171783940010299</v>
      </c>
      <c r="M4940">
        <f t="shared" si="1635"/>
        <v>0.67171783940010299</v>
      </c>
      <c r="N4940">
        <f t="shared" si="1631"/>
        <v>3.8253268205328776</v>
      </c>
      <c r="O4940">
        <f t="shared" si="1624"/>
        <v>0.45546141732911216</v>
      </c>
      <c r="P4940">
        <f t="shared" si="1632"/>
        <v>69.196932349841305</v>
      </c>
      <c r="Q4940">
        <f t="shared" si="1636"/>
        <v>17.932267079708346</v>
      </c>
      <c r="R4940">
        <v>8.7100000000000009</v>
      </c>
      <c r="S4940">
        <f t="shared" si="1625"/>
        <v>11.531783786529651</v>
      </c>
      <c r="T4940">
        <f t="shared" si="1626"/>
        <v>0.14103280486149561</v>
      </c>
      <c r="U4940">
        <f t="shared" si="1627"/>
        <v>0.11566305350473156</v>
      </c>
      <c r="V4940">
        <f t="shared" si="1628"/>
        <v>1.2818297912341264E-2</v>
      </c>
      <c r="W4940">
        <f t="shared" si="1629"/>
        <v>3.3724643560319074E-3</v>
      </c>
      <c r="X4940">
        <f t="shared" si="1637"/>
        <v>0.87349921623646776</v>
      </c>
      <c r="Y4940">
        <f t="shared" si="1637"/>
        <v>0.62200105240178594</v>
      </c>
      <c r="AL4940">
        <v>9.4493749999999999</v>
      </c>
    </row>
    <row r="4941" spans="4:38" x14ac:dyDescent="0.55000000000000004">
      <c r="D4941">
        <f t="shared" si="1633"/>
        <v>2.3026382436339468</v>
      </c>
      <c r="E4941">
        <f t="shared" si="1620"/>
        <v>1.9577581155779173</v>
      </c>
      <c r="F4941" s="2">
        <f t="shared" si="1634"/>
        <v>42408</v>
      </c>
      <c r="G4941" s="1">
        <v>2016.1885844748858</v>
      </c>
      <c r="H4941" s="3">
        <v>33.590000000000003</v>
      </c>
      <c r="I4941" s="1" t="str">
        <f t="shared" si="1621"/>
        <v/>
      </c>
      <c r="J4941" s="1">
        <f t="shared" si="1622"/>
        <v>0.51078833081726571</v>
      </c>
      <c r="K4941">
        <f t="shared" si="1623"/>
        <v>0</v>
      </c>
      <c r="L4941">
        <f t="shared" si="1630"/>
        <v>0.67296567889963477</v>
      </c>
      <c r="M4941">
        <f t="shared" si="1635"/>
        <v>0.67296567889963477</v>
      </c>
      <c r="N4941">
        <f t="shared" si="1631"/>
        <v>3.8276941047570148</v>
      </c>
      <c r="O4941">
        <f t="shared" si="1624"/>
        <v>0.45990040026611245</v>
      </c>
      <c r="P4941">
        <f t="shared" si="1632"/>
        <v>69.206624674136677</v>
      </c>
      <c r="Q4941">
        <f t="shared" si="1636"/>
        <v>17.933104290394436</v>
      </c>
      <c r="R4941">
        <v>8.77</v>
      </c>
      <c r="S4941">
        <f t="shared" si="1625"/>
        <v>11.543351269164106</v>
      </c>
      <c r="T4941">
        <f t="shared" si="1626"/>
        <v>0.14190676229871915</v>
      </c>
      <c r="U4941">
        <f t="shared" si="1627"/>
        <v>0.11662912394210093</v>
      </c>
      <c r="V4941">
        <f t="shared" si="1628"/>
        <v>-4.4893403028468948E-4</v>
      </c>
      <c r="W4941">
        <f t="shared" si="1629"/>
        <v>3.8075933706262464E-3</v>
      </c>
      <c r="X4941">
        <f t="shared" si="1637"/>
        <v>0.88631751414880899</v>
      </c>
      <c r="Y4941">
        <f t="shared" si="1637"/>
        <v>0.62537351675781783</v>
      </c>
      <c r="AL4941">
        <v>9.2308333333333348</v>
      </c>
    </row>
    <row r="4942" spans="4:38" x14ac:dyDescent="0.55000000000000004">
      <c r="D4942">
        <f t="shared" si="1633"/>
        <v>2.4701827013810043</v>
      </c>
      <c r="E4942">
        <f t="shared" si="1620"/>
        <v>3.9780828211045245</v>
      </c>
      <c r="F4942" s="2">
        <f t="shared" si="1634"/>
        <v>42409</v>
      </c>
      <c r="G4942" s="1">
        <v>2016.1913242009134</v>
      </c>
      <c r="H4942" s="3">
        <v>69.040000000000006</v>
      </c>
      <c r="I4942" s="1" t="str">
        <f t="shared" si="1621"/>
        <v/>
      </c>
      <c r="J4942" s="1">
        <f t="shared" si="1622"/>
        <v>0.25137737070098193</v>
      </c>
      <c r="K4942">
        <f t="shared" si="1623"/>
        <v>0</v>
      </c>
      <c r="L4942">
        <f t="shared" si="1630"/>
        <v>0.67422567999625427</v>
      </c>
      <c r="M4942">
        <f t="shared" si="1635"/>
        <v>0.67422567999625427</v>
      </c>
      <c r="N4942">
        <f t="shared" si="1631"/>
        <v>3.8300814934251708</v>
      </c>
      <c r="O4942">
        <f t="shared" si="1624"/>
        <v>0.4657075043772172</v>
      </c>
      <c r="P4942">
        <f t="shared" si="1632"/>
        <v>69.209843872398082</v>
      </c>
      <c r="Q4942">
        <f t="shared" si="1636"/>
        <v>17.93338234336661</v>
      </c>
      <c r="R4942">
        <v>8.85</v>
      </c>
      <c r="S4942">
        <f t="shared" si="1625"/>
        <v>11.55572671666468</v>
      </c>
      <c r="T4942">
        <f t="shared" si="1626"/>
        <v>0.14308046921148967</v>
      </c>
      <c r="U4942">
        <f t="shared" si="1627"/>
        <v>0.11792978136191999</v>
      </c>
      <c r="V4942">
        <f t="shared" si="1628"/>
        <v>-2.0345945674642436E-2</v>
      </c>
      <c r="W4942">
        <f t="shared" si="1629"/>
        <v>3.8160879815400811E-3</v>
      </c>
      <c r="X4942">
        <f t="shared" si="1637"/>
        <v>0.88586858011852432</v>
      </c>
      <c r="Y4942">
        <f t="shared" si="1637"/>
        <v>0.62918111012844402</v>
      </c>
      <c r="AL4942">
        <v>9.1009375000000006</v>
      </c>
    </row>
    <row r="4943" spans="4:38" x14ac:dyDescent="0.55000000000000004">
      <c r="D4943">
        <f t="shared" si="1633"/>
        <v>2.7231644312429037</v>
      </c>
      <c r="E4943">
        <f t="shared" si="1620"/>
        <v>5</v>
      </c>
      <c r="F4943" s="2">
        <f t="shared" si="1634"/>
        <v>42410</v>
      </c>
      <c r="G4943" s="1">
        <v>2016.1940639269408</v>
      </c>
      <c r="H4943" s="3">
        <v>106.57</v>
      </c>
      <c r="I4943" s="1" t="str">
        <f t="shared" si="1621"/>
        <v/>
      </c>
      <c r="J4943" s="1">
        <f t="shared" si="1622"/>
        <v>0.11867103804723503</v>
      </c>
      <c r="K4943">
        <f t="shared" si="1623"/>
        <v>0</v>
      </c>
      <c r="L4943">
        <f t="shared" si="1630"/>
        <v>0.67550159096715079</v>
      </c>
      <c r="M4943">
        <f t="shared" si="1635"/>
        <v>0.67550159096715079</v>
      </c>
      <c r="N4943">
        <f t="shared" si="1631"/>
        <v>3.832495998312198</v>
      </c>
      <c r="O4943">
        <f t="shared" si="1624"/>
        <v>0.26483922583909464</v>
      </c>
      <c r="P4943">
        <f t="shared" si="1632"/>
        <v>69.205193910017698</v>
      </c>
      <c r="Q4943">
        <f t="shared" si="1636"/>
        <v>17.932980707721541</v>
      </c>
      <c r="R4943">
        <v>9.01</v>
      </c>
      <c r="S4943">
        <f t="shared" si="1625"/>
        <v>11.568906461916576</v>
      </c>
      <c r="T4943">
        <f t="shared" si="1626"/>
        <v>0.14545708642153293</v>
      </c>
      <c r="U4943">
        <f t="shared" si="1627"/>
        <v>0.1205747730730173</v>
      </c>
      <c r="V4943">
        <f t="shared" si="1628"/>
        <v>-3.5217580705474892E-2</v>
      </c>
      <c r="W4943">
        <f t="shared" si="1629"/>
        <v>3.1695290057956009E-3</v>
      </c>
      <c r="X4943">
        <f t="shared" si="1637"/>
        <v>0.86552263444388189</v>
      </c>
      <c r="Y4943">
        <f t="shared" si="1637"/>
        <v>0.63299719810998412</v>
      </c>
      <c r="AL4943">
        <v>9.1264210526315868</v>
      </c>
    </row>
    <row r="4944" spans="4:38" x14ac:dyDescent="0.55000000000000004">
      <c r="D4944">
        <f t="shared" si="1633"/>
        <v>2.9508479881186136</v>
      </c>
      <c r="E4944">
        <f t="shared" si="1620"/>
        <v>5</v>
      </c>
      <c r="F4944" s="2">
        <f t="shared" si="1634"/>
        <v>42411</v>
      </c>
      <c r="G4944" s="1">
        <v>2016.1968036529681</v>
      </c>
      <c r="H4944" s="3">
        <v>123.49</v>
      </c>
      <c r="I4944" s="1" t="str">
        <f t="shared" si="1621"/>
        <v/>
      </c>
      <c r="J4944" s="1">
        <f t="shared" si="1622"/>
        <v>8.4601777665175001E-2</v>
      </c>
      <c r="K4944">
        <f t="shared" si="1623"/>
        <v>0</v>
      </c>
      <c r="L4944">
        <f t="shared" si="1630"/>
        <v>0.67622717788725795</v>
      </c>
      <c r="M4944">
        <f t="shared" si="1635"/>
        <v>0.67622717788725795</v>
      </c>
      <c r="N4944">
        <f t="shared" si="1631"/>
        <v>3.8338677265875369</v>
      </c>
      <c r="O4944">
        <f t="shared" si="1624"/>
        <v>0.17896531229930118</v>
      </c>
      <c r="P4944">
        <f t="shared" si="1632"/>
        <v>69.19635907556065</v>
      </c>
      <c r="Q4944">
        <f t="shared" si="1636"/>
        <v>17.932217558554008</v>
      </c>
      <c r="R4944">
        <v>9.1199999999999992</v>
      </c>
      <c r="S4944">
        <f t="shared" si="1625"/>
        <v>11.582886599479622</v>
      </c>
      <c r="T4944">
        <f t="shared" si="1626"/>
        <v>0.14711387077273483</v>
      </c>
      <c r="U4944">
        <f t="shared" si="1627"/>
        <v>0.12242753719836584</v>
      </c>
      <c r="V4944">
        <f t="shared" si="1628"/>
        <v>-3.749993846503423E-2</v>
      </c>
      <c r="W4944">
        <f t="shared" si="1629"/>
        <v>2.0203782396804211E-3</v>
      </c>
      <c r="X4944">
        <f t="shared" si="1637"/>
        <v>0.83030505373840702</v>
      </c>
      <c r="Y4944">
        <f t="shared" si="1637"/>
        <v>0.63616672711577971</v>
      </c>
      <c r="AL4944">
        <v>8.9610416666666719</v>
      </c>
    </row>
    <row r="4945" spans="4:38" x14ac:dyDescent="0.55000000000000004">
      <c r="D4945">
        <f t="shared" si="1633"/>
        <v>3.0710503298872767</v>
      </c>
      <c r="E4945">
        <f t="shared" si="1620"/>
        <v>4.1528714058052429</v>
      </c>
      <c r="F4945" s="2">
        <f t="shared" si="1634"/>
        <v>42412</v>
      </c>
      <c r="G4945" s="1">
        <v>2016.1995433789955</v>
      </c>
      <c r="H4945" s="3">
        <v>71.19</v>
      </c>
      <c r="I4945" s="1" t="str">
        <f t="shared" si="1621"/>
        <v/>
      </c>
      <c r="J4945" s="1">
        <f t="shared" si="1622"/>
        <v>0.24079724659957288</v>
      </c>
      <c r="K4945">
        <f t="shared" si="1623"/>
        <v>0</v>
      </c>
      <c r="L4945">
        <f t="shared" si="1630"/>
        <v>0.67671749381136559</v>
      </c>
      <c r="M4945">
        <f t="shared" si="1635"/>
        <v>0.67671749381136559</v>
      </c>
      <c r="N4945">
        <f t="shared" si="1631"/>
        <v>3.8347941175537885</v>
      </c>
      <c r="O4945">
        <f t="shared" si="1624"/>
        <v>0.48849685486550382</v>
      </c>
      <c r="P4945">
        <f t="shared" si="1632"/>
        <v>69.186357226164262</v>
      </c>
      <c r="Q4945">
        <f t="shared" si="1636"/>
        <v>17.931353524742732</v>
      </c>
      <c r="R4945">
        <v>9.17</v>
      </c>
      <c r="S4945">
        <f t="shared" si="1625"/>
        <v>11.597662986734386</v>
      </c>
      <c r="T4945">
        <f t="shared" si="1626"/>
        <v>0.14787318008419201</v>
      </c>
      <c r="U4945">
        <f t="shared" si="1627"/>
        <v>0.1232790880616699</v>
      </c>
      <c r="V4945">
        <f t="shared" si="1628"/>
        <v>-9.639013044572306E-3</v>
      </c>
      <c r="W4945">
        <f t="shared" si="1629"/>
        <v>7.8233187040201504E-4</v>
      </c>
      <c r="X4945">
        <f t="shared" si="1637"/>
        <v>0.79280511527337283</v>
      </c>
      <c r="Y4945">
        <f t="shared" si="1637"/>
        <v>0.63818710535546008</v>
      </c>
      <c r="AL4945">
        <v>8.8486458333333342</v>
      </c>
    </row>
    <row r="4946" spans="4:38" x14ac:dyDescent="0.55000000000000004">
      <c r="D4946">
        <f t="shared" si="1633"/>
        <v>3.055891685866813</v>
      </c>
      <c r="E4946">
        <f t="shared" si="1620"/>
        <v>2.9194638896826413</v>
      </c>
      <c r="F4946" s="2">
        <f t="shared" si="1634"/>
        <v>42413</v>
      </c>
      <c r="G4946" s="1">
        <v>2016.2022831050228</v>
      </c>
      <c r="H4946" s="3">
        <v>53.57</v>
      </c>
      <c r="I4946" s="1" t="str">
        <f t="shared" si="1621"/>
        <v/>
      </c>
      <c r="J4946" s="1">
        <f t="shared" si="1622"/>
        <v>0.34252864148585321</v>
      </c>
      <c r="K4946">
        <f t="shared" si="1623"/>
        <v>0</v>
      </c>
      <c r="L4946">
        <f t="shared" si="1630"/>
        <v>0.67805584135894226</v>
      </c>
      <c r="M4946">
        <f t="shared" si="1635"/>
        <v>0.67805584135894226</v>
      </c>
      <c r="N4946">
        <f t="shared" si="1631"/>
        <v>3.8373204832720025</v>
      </c>
      <c r="O4946">
        <f t="shared" si="1624"/>
        <v>0.49469671701860463</v>
      </c>
      <c r="P4946">
        <f t="shared" si="1632"/>
        <v>69.18130683985855</v>
      </c>
      <c r="Q4946">
        <f t="shared" si="1636"/>
        <v>17.930917203337071</v>
      </c>
      <c r="R4946">
        <v>9.25</v>
      </c>
      <c r="S4946">
        <f t="shared" si="1625"/>
        <v>11.613231245119861</v>
      </c>
      <c r="T4946">
        <f t="shared" si="1626"/>
        <v>0.1490962350737268</v>
      </c>
      <c r="U4946">
        <f t="shared" si="1627"/>
        <v>0.1246539064190087</v>
      </c>
      <c r="V4946">
        <f t="shared" si="1628"/>
        <v>7.799623573789688E-4</v>
      </c>
      <c r="W4946">
        <f t="shared" si="1629"/>
        <v>4.6302109793196905E-4</v>
      </c>
      <c r="X4946">
        <f t="shared" si="1637"/>
        <v>0.78316610222880056</v>
      </c>
      <c r="Y4946">
        <f t="shared" si="1637"/>
        <v>0.63896943722586208</v>
      </c>
      <c r="AL4946">
        <v>9.0432291666666735</v>
      </c>
    </row>
    <row r="4947" spans="4:38" x14ac:dyDescent="0.55000000000000004">
      <c r="D4947">
        <f t="shared" si="1633"/>
        <v>2.9871390543078271</v>
      </c>
      <c r="E4947">
        <f t="shared" si="1620"/>
        <v>2.3683653702769565</v>
      </c>
      <c r="F4947" s="2">
        <f t="shared" si="1634"/>
        <v>42414</v>
      </c>
      <c r="G4947" s="1">
        <v>2016.2050228310502</v>
      </c>
      <c r="H4947" s="3">
        <v>43.11</v>
      </c>
      <c r="I4947" s="1" t="str">
        <f t="shared" si="1621"/>
        <v/>
      </c>
      <c r="J4947" s="1">
        <f t="shared" si="1622"/>
        <v>0.42223214903833023</v>
      </c>
      <c r="K4947">
        <f t="shared" si="1623"/>
        <v>0</v>
      </c>
      <c r="L4947">
        <f t="shared" si="1630"/>
        <v>0.67941117483022606</v>
      </c>
      <c r="M4947">
        <f t="shared" si="1635"/>
        <v>0.67941117483022606</v>
      </c>
      <c r="N4947">
        <f t="shared" si="1631"/>
        <v>3.8398755272541423</v>
      </c>
      <c r="O4947">
        <f t="shared" si="1624"/>
        <v>0.50027116048899656</v>
      </c>
      <c r="P4947">
        <f t="shared" si="1632"/>
        <v>69.179527947276455</v>
      </c>
      <c r="Q4947">
        <f t="shared" si="1636"/>
        <v>17.930763513222114</v>
      </c>
      <c r="R4947">
        <v>9.32</v>
      </c>
      <c r="S4947">
        <f t="shared" si="1625"/>
        <v>11.629586761426866</v>
      </c>
      <c r="T4947">
        <f t="shared" si="1626"/>
        <v>0.15017470349797865</v>
      </c>
      <c r="U4947">
        <f t="shared" si="1627"/>
        <v>0.12586944375708986</v>
      </c>
      <c r="V4947">
        <f t="shared" si="1628"/>
        <v>6.4641068865129159E-3</v>
      </c>
      <c r="W4947">
        <f t="shared" si="1629"/>
        <v>4.8929074917167942E-4</v>
      </c>
      <c r="X4947">
        <f t="shared" si="1637"/>
        <v>0.78394606458617955</v>
      </c>
      <c r="Y4947">
        <f t="shared" si="1637"/>
        <v>0.63943245832379403</v>
      </c>
      <c r="AL4947">
        <v>9.2259374999999988</v>
      </c>
    </row>
    <row r="4948" spans="4:38" x14ac:dyDescent="0.55000000000000004">
      <c r="D4948">
        <f t="shared" si="1633"/>
        <v>2.9113801998474704</v>
      </c>
      <c r="E4948">
        <f t="shared" si="1620"/>
        <v>2.2295505097042581</v>
      </c>
      <c r="F4948" s="2">
        <f t="shared" si="1634"/>
        <v>42415</v>
      </c>
      <c r="G4948" s="1">
        <v>2016.2077625570778</v>
      </c>
      <c r="H4948" s="3">
        <v>40.090000000000003</v>
      </c>
      <c r="I4948" s="1" t="str">
        <f t="shared" si="1621"/>
        <v/>
      </c>
      <c r="J4948" s="1">
        <f t="shared" si="1622"/>
        <v>0.44852089945818113</v>
      </c>
      <c r="K4948">
        <f t="shared" si="1623"/>
        <v>0</v>
      </c>
      <c r="L4948">
        <f t="shared" si="1630"/>
        <v>0.68078178074937401</v>
      </c>
      <c r="M4948">
        <f t="shared" si="1635"/>
        <v>0.68078178074937401</v>
      </c>
      <c r="N4948">
        <f t="shared" si="1631"/>
        <v>3.8424559092174224</v>
      </c>
      <c r="O4948">
        <f t="shared" si="1624"/>
        <v>0.50591418302358859</v>
      </c>
      <c r="P4948">
        <f t="shared" si="1632"/>
        <v>69.18036733740206</v>
      </c>
      <c r="Q4948">
        <f t="shared" si="1636"/>
        <v>17.930836033929761</v>
      </c>
      <c r="R4948">
        <v>9.39</v>
      </c>
      <c r="S4948">
        <f t="shared" si="1625"/>
        <v>11.646724689161333</v>
      </c>
      <c r="T4948">
        <f t="shared" si="1626"/>
        <v>0.15126097288475338</v>
      </c>
      <c r="U4948">
        <f t="shared" si="1627"/>
        <v>0.12709683416149456</v>
      </c>
      <c r="V4948">
        <f t="shared" si="1628"/>
        <v>7.2656822470435617E-3</v>
      </c>
      <c r="W4948">
        <f t="shared" si="1629"/>
        <v>7.0476432660251595E-4</v>
      </c>
      <c r="X4948">
        <f t="shared" si="1637"/>
        <v>0.79041017147269244</v>
      </c>
      <c r="Y4948">
        <f t="shared" si="1637"/>
        <v>0.63992174907296573</v>
      </c>
      <c r="AL4948">
        <v>9.2817708333333293</v>
      </c>
    </row>
    <row r="4949" spans="4:38" x14ac:dyDescent="0.55000000000000004">
      <c r="D4949">
        <f t="shared" si="1633"/>
        <v>2.8321539874109454</v>
      </c>
      <c r="E4949">
        <f t="shared" si="1620"/>
        <v>2.1191180754822172</v>
      </c>
      <c r="F4949" s="2">
        <f t="shared" si="1634"/>
        <v>42416</v>
      </c>
      <c r="G4949" s="1">
        <v>2016.2105022831051</v>
      </c>
      <c r="H4949" s="3">
        <v>37.549999999999997</v>
      </c>
      <c r="I4949" s="1" t="str">
        <f t="shared" si="1621"/>
        <v/>
      </c>
      <c r="J4949" s="1">
        <f t="shared" si="1622"/>
        <v>0.47189442229284201</v>
      </c>
      <c r="K4949">
        <f t="shared" si="1623"/>
        <v>0</v>
      </c>
      <c r="L4949">
        <f t="shared" si="1630"/>
        <v>0.68216784700423316</v>
      </c>
      <c r="M4949">
        <f t="shared" si="1635"/>
        <v>0.68216784700423316</v>
      </c>
      <c r="N4949">
        <f t="shared" si="1631"/>
        <v>3.8450618779283658</v>
      </c>
      <c r="O4949">
        <f t="shared" si="1624"/>
        <v>0.51453947591609639</v>
      </c>
      <c r="P4949">
        <f t="shared" si="1632"/>
        <v>69.182114444518362</v>
      </c>
      <c r="Q4949">
        <f t="shared" si="1636"/>
        <v>17.93098697669349</v>
      </c>
      <c r="R4949">
        <v>9.5</v>
      </c>
      <c r="S4949">
        <f t="shared" si="1625"/>
        <v>11.664639949983476</v>
      </c>
      <c r="T4949">
        <f t="shared" si="1626"/>
        <v>0.15298386462546082</v>
      </c>
      <c r="U4949">
        <f t="shared" si="1627"/>
        <v>0.12904981693540524</v>
      </c>
      <c r="V4949">
        <f t="shared" si="1628"/>
        <v>7.6768604461144169E-3</v>
      </c>
      <c r="W4949">
        <f t="shared" si="1629"/>
        <v>9.4757911557519572E-4</v>
      </c>
      <c r="X4949">
        <f t="shared" si="1637"/>
        <v>0.79767585371973604</v>
      </c>
      <c r="Y4949">
        <f t="shared" si="1637"/>
        <v>0.64062651339956822</v>
      </c>
      <c r="AL4949">
        <v>9.3997916666666672</v>
      </c>
    </row>
    <row r="4950" spans="4:38" x14ac:dyDescent="0.55000000000000004">
      <c r="D4950">
        <f t="shared" si="1633"/>
        <v>2.7557423200690834</v>
      </c>
      <c r="E4950">
        <f t="shared" si="1620"/>
        <v>2.0680373139923276</v>
      </c>
      <c r="F4950" s="2">
        <f t="shared" si="1634"/>
        <v>42417</v>
      </c>
      <c r="G4950" s="1">
        <v>2016.2132420091325</v>
      </c>
      <c r="H4950" s="3">
        <v>36.33</v>
      </c>
      <c r="I4950" s="1" t="str">
        <f t="shared" si="1621"/>
        <v/>
      </c>
      <c r="J4950" s="1">
        <f t="shared" si="1622"/>
        <v>0.48355026924998218</v>
      </c>
      <c r="K4950">
        <f t="shared" si="1623"/>
        <v>0</v>
      </c>
      <c r="L4950">
        <f t="shared" si="1630"/>
        <v>0.68357754419852379</v>
      </c>
      <c r="M4950">
        <f t="shared" si="1635"/>
        <v>0.68357754419852379</v>
      </c>
      <c r="N4950">
        <f t="shared" si="1631"/>
        <v>3.8477086573679062</v>
      </c>
      <c r="O4950">
        <f t="shared" si="1624"/>
        <v>0.51814847428098254</v>
      </c>
      <c r="P4950">
        <f t="shared" si="1632"/>
        <v>69.184722867373722</v>
      </c>
      <c r="Q4950">
        <f t="shared" si="1636"/>
        <v>17.931212328813345</v>
      </c>
      <c r="R4950">
        <v>9.5399999999999991</v>
      </c>
      <c r="S4950">
        <f t="shared" si="1625"/>
        <v>11.683327235216639</v>
      </c>
      <c r="T4950">
        <f t="shared" si="1626"/>
        <v>0.15361522448391549</v>
      </c>
      <c r="U4950">
        <f t="shared" si="1627"/>
        <v>0.12976740881788215</v>
      </c>
      <c r="V4950">
        <f t="shared" si="1628"/>
        <v>7.2385413803845861E-3</v>
      </c>
      <c r="W4950">
        <f t="shared" si="1629"/>
        <v>1.2050950101635503E-3</v>
      </c>
      <c r="X4950">
        <f t="shared" ref="X4950:Y4965" si="1638">MAX(0.0000000001,X4949+V4949)</f>
        <v>0.80535271416585041</v>
      </c>
      <c r="Y4950">
        <f t="shared" si="1638"/>
        <v>0.64157409251514341</v>
      </c>
      <c r="AL4950">
        <v>9.5958333333333297</v>
      </c>
    </row>
    <row r="4951" spans="4:38" x14ac:dyDescent="0.55000000000000004">
      <c r="D4951">
        <f t="shared" si="1633"/>
        <v>2.7797447005048399</v>
      </c>
      <c r="E4951">
        <f t="shared" si="1620"/>
        <v>2.9957661244266443</v>
      </c>
      <c r="F4951" s="2">
        <f t="shared" si="1634"/>
        <v>42418</v>
      </c>
      <c r="G4951" s="1">
        <v>2016.2159817351599</v>
      </c>
      <c r="H4951" s="3">
        <v>54.86</v>
      </c>
      <c r="I4951" s="1" t="str">
        <f t="shared" si="1621"/>
        <v/>
      </c>
      <c r="J4951" s="1">
        <f t="shared" si="1622"/>
        <v>0.33380442880579964</v>
      </c>
      <c r="K4951">
        <f t="shared" si="1623"/>
        <v>0</v>
      </c>
      <c r="L4951">
        <f t="shared" si="1630"/>
        <v>0.68499712905956756</v>
      </c>
      <c r="M4951">
        <f t="shared" si="1635"/>
        <v>0.68499712905956756</v>
      </c>
      <c r="N4951">
        <f t="shared" si="1631"/>
        <v>3.8503703267388008</v>
      </c>
      <c r="O4951">
        <f t="shared" si="1624"/>
        <v>0.53225609229117998</v>
      </c>
      <c r="P4951">
        <f t="shared" si="1632"/>
        <v>69.187757096732184</v>
      </c>
      <c r="Q4951">
        <f t="shared" si="1636"/>
        <v>17.931474460939555</v>
      </c>
      <c r="R4951">
        <v>9.7200000000000006</v>
      </c>
      <c r="S4951">
        <f t="shared" si="1625"/>
        <v>11.702781007416998</v>
      </c>
      <c r="T4951">
        <f t="shared" si="1626"/>
        <v>0.15648874383942715</v>
      </c>
      <c r="U4951">
        <f t="shared" si="1627"/>
        <v>0.13304627280667</v>
      </c>
      <c r="V4951">
        <f t="shared" si="1628"/>
        <v>-4.378220696286364E-3</v>
      </c>
      <c r="W4951">
        <f t="shared" si="1629"/>
        <v>1.4493033445569826E-3</v>
      </c>
      <c r="X4951">
        <f t="shared" si="1638"/>
        <v>0.81259125554623501</v>
      </c>
      <c r="Y4951">
        <f t="shared" si="1638"/>
        <v>0.64277918752530694</v>
      </c>
      <c r="AL4951">
        <v>9.6860416666666662</v>
      </c>
    </row>
    <row r="4952" spans="4:38" x14ac:dyDescent="0.55000000000000004">
      <c r="D4952">
        <f t="shared" si="1633"/>
        <v>3.0017702304543561</v>
      </c>
      <c r="E4952">
        <f t="shared" si="1620"/>
        <v>5</v>
      </c>
      <c r="F4952" s="2">
        <f t="shared" si="1634"/>
        <v>42419</v>
      </c>
      <c r="G4952" s="1">
        <v>2016.2187214611872</v>
      </c>
      <c r="H4952" s="3">
        <v>287.08999999999997</v>
      </c>
      <c r="I4952" s="1">
        <f t="shared" si="1621"/>
        <v>287.08999999999997</v>
      </c>
      <c r="J4952" s="1">
        <f t="shared" si="1622"/>
        <v>3.2089868972125764E-3</v>
      </c>
      <c r="K4952">
        <f t="shared" si="1623"/>
        <v>0</v>
      </c>
      <c r="L4952">
        <f t="shared" si="1630"/>
        <v>0.6864553649288585</v>
      </c>
      <c r="M4952">
        <f t="shared" si="1635"/>
        <v>0.6864553649288585</v>
      </c>
      <c r="N4952">
        <f t="shared" si="1631"/>
        <v>3.8531006391855911</v>
      </c>
      <c r="O4952">
        <f t="shared" si="1624"/>
        <v>-3.9691250573859978E-2</v>
      </c>
      <c r="P4952">
        <f t="shared" si="1632"/>
        <v>69.18578485629773</v>
      </c>
      <c r="Q4952">
        <f t="shared" si="1636"/>
        <v>17.931304076676476</v>
      </c>
      <c r="R4952">
        <v>9.76</v>
      </c>
      <c r="S4952">
        <f t="shared" si="1625"/>
        <v>11.722995502007894</v>
      </c>
      <c r="T4952">
        <f t="shared" si="1626"/>
        <v>0.15713456823013724</v>
      </c>
      <c r="U4952">
        <f t="shared" si="1627"/>
        <v>0.13378608730332803</v>
      </c>
      <c r="V4952">
        <f t="shared" si="1628"/>
        <v>-7.8140465034656603E-2</v>
      </c>
      <c r="W4952">
        <f t="shared" si="1629"/>
        <v>1.3059012798276731E-3</v>
      </c>
      <c r="X4952">
        <f t="shared" si="1638"/>
        <v>0.80821303484994866</v>
      </c>
      <c r="Y4952">
        <f t="shared" si="1638"/>
        <v>0.64422849086986389</v>
      </c>
      <c r="AL4952">
        <v>9.6727083333333344</v>
      </c>
    </row>
    <row r="4953" spans="4:38" x14ac:dyDescent="0.55000000000000004">
      <c r="D4953">
        <f t="shared" si="1633"/>
        <v>3.2015932074089206</v>
      </c>
      <c r="E4953">
        <f t="shared" si="1620"/>
        <v>5</v>
      </c>
      <c r="F4953" s="2">
        <f t="shared" si="1634"/>
        <v>42420</v>
      </c>
      <c r="G4953" s="1">
        <v>2016.2214611872148</v>
      </c>
      <c r="H4953" s="3">
        <v>377.73</v>
      </c>
      <c r="I4953" s="1">
        <f t="shared" si="1621"/>
        <v>377.73</v>
      </c>
      <c r="J4953" s="1">
        <f t="shared" si="1622"/>
        <v>5.2369557825137118E-4</v>
      </c>
      <c r="K4953">
        <f t="shared" si="1623"/>
        <v>0</v>
      </c>
      <c r="L4953">
        <f t="shared" si="1630"/>
        <v>0.68634662177660133</v>
      </c>
      <c r="M4953">
        <f t="shared" si="1635"/>
        <v>0.68634662177660133</v>
      </c>
      <c r="N4953">
        <f t="shared" si="1631"/>
        <v>3.8528971685946454</v>
      </c>
      <c r="O4953">
        <f t="shared" si="1624"/>
        <v>-4.8418530512309529E-2</v>
      </c>
      <c r="P4953">
        <f t="shared" si="1632"/>
        <v>69.172344143215412</v>
      </c>
      <c r="Q4953">
        <f t="shared" si="1636"/>
        <v>17.930142830800929</v>
      </c>
      <c r="R4953">
        <v>9.94</v>
      </c>
      <c r="S4953">
        <f t="shared" si="1625"/>
        <v>11.743964729002588</v>
      </c>
      <c r="T4953">
        <f t="shared" si="1626"/>
        <v>0.1600739202686231</v>
      </c>
      <c r="U4953">
        <f t="shared" si="1627"/>
        <v>0.13716649219740537</v>
      </c>
      <c r="V4953">
        <f t="shared" si="1628"/>
        <v>-7.9767467794043243E-2</v>
      </c>
      <c r="W4953">
        <f t="shared" si="1629"/>
        <v>-1.3144541517820137E-3</v>
      </c>
      <c r="X4953">
        <f t="shared" si="1638"/>
        <v>0.73007256981529212</v>
      </c>
      <c r="Y4953">
        <f t="shared" si="1638"/>
        <v>0.64553439214969155</v>
      </c>
      <c r="AL4953">
        <v>9.6532291666666605</v>
      </c>
    </row>
    <row r="4954" spans="4:38" x14ac:dyDescent="0.55000000000000004">
      <c r="D4954">
        <f t="shared" si="1633"/>
        <v>3.3814338866680287</v>
      </c>
      <c r="E4954">
        <f t="shared" si="1620"/>
        <v>5</v>
      </c>
      <c r="F4954" s="2">
        <f t="shared" si="1634"/>
        <v>42421</v>
      </c>
      <c r="G4954" s="1">
        <v>2016.2242009132422</v>
      </c>
      <c r="H4954" s="3">
        <v>313.55</v>
      </c>
      <c r="I4954" s="1">
        <f t="shared" si="1621"/>
        <v>313.55</v>
      </c>
      <c r="J4954" s="1">
        <f t="shared" si="1622"/>
        <v>1.8903373004257281E-3</v>
      </c>
      <c r="K4954">
        <f t="shared" si="1623"/>
        <v>0</v>
      </c>
      <c r="L4954">
        <f t="shared" si="1630"/>
        <v>0.68621396826834846</v>
      </c>
      <c r="M4954">
        <f t="shared" si="1635"/>
        <v>0.68621396826834846</v>
      </c>
      <c r="N4954">
        <f t="shared" si="1631"/>
        <v>3.85264892995386</v>
      </c>
      <c r="O4954">
        <f t="shared" si="1624"/>
        <v>-4.3233986001004102E-2</v>
      </c>
      <c r="P4954">
        <f t="shared" si="1632"/>
        <v>69.15855984069303</v>
      </c>
      <c r="Q4954">
        <f t="shared" si="1636"/>
        <v>17.928951743355277</v>
      </c>
      <c r="R4954">
        <v>9.69</v>
      </c>
      <c r="S4954">
        <f t="shared" si="1625"/>
        <v>11.765682474762134</v>
      </c>
      <c r="T4954">
        <f t="shared" si="1626"/>
        <v>0.15600611805679007</v>
      </c>
      <c r="U4954">
        <f t="shared" si="1627"/>
        <v>0.13249409792466024</v>
      </c>
      <c r="V4954">
        <f t="shared" si="1628"/>
        <v>-6.0455131564994657E-2</v>
      </c>
      <c r="W4954">
        <f t="shared" si="1629"/>
        <v>-3.9839428697160117E-3</v>
      </c>
      <c r="X4954">
        <f t="shared" si="1638"/>
        <v>0.65030510202124892</v>
      </c>
      <c r="Y4954">
        <f t="shared" si="1638"/>
        <v>0.64421993799790955</v>
      </c>
      <c r="AL4954">
        <v>9.6656249999999986</v>
      </c>
    </row>
    <row r="4955" spans="4:38" x14ac:dyDescent="0.55000000000000004">
      <c r="D4955">
        <f t="shared" si="1633"/>
        <v>3.5432904980012259</v>
      </c>
      <c r="E4955">
        <f t="shared" si="1620"/>
        <v>5</v>
      </c>
      <c r="F4955" s="2">
        <f t="shared" si="1634"/>
        <v>42422</v>
      </c>
      <c r="G4955" s="1">
        <v>2016.2269406392695</v>
      </c>
      <c r="H4955" s="3">
        <v>390.91</v>
      </c>
      <c r="I4955" s="1">
        <f t="shared" si="1621"/>
        <v>390.91</v>
      </c>
      <c r="J4955" s="1">
        <f t="shared" si="1622"/>
        <v>4.0234525285008204E-4</v>
      </c>
      <c r="K4955">
        <f t="shared" si="1623"/>
        <v>0</v>
      </c>
      <c r="L4955">
        <f t="shared" si="1630"/>
        <v>0.68609551899163335</v>
      </c>
      <c r="M4955">
        <f t="shared" si="1635"/>
        <v>0.68609551899163335</v>
      </c>
      <c r="N4955">
        <f t="shared" si="1631"/>
        <v>3.8524272450957282</v>
      </c>
      <c r="O4955">
        <f t="shared" si="1624"/>
        <v>-4.7438747183618651E-2</v>
      </c>
      <c r="P4955">
        <f t="shared" si="1632"/>
        <v>69.145175316347093</v>
      </c>
      <c r="Q4955">
        <f t="shared" si="1636"/>
        <v>17.927795048873641</v>
      </c>
      <c r="R4955">
        <v>9.67</v>
      </c>
      <c r="S4955">
        <f t="shared" si="1625"/>
        <v>11.788142303854348</v>
      </c>
      <c r="T4955">
        <f t="shared" si="1626"/>
        <v>0.15568519474237069</v>
      </c>
      <c r="U4955">
        <f t="shared" si="1627"/>
        <v>0.13212725507017256</v>
      </c>
      <c r="V4955">
        <f t="shared" si="1628"/>
        <v>-6.1281764400110142E-2</v>
      </c>
      <c r="W4955">
        <f t="shared" si="1629"/>
        <v>-5.9719942989351731E-3</v>
      </c>
      <c r="X4955">
        <f t="shared" si="1638"/>
        <v>0.58984997045625431</v>
      </c>
      <c r="Y4955">
        <f t="shared" si="1638"/>
        <v>0.64023599512819351</v>
      </c>
      <c r="AL4955">
        <v>9.6290625000000016</v>
      </c>
    </row>
    <row r="4956" spans="4:38" x14ac:dyDescent="0.55000000000000004">
      <c r="D4956">
        <f t="shared" si="1633"/>
        <v>3.6889614482011033</v>
      </c>
      <c r="E4956">
        <f t="shared" si="1620"/>
        <v>5</v>
      </c>
      <c r="F4956" s="2">
        <f t="shared" si="1634"/>
        <v>42423</v>
      </c>
      <c r="G4956" s="1">
        <v>2016.2296803652969</v>
      </c>
      <c r="H4956" s="3">
        <v>395.79</v>
      </c>
      <c r="I4956" s="1">
        <f t="shared" si="1621"/>
        <v>395.79</v>
      </c>
      <c r="J4956" s="1">
        <f t="shared" si="1622"/>
        <v>3.6493182596685392E-4</v>
      </c>
      <c r="K4956">
        <f t="shared" si="1623"/>
        <v>0</v>
      </c>
      <c r="L4956">
        <f t="shared" si="1630"/>
        <v>0.68596554982126723</v>
      </c>
      <c r="M4956">
        <f t="shared" si="1635"/>
        <v>0.68596554982126723</v>
      </c>
      <c r="N4956">
        <f t="shared" si="1631"/>
        <v>3.8521839707126042</v>
      </c>
      <c r="O4956">
        <f t="shared" si="1624"/>
        <v>-4.6528597003876605E-2</v>
      </c>
      <c r="P4956">
        <f t="shared" si="1632"/>
        <v>69.131769871583188</v>
      </c>
      <c r="Q4956">
        <f t="shared" si="1636"/>
        <v>17.926636396814963</v>
      </c>
      <c r="R4956">
        <v>9.4600000000000009</v>
      </c>
      <c r="S4956">
        <f t="shared" si="1625"/>
        <v>11.8113375609424</v>
      </c>
      <c r="T4956">
        <f t="shared" si="1626"/>
        <v>0.15235509966130914</v>
      </c>
      <c r="U4956">
        <f t="shared" si="1627"/>
        <v>0.12833619321499989</v>
      </c>
      <c r="V4956">
        <f t="shared" si="1628"/>
        <v>-5.2898263687554764E-2</v>
      </c>
      <c r="W4956">
        <f t="shared" si="1629"/>
        <v>-7.9374672087860129E-3</v>
      </c>
      <c r="X4956">
        <f t="shared" si="1638"/>
        <v>0.52856820605614419</v>
      </c>
      <c r="Y4956">
        <f t="shared" si="1638"/>
        <v>0.63426400082925838</v>
      </c>
      <c r="AL4956">
        <v>9.7316666666666602</v>
      </c>
    </row>
    <row r="4957" spans="4:38" x14ac:dyDescent="0.55000000000000004">
      <c r="D4957">
        <f t="shared" si="1633"/>
        <v>3.8200653033809928</v>
      </c>
      <c r="E4957">
        <f t="shared" si="1620"/>
        <v>5</v>
      </c>
      <c r="F4957" s="2">
        <f t="shared" si="1634"/>
        <v>42424</v>
      </c>
      <c r="G4957" s="1">
        <v>2016.2324200913242</v>
      </c>
      <c r="H4957" s="3">
        <v>245.63</v>
      </c>
      <c r="I4957" s="1">
        <f t="shared" si="1621"/>
        <v>245.63</v>
      </c>
      <c r="J4957" s="1">
        <f t="shared" si="1622"/>
        <v>7.3533447591345681E-3</v>
      </c>
      <c r="K4957">
        <f t="shared" si="1623"/>
        <v>0</v>
      </c>
      <c r="L4957">
        <f t="shared" si="1630"/>
        <v>0.68583807421303744</v>
      </c>
      <c r="M4957">
        <f t="shared" si="1635"/>
        <v>0.68583807421303744</v>
      </c>
      <c r="N4957">
        <f t="shared" si="1631"/>
        <v>3.8519453338906637</v>
      </c>
      <c r="O4957">
        <f t="shared" si="1624"/>
        <v>-2.6374396817775314E-2</v>
      </c>
      <c r="P4957">
        <f t="shared" si="1632"/>
        <v>69.118652366583134</v>
      </c>
      <c r="Q4957">
        <f t="shared" si="1636"/>
        <v>17.925502486806572</v>
      </c>
      <c r="R4957">
        <v>9.19</v>
      </c>
      <c r="S4957">
        <f t="shared" si="1625"/>
        <v>11.835261372773356</v>
      </c>
      <c r="T4957">
        <f t="shared" si="1626"/>
        <v>0.14817800001999185</v>
      </c>
      <c r="U4957">
        <f t="shared" si="1627"/>
        <v>0.12362136454761644</v>
      </c>
      <c r="V4957">
        <f t="shared" si="1628"/>
        <v>-2.3168098796694646E-2</v>
      </c>
      <c r="W4957">
        <f t="shared" si="1629"/>
        <v>-9.5609766249581344E-3</v>
      </c>
      <c r="X4957">
        <f t="shared" si="1638"/>
        <v>0.47566994236858939</v>
      </c>
      <c r="Y4957">
        <f t="shared" si="1638"/>
        <v>0.62632653362047241</v>
      </c>
      <c r="AL4957">
        <v>9.6100000000000012</v>
      </c>
    </row>
    <row r="4958" spans="4:38" x14ac:dyDescent="0.55000000000000004">
      <c r="D4958">
        <f t="shared" si="1633"/>
        <v>3.9380587730428935</v>
      </c>
      <c r="E4958">
        <f t="shared" si="1620"/>
        <v>5</v>
      </c>
      <c r="F4958" s="2">
        <f t="shared" si="1634"/>
        <v>42425</v>
      </c>
      <c r="G4958" s="1">
        <v>2016.2351598173516</v>
      </c>
      <c r="H4958" s="3">
        <v>201.39</v>
      </c>
      <c r="I4958" s="1">
        <f t="shared" si="1621"/>
        <v>201.39</v>
      </c>
      <c r="J4958" s="1">
        <f t="shared" si="1622"/>
        <v>1.7813476524996853E-2</v>
      </c>
      <c r="K4958">
        <f t="shared" si="1623"/>
        <v>0</v>
      </c>
      <c r="L4958">
        <f t="shared" si="1630"/>
        <v>0.68576581559161887</v>
      </c>
      <c r="M4958">
        <f t="shared" si="1635"/>
        <v>0.68576581559161887</v>
      </c>
      <c r="N4958">
        <f t="shared" si="1631"/>
        <v>3.8518100512121225</v>
      </c>
      <c r="O4958">
        <f t="shared" si="1624"/>
        <v>1.9625129851174317E-3</v>
      </c>
      <c r="P4958">
        <f t="shared" si="1632"/>
        <v>69.106120843984542</v>
      </c>
      <c r="Q4958">
        <f t="shared" si="1636"/>
        <v>17.92441909658368</v>
      </c>
      <c r="R4958">
        <v>9.23</v>
      </c>
      <c r="S4958">
        <f t="shared" si="1625"/>
        <v>11.859906650208094</v>
      </c>
      <c r="T4958">
        <f t="shared" si="1626"/>
        <v>0.1487895262181812</v>
      </c>
      <c r="U4958">
        <f t="shared" si="1627"/>
        <v>0.12430877108415182</v>
      </c>
      <c r="V4958">
        <f t="shared" si="1628"/>
        <v>-9.1442591363266844E-3</v>
      </c>
      <c r="W4958">
        <f t="shared" si="1629"/>
        <v>-1.01580695970305E-2</v>
      </c>
      <c r="X4958">
        <f t="shared" si="1638"/>
        <v>0.45250184357189477</v>
      </c>
      <c r="Y4958">
        <f t="shared" si="1638"/>
        <v>0.61676555699551427</v>
      </c>
      <c r="AL4958">
        <v>9.4447916666666618</v>
      </c>
    </row>
    <row r="4959" spans="4:38" x14ac:dyDescent="0.55000000000000004">
      <c r="D4959">
        <f t="shared" si="1633"/>
        <v>4.0442528957386044</v>
      </c>
      <c r="E4959">
        <f t="shared" si="1620"/>
        <v>5</v>
      </c>
      <c r="F4959" s="2">
        <f t="shared" si="1634"/>
        <v>42426</v>
      </c>
      <c r="G4959" s="1">
        <v>2016.2378995433792</v>
      </c>
      <c r="H4959" s="3">
        <v>159.57</v>
      </c>
      <c r="I4959" s="1" t="str">
        <f t="shared" si="1621"/>
        <v/>
      </c>
      <c r="J4959" s="1">
        <f t="shared" si="1622"/>
        <v>4.111427064936389E-2</v>
      </c>
      <c r="K4959">
        <f t="shared" si="1623"/>
        <v>0</v>
      </c>
      <c r="L4959">
        <f t="shared" si="1630"/>
        <v>0.68577119233952333</v>
      </c>
      <c r="M4959">
        <f t="shared" si="1635"/>
        <v>0.68577119233952333</v>
      </c>
      <c r="N4959">
        <f t="shared" si="1631"/>
        <v>3.8518201178933063</v>
      </c>
      <c r="O4959">
        <f t="shared" si="1624"/>
        <v>6.8319187649519636E-2</v>
      </c>
      <c r="P4959">
        <f t="shared" si="1632"/>
        <v>69.093877390537344</v>
      </c>
      <c r="Q4959">
        <f t="shared" si="1636"/>
        <v>17.923360484361989</v>
      </c>
      <c r="R4959">
        <v>9.51</v>
      </c>
      <c r="S4959">
        <f t="shared" si="1625"/>
        <v>11.885266090316531</v>
      </c>
      <c r="T4959">
        <f t="shared" si="1626"/>
        <v>0.15314146090116484</v>
      </c>
      <c r="U4959">
        <f t="shared" si="1627"/>
        <v>0.12922884203099555</v>
      </c>
      <c r="V4959">
        <f t="shared" si="1628"/>
        <v>4.7531287363102373E-3</v>
      </c>
      <c r="W4959">
        <f t="shared" si="1629"/>
        <v>-1.0279209919636252E-2</v>
      </c>
      <c r="X4959">
        <f t="shared" si="1638"/>
        <v>0.44335758443556811</v>
      </c>
      <c r="Y4959">
        <f t="shared" si="1638"/>
        <v>0.6066074873984838</v>
      </c>
      <c r="AL4959">
        <v>9.4574999999999978</v>
      </c>
    </row>
    <row r="4960" spans="4:38" x14ac:dyDescent="0.55000000000000004">
      <c r="D4960">
        <f t="shared" si="1633"/>
        <v>4.1398276061647437</v>
      </c>
      <c r="E4960">
        <f t="shared" si="1620"/>
        <v>5</v>
      </c>
      <c r="F4960" s="2">
        <f t="shared" si="1634"/>
        <v>42427</v>
      </c>
      <c r="G4960" s="1">
        <v>2016.2406392694065</v>
      </c>
      <c r="H4960" s="3">
        <v>134.15</v>
      </c>
      <c r="I4960" s="1" t="str">
        <f t="shared" si="1621"/>
        <v/>
      </c>
      <c r="J4960" s="1">
        <f t="shared" si="1622"/>
        <v>6.8357772917705825E-2</v>
      </c>
      <c r="K4960">
        <f t="shared" si="1623"/>
        <v>0</v>
      </c>
      <c r="L4960">
        <f t="shared" si="1630"/>
        <v>0.68595836819609735</v>
      </c>
      <c r="M4960">
        <f t="shared" si="1635"/>
        <v>0.68595836819609735</v>
      </c>
      <c r="N4960">
        <f t="shared" si="1631"/>
        <v>3.8521705273562938</v>
      </c>
      <c r="O4960">
        <f t="shared" si="1624"/>
        <v>0.14970818454954374</v>
      </c>
      <c r="P4960">
        <f t="shared" si="1632"/>
        <v>69.082064695918447</v>
      </c>
      <c r="Q4960">
        <f t="shared" si="1636"/>
        <v>17.922338998528019</v>
      </c>
      <c r="R4960">
        <v>9.7100000000000009</v>
      </c>
      <c r="S4960">
        <f t="shared" si="1625"/>
        <v>11.91133217854647</v>
      </c>
      <c r="T4960">
        <f t="shared" si="1626"/>
        <v>0.15632770290986064</v>
      </c>
      <c r="U4960">
        <f t="shared" si="1627"/>
        <v>0.13286195929481917</v>
      </c>
      <c r="V4960">
        <f t="shared" si="1628"/>
        <v>1.339189833068441E-2</v>
      </c>
      <c r="W4960">
        <f t="shared" si="1629"/>
        <v>-9.9576344344624885E-3</v>
      </c>
      <c r="X4960">
        <f t="shared" si="1638"/>
        <v>0.44811071317187834</v>
      </c>
      <c r="Y4960">
        <f t="shared" si="1638"/>
        <v>0.59632827747884753</v>
      </c>
      <c r="AL4960">
        <v>9.6128124999999969</v>
      </c>
    </row>
    <row r="4961" spans="4:38" x14ac:dyDescent="0.55000000000000004">
      <c r="D4961">
        <f t="shared" si="1633"/>
        <v>4.22584484554827</v>
      </c>
      <c r="E4961">
        <f t="shared" si="1620"/>
        <v>5</v>
      </c>
      <c r="F4961" s="2">
        <f t="shared" si="1634"/>
        <v>42428</v>
      </c>
      <c r="G4961" s="1">
        <v>2016.2433789954339</v>
      </c>
      <c r="H4961" s="3">
        <v>98.61</v>
      </c>
      <c r="I4961" s="1" t="str">
        <f t="shared" si="1621"/>
        <v/>
      </c>
      <c r="J4961" s="1">
        <f t="shared" si="1622"/>
        <v>0.13915038836961649</v>
      </c>
      <c r="K4961">
        <f t="shared" si="1623"/>
        <v>0</v>
      </c>
      <c r="L4961">
        <f t="shared" si="1630"/>
        <v>0.68636852760582212</v>
      </c>
      <c r="M4961">
        <f t="shared" si="1635"/>
        <v>0.68636852760582212</v>
      </c>
      <c r="N4961">
        <f t="shared" si="1631"/>
        <v>3.8529381585778348</v>
      </c>
      <c r="O4961">
        <f t="shared" si="1624"/>
        <v>0.36158413950887408</v>
      </c>
      <c r="P4961">
        <f t="shared" si="1632"/>
        <v>69.070956754211551</v>
      </c>
      <c r="Q4961">
        <f t="shared" si="1636"/>
        <v>17.921378348954004</v>
      </c>
      <c r="R4961">
        <v>9.83</v>
      </c>
      <c r="S4961">
        <f t="shared" si="1625"/>
        <v>11.938097190956057</v>
      </c>
      <c r="T4961">
        <f t="shared" si="1626"/>
        <v>0.15827118090255549</v>
      </c>
      <c r="U4961">
        <f t="shared" si="1627"/>
        <v>0.13509067525491894</v>
      </c>
      <c r="V4961">
        <f t="shared" si="1628"/>
        <v>2.6352092424625613E-2</v>
      </c>
      <c r="W4961">
        <f t="shared" si="1629"/>
        <v>-9.3830234019575218E-3</v>
      </c>
      <c r="X4961">
        <f t="shared" si="1638"/>
        <v>0.46150261150256278</v>
      </c>
      <c r="Y4961">
        <f t="shared" si="1638"/>
        <v>0.58637064304438502</v>
      </c>
      <c r="AL4961">
        <v>9.5783333333333314</v>
      </c>
    </row>
    <row r="4962" spans="4:38" x14ac:dyDescent="0.55000000000000004">
      <c r="D4962">
        <f t="shared" si="1633"/>
        <v>4.2268521314830751</v>
      </c>
      <c r="E4962">
        <f t="shared" si="1620"/>
        <v>4.235917704896325</v>
      </c>
      <c r="F4962" s="2">
        <f t="shared" si="1634"/>
        <v>42429</v>
      </c>
      <c r="G4962" s="1">
        <v>2016.2461187214612</v>
      </c>
      <c r="H4962" s="3">
        <v>72.180000000000007</v>
      </c>
      <c r="I4962" s="1" t="str">
        <f t="shared" si="1621"/>
        <v/>
      </c>
      <c r="J4962" s="1">
        <f t="shared" si="1622"/>
        <v>0.23607635220204901</v>
      </c>
      <c r="K4962">
        <f t="shared" si="1623"/>
        <v>0</v>
      </c>
      <c r="L4962">
        <f t="shared" si="1630"/>
        <v>0.68735916908392858</v>
      </c>
      <c r="M4962">
        <f t="shared" si="1635"/>
        <v>0.68735916908392858</v>
      </c>
      <c r="N4962">
        <f t="shared" si="1631"/>
        <v>3.8547909268591001</v>
      </c>
      <c r="O4962">
        <f t="shared" si="1624"/>
        <v>2.2486915996475245</v>
      </c>
      <c r="P4962">
        <f t="shared" si="1632"/>
        <v>69.062201746827043</v>
      </c>
      <c r="Q4962">
        <f t="shared" si="1636"/>
        <v>17.920621115924245</v>
      </c>
      <c r="R4962">
        <v>10.09</v>
      </c>
      <c r="S4962">
        <f t="shared" si="1625"/>
        <v>11.965553196497421</v>
      </c>
      <c r="T4962">
        <f t="shared" si="1626"/>
        <v>0.65026135234023763</v>
      </c>
      <c r="U4962">
        <f t="shared" si="1627"/>
        <v>0.56019460709708802</v>
      </c>
      <c r="V4962">
        <f t="shared" si="1628"/>
        <v>3.576025484160901E-2</v>
      </c>
      <c r="W4962">
        <f t="shared" si="1629"/>
        <v>-8.4422263194809995E-3</v>
      </c>
      <c r="X4962">
        <f t="shared" si="1638"/>
        <v>0.48785470392718838</v>
      </c>
      <c r="Y4962">
        <f t="shared" si="1638"/>
        <v>0.57698761964242751</v>
      </c>
      <c r="AL4962">
        <v>9.4795833333333306</v>
      </c>
    </row>
    <row r="4963" spans="4:38" x14ac:dyDescent="0.55000000000000004">
      <c r="D4963">
        <f t="shared" si="1633"/>
        <v>4.1237988710138023</v>
      </c>
      <c r="E4963">
        <f t="shared" si="1620"/>
        <v>3.196319526790341</v>
      </c>
      <c r="F4963" s="2">
        <f t="shared" si="1634"/>
        <v>42430</v>
      </c>
      <c r="G4963" s="1">
        <v>2016.2527397260274</v>
      </c>
      <c r="H4963" s="3">
        <v>58.1</v>
      </c>
      <c r="I4963" s="1" t="str">
        <f t="shared" si="1621"/>
        <v/>
      </c>
      <c r="J4963" s="1">
        <f t="shared" si="1622"/>
        <v>0.31285983507542919</v>
      </c>
      <c r="K4963">
        <f t="shared" si="1623"/>
        <v>0</v>
      </c>
      <c r="L4963">
        <f t="shared" si="1630"/>
        <v>0.69351996798707249</v>
      </c>
      <c r="M4963">
        <f t="shared" si="1635"/>
        <v>0.69351996798707249</v>
      </c>
      <c r="N4963">
        <f t="shared" si="1631"/>
        <v>3.8662735166156206</v>
      </c>
      <c r="O4963">
        <f t="shared" si="1624"/>
        <v>2.319987028200643</v>
      </c>
      <c r="P4963">
        <f t="shared" si="1632"/>
        <v>69.040496337237457</v>
      </c>
      <c r="Q4963">
        <f t="shared" si="1636"/>
        <v>17.918743508160645</v>
      </c>
      <c r="R4963">
        <v>10.27</v>
      </c>
      <c r="S4963">
        <f t="shared" si="1625"/>
        <v>12.034708071020091</v>
      </c>
      <c r="T4963">
        <f t="shared" si="1626"/>
        <v>0.6624251114231563</v>
      </c>
      <c r="U4963">
        <f t="shared" si="1627"/>
        <v>0.57434917749851755</v>
      </c>
      <c r="V4963">
        <f t="shared" si="1628"/>
        <v>3.8920136696870146E-2</v>
      </c>
      <c r="W4963">
        <f t="shared" si="1629"/>
        <v>-7.2614743534026738E-3</v>
      </c>
      <c r="X4963">
        <f t="shared" si="1638"/>
        <v>0.52361495876879738</v>
      </c>
      <c r="Y4963">
        <f t="shared" si="1638"/>
        <v>0.56854539332294651</v>
      </c>
      <c r="AL4963">
        <v>9.5805208333333276</v>
      </c>
    </row>
    <row r="4964" spans="4:38" x14ac:dyDescent="0.55000000000000004">
      <c r="D4964">
        <f t="shared" si="1633"/>
        <v>3.9417160773516464</v>
      </c>
      <c r="E4964">
        <f t="shared" si="1620"/>
        <v>2.3029709343922402</v>
      </c>
      <c r="F4964" s="2">
        <f t="shared" si="1634"/>
        <v>42431</v>
      </c>
      <c r="G4964" s="1">
        <v>2016.2554794520547</v>
      </c>
      <c r="H4964" s="3">
        <v>41.71</v>
      </c>
      <c r="I4964" s="1" t="str">
        <f t="shared" si="1621"/>
        <v/>
      </c>
      <c r="J4964" s="1">
        <f t="shared" si="1622"/>
        <v>0.43422171989500269</v>
      </c>
      <c r="K4964">
        <f t="shared" si="1623"/>
        <v>0</v>
      </c>
      <c r="L4964">
        <f t="shared" si="1630"/>
        <v>0.69987609683145779</v>
      </c>
      <c r="M4964">
        <f t="shared" si="1635"/>
        <v>0.69987609683145779</v>
      </c>
      <c r="N4964">
        <f t="shared" si="1631"/>
        <v>3.8780491146644462</v>
      </c>
      <c r="O4964">
        <f t="shared" si="1624"/>
        <v>2.3501093454829376</v>
      </c>
      <c r="P4964">
        <f t="shared" si="1632"/>
        <v>69.030048003820639</v>
      </c>
      <c r="Q4964">
        <f t="shared" si="1636"/>
        <v>17.917839543764121</v>
      </c>
      <c r="R4964">
        <v>10.32</v>
      </c>
      <c r="S4964">
        <f t="shared" si="1625"/>
        <v>12.064462359426692</v>
      </c>
      <c r="T4964">
        <f t="shared" si="1626"/>
        <v>0.66584413338624315</v>
      </c>
      <c r="U4964">
        <f t="shared" si="1627"/>
        <v>0.57834409195264391</v>
      </c>
      <c r="V4964">
        <f t="shared" si="1628"/>
        <v>4.3521159736829421E-2</v>
      </c>
      <c r="W4964">
        <f t="shared" si="1629"/>
        <v>-6.0327778058561835E-3</v>
      </c>
      <c r="X4964">
        <f t="shared" si="1638"/>
        <v>0.56253509546566749</v>
      </c>
      <c r="Y4964">
        <f t="shared" si="1638"/>
        <v>0.56128391896954388</v>
      </c>
      <c r="AL4964">
        <v>9.7626041666666588</v>
      </c>
    </row>
    <row r="4965" spans="4:38" x14ac:dyDescent="0.55000000000000004">
      <c r="D4965">
        <f t="shared" si="1633"/>
        <v>3.7419157576831616</v>
      </c>
      <c r="E4965">
        <f t="shared" si="1620"/>
        <v>1.9437128806667987</v>
      </c>
      <c r="F4965" s="2">
        <f t="shared" si="1634"/>
        <v>42432</v>
      </c>
      <c r="G4965" s="1">
        <v>2016.2582191780823</v>
      </c>
      <c r="H4965" s="3">
        <v>33.229999999999997</v>
      </c>
      <c r="I4965" s="1" t="str">
        <f t="shared" si="1621"/>
        <v/>
      </c>
      <c r="J4965" s="1">
        <f t="shared" si="1622"/>
        <v>0.514479278265083</v>
      </c>
      <c r="K4965">
        <f t="shared" si="1623"/>
        <v>0</v>
      </c>
      <c r="L4965">
        <f t="shared" si="1630"/>
        <v>0.70631475257250698</v>
      </c>
      <c r="M4965">
        <f t="shared" si="1635"/>
        <v>0.70631475257250698</v>
      </c>
      <c r="N4965">
        <f t="shared" si="1631"/>
        <v>3.8899051378495626</v>
      </c>
      <c r="O4965">
        <f t="shared" si="1624"/>
        <v>2.3672043573199617</v>
      </c>
      <c r="P4965">
        <f t="shared" si="1632"/>
        <v>69.0378192402313</v>
      </c>
      <c r="Q4965">
        <f t="shared" si="1636"/>
        <v>17.918511900929222</v>
      </c>
      <c r="R4965">
        <v>10.33</v>
      </c>
      <c r="S4965">
        <f t="shared" si="1625"/>
        <v>12.094870196235668</v>
      </c>
      <c r="T4965">
        <f t="shared" si="1626"/>
        <v>0.66653005249201247</v>
      </c>
      <c r="U4965">
        <f t="shared" si="1627"/>
        <v>0.57914640309732168</v>
      </c>
      <c r="V4965">
        <f t="shared" si="1628"/>
        <v>4.3433942570284156E-2</v>
      </c>
      <c r="W4965">
        <f t="shared" si="1629"/>
        <v>-4.7113474263974706E-3</v>
      </c>
      <c r="X4965">
        <f t="shared" si="1638"/>
        <v>0.60605625520249695</v>
      </c>
      <c r="Y4965">
        <f t="shared" si="1638"/>
        <v>0.55525114116368768</v>
      </c>
      <c r="AL4965">
        <v>9.7876041666666662</v>
      </c>
    </row>
    <row r="4966" spans="4:38" x14ac:dyDescent="0.55000000000000004">
      <c r="D4966">
        <f t="shared" si="1633"/>
        <v>3.5514363421123054</v>
      </c>
      <c r="E4966">
        <f t="shared" si="1620"/>
        <v>1.8371216019746017</v>
      </c>
      <c r="F4966" s="2">
        <f t="shared" si="1634"/>
        <v>42433</v>
      </c>
      <c r="G4966" s="1">
        <v>2016.2609589041097</v>
      </c>
      <c r="H4966" s="3">
        <v>30.41</v>
      </c>
      <c r="I4966" s="1" t="str">
        <f t="shared" si="1621"/>
        <v/>
      </c>
      <c r="J4966" s="1">
        <f t="shared" si="1622"/>
        <v>0.54432978139561661</v>
      </c>
      <c r="K4966">
        <f t="shared" si="1623"/>
        <v>0</v>
      </c>
      <c r="L4966">
        <f t="shared" si="1630"/>
        <v>0.7128002439624247</v>
      </c>
      <c r="M4966">
        <f t="shared" si="1635"/>
        <v>0.7128002439624247</v>
      </c>
      <c r="N4966">
        <f t="shared" si="1631"/>
        <v>3.9017747856936205</v>
      </c>
      <c r="O4966">
        <f t="shared" si="1624"/>
        <v>2.37426907618807</v>
      </c>
      <c r="P4966">
        <f t="shared" si="1632"/>
        <v>69.057664291652856</v>
      </c>
      <c r="Q4966">
        <f t="shared" si="1636"/>
        <v>17.920228639799731</v>
      </c>
      <c r="R4966">
        <v>10.31</v>
      </c>
      <c r="S4966">
        <f t="shared" si="1625"/>
        <v>12.125922570945402</v>
      </c>
      <c r="T4966">
        <f t="shared" si="1626"/>
        <v>0.66515892015265132</v>
      </c>
      <c r="U4966">
        <f t="shared" si="1627"/>
        <v>0.57754289227679212</v>
      </c>
      <c r="V4966">
        <f t="shared" si="1628"/>
        <v>4.0026132289112636E-2</v>
      </c>
      <c r="W4966">
        <f t="shared" si="1629"/>
        <v>-3.4279413746482329E-3</v>
      </c>
      <c r="X4966">
        <f t="shared" ref="X4966:Y4981" si="1639">MAX(0.0000000001,X4965+V4965)</f>
        <v>0.64949019777278116</v>
      </c>
      <c r="Y4966">
        <f t="shared" si="1639"/>
        <v>0.55053979373729023</v>
      </c>
      <c r="AL4966">
        <v>9.6780208333333313</v>
      </c>
    </row>
    <row r="4967" spans="4:38" x14ac:dyDescent="0.55000000000000004">
      <c r="D4967">
        <f t="shared" si="1633"/>
        <v>3.3876553324646865</v>
      </c>
      <c r="E4967">
        <f t="shared" si="1620"/>
        <v>1.9136262456361197</v>
      </c>
      <c r="F4967" s="2">
        <f t="shared" si="1634"/>
        <v>42434</v>
      </c>
      <c r="G4967" s="1">
        <v>2016.263698630137</v>
      </c>
      <c r="H4967" s="3">
        <v>32.450000000000003</v>
      </c>
      <c r="I4967" s="1" t="str">
        <f t="shared" si="1621"/>
        <v/>
      </c>
      <c r="J4967" s="1">
        <f t="shared" si="1622"/>
        <v>0.5225680836476948</v>
      </c>
      <c r="K4967">
        <f t="shared" si="1623"/>
        <v>0</v>
      </c>
      <c r="L4967">
        <f t="shared" si="1630"/>
        <v>0.71930509074650162</v>
      </c>
      <c r="M4967">
        <f t="shared" si="1635"/>
        <v>0.71930509074650162</v>
      </c>
      <c r="N4967">
        <f t="shared" si="1631"/>
        <v>3.9136077553150317</v>
      </c>
      <c r="O4967">
        <f t="shared" si="1624"/>
        <v>2.3982196806584453</v>
      </c>
      <c r="P4967">
        <f t="shared" si="1632"/>
        <v>69.081879952107442</v>
      </c>
      <c r="Q4967">
        <f t="shared" si="1636"/>
        <v>17.922323022147008</v>
      </c>
      <c r="R4967">
        <v>10.34</v>
      </c>
      <c r="S4967">
        <f t="shared" si="1625"/>
        <v>12.157610282070287</v>
      </c>
      <c r="T4967">
        <f t="shared" si="1626"/>
        <v>0.66721667819711361</v>
      </c>
      <c r="U4967">
        <f t="shared" si="1627"/>
        <v>0.57994982725271726</v>
      </c>
      <c r="V4967">
        <f t="shared" si="1628"/>
        <v>3.4036435805993616E-2</v>
      </c>
      <c r="W4967">
        <f t="shared" si="1629"/>
        <v>-2.2678611526340924E-3</v>
      </c>
      <c r="X4967">
        <f t="shared" si="1639"/>
        <v>0.68951633006189383</v>
      </c>
      <c r="Y4967">
        <f t="shared" si="1639"/>
        <v>0.54711185236264204</v>
      </c>
      <c r="AL4967">
        <v>9.6412499999999941</v>
      </c>
    </row>
    <row r="4968" spans="4:38" x14ac:dyDescent="0.55000000000000004">
      <c r="D4968">
        <f t="shared" si="1633"/>
        <v>3.2499431271549994</v>
      </c>
      <c r="E4968">
        <f t="shared" si="1620"/>
        <v>2.010533279367817</v>
      </c>
      <c r="F4968" s="2">
        <f t="shared" si="1634"/>
        <v>42435</v>
      </c>
      <c r="G4968" s="1">
        <v>2016.2664383561644</v>
      </c>
      <c r="H4968" s="3">
        <v>34.92</v>
      </c>
      <c r="I4968" s="1" t="str">
        <f t="shared" si="1621"/>
        <v/>
      </c>
      <c r="J4968" s="1">
        <f t="shared" si="1622"/>
        <v>0.49738047624580251</v>
      </c>
      <c r="K4968">
        <f t="shared" si="1623"/>
        <v>0</v>
      </c>
      <c r="L4968">
        <f t="shared" si="1630"/>
        <v>0.72587555562501793</v>
      </c>
      <c r="M4968">
        <f t="shared" si="1635"/>
        <v>0.72587555562501793</v>
      </c>
      <c r="N4968">
        <f t="shared" si="1631"/>
        <v>3.925487889054188</v>
      </c>
      <c r="O4968">
        <f t="shared" si="1624"/>
        <v>2.4087148070067741</v>
      </c>
      <c r="P4968">
        <f t="shared" si="1632"/>
        <v>69.102985339783444</v>
      </c>
      <c r="Q4968">
        <f t="shared" si="1636"/>
        <v>17.924148001728788</v>
      </c>
      <c r="R4968">
        <v>10.33</v>
      </c>
      <c r="S4968">
        <f t="shared" si="1625"/>
        <v>12.189923939861083</v>
      </c>
      <c r="T4968">
        <f t="shared" si="1626"/>
        <v>0.66653005249201247</v>
      </c>
      <c r="U4968">
        <f t="shared" si="1627"/>
        <v>0.57914640309732168</v>
      </c>
      <c r="V4968">
        <f t="shared" si="1628"/>
        <v>2.8480480971008332E-2</v>
      </c>
      <c r="W4968">
        <f t="shared" si="1629"/>
        <v>-1.2941440544623102E-3</v>
      </c>
      <c r="X4968">
        <f t="shared" si="1639"/>
        <v>0.72355276586788742</v>
      </c>
      <c r="Y4968">
        <f t="shared" si="1639"/>
        <v>0.54484399121000793</v>
      </c>
      <c r="AL4968">
        <v>9.726249999999995</v>
      </c>
    </row>
    <row r="4969" spans="4:38" x14ac:dyDescent="0.55000000000000004">
      <c r="D4969">
        <f t="shared" si="1633"/>
        <v>3.1598512325884713</v>
      </c>
      <c r="E4969">
        <f t="shared" si="1620"/>
        <v>2.3490241814897201</v>
      </c>
      <c r="F4969" s="2">
        <f t="shared" si="1634"/>
        <v>42436</v>
      </c>
      <c r="G4969" s="1">
        <v>2016.2691780821917</v>
      </c>
      <c r="H4969" s="3">
        <v>42.7</v>
      </c>
      <c r="I4969" s="1" t="str">
        <f t="shared" si="1621"/>
        <v/>
      </c>
      <c r="J4969" s="1">
        <f t="shared" si="1622"/>
        <v>0.42570868698585013</v>
      </c>
      <c r="K4969">
        <f t="shared" si="1623"/>
        <v>0</v>
      </c>
      <c r="L4969">
        <f t="shared" si="1630"/>
        <v>0.73247477427435159</v>
      </c>
      <c r="M4969">
        <f t="shared" si="1635"/>
        <v>0.73247477427435159</v>
      </c>
      <c r="N4969">
        <f t="shared" si="1631"/>
        <v>3.9373480681993707</v>
      </c>
      <c r="O4969">
        <f t="shared" si="1624"/>
        <v>2.4157569761966053</v>
      </c>
      <c r="P4969">
        <f t="shared" si="1632"/>
        <v>69.120257215332458</v>
      </c>
      <c r="Q4969">
        <f t="shared" si="1636"/>
        <v>17.925641221656555</v>
      </c>
      <c r="R4969">
        <v>10.31</v>
      </c>
      <c r="S4969">
        <f t="shared" si="1625"/>
        <v>12.222853969076777</v>
      </c>
      <c r="T4969">
        <f t="shared" si="1626"/>
        <v>0.66515892015265132</v>
      </c>
      <c r="U4969">
        <f t="shared" si="1627"/>
        <v>0.57754289227679212</v>
      </c>
      <c r="V4969">
        <f t="shared" si="1628"/>
        <v>2.0474588133491629E-2</v>
      </c>
      <c r="W4969">
        <f t="shared" si="1629"/>
        <v>-4.8608095471296131E-4</v>
      </c>
      <c r="X4969">
        <f t="shared" si="1639"/>
        <v>0.75203324683889572</v>
      </c>
      <c r="Y4969">
        <f t="shared" si="1639"/>
        <v>0.54354984715554566</v>
      </c>
      <c r="AL4969">
        <v>9.8399999999999945</v>
      </c>
    </row>
    <row r="4970" spans="4:38" x14ac:dyDescent="0.55000000000000004">
      <c r="D4970">
        <f t="shared" si="1633"/>
        <v>3.0562021645992479</v>
      </c>
      <c r="E4970">
        <f t="shared" si="1620"/>
        <v>2.1233605526962367</v>
      </c>
      <c r="F4970" s="2">
        <f t="shared" si="1634"/>
        <v>42437</v>
      </c>
      <c r="G4970" s="1">
        <v>2016.2719178082191</v>
      </c>
      <c r="H4970" s="3">
        <v>37.65</v>
      </c>
      <c r="I4970" s="1" t="str">
        <f t="shared" si="1621"/>
        <v/>
      </c>
      <c r="J4970" s="1">
        <f t="shared" si="1622"/>
        <v>0.47095157660822279</v>
      </c>
      <c r="K4970">
        <f t="shared" si="1623"/>
        <v>0</v>
      </c>
      <c r="L4970">
        <f t="shared" si="1630"/>
        <v>0.73909328653790396</v>
      </c>
      <c r="M4970">
        <f t="shared" si="1635"/>
        <v>0.73909328653790396</v>
      </c>
      <c r="N4970">
        <f t="shared" si="1631"/>
        <v>3.9491715874548414</v>
      </c>
      <c r="O4970">
        <f t="shared" si="1624"/>
        <v>2.3784416266248072</v>
      </c>
      <c r="P4970">
        <f t="shared" si="1632"/>
        <v>69.126704056490809</v>
      </c>
      <c r="Q4970">
        <f t="shared" si="1636"/>
        <v>17.92619851206404</v>
      </c>
      <c r="R4970">
        <v>10.16</v>
      </c>
      <c r="S4970">
        <f t="shared" si="1625"/>
        <v>12.256390611842402</v>
      </c>
      <c r="T4970">
        <f t="shared" si="1626"/>
        <v>0.65496493412862733</v>
      </c>
      <c r="U4970">
        <f t="shared" si="1627"/>
        <v>0.56565723142295021</v>
      </c>
      <c r="V4970">
        <f t="shared" si="1628"/>
        <v>2.0890903600913939E-2</v>
      </c>
      <c r="W4970">
        <f t="shared" si="1629"/>
        <v>9.2542094514005274E-5</v>
      </c>
      <c r="X4970">
        <f t="shared" si="1639"/>
        <v>0.7725078349723874</v>
      </c>
      <c r="Y4970">
        <f t="shared" si="1639"/>
        <v>0.54306376620083274</v>
      </c>
      <c r="AL4970">
        <v>9.9221875000000015</v>
      </c>
    </row>
    <row r="4971" spans="4:38" x14ac:dyDescent="0.55000000000000004">
      <c r="D4971">
        <f t="shared" si="1633"/>
        <v>2.9354736366264533</v>
      </c>
      <c r="E4971">
        <f t="shared" si="1620"/>
        <v>1.848916884871304</v>
      </c>
      <c r="F4971" s="2">
        <f t="shared" si="1634"/>
        <v>42438</v>
      </c>
      <c r="G4971" s="1">
        <v>2016.2746575342467</v>
      </c>
      <c r="H4971" s="3">
        <v>30.73</v>
      </c>
      <c r="I4971" s="1" t="str">
        <f t="shared" si="1621"/>
        <v/>
      </c>
      <c r="J4971" s="1">
        <f t="shared" si="1622"/>
        <v>0.54085719492447937</v>
      </c>
      <c r="K4971">
        <f t="shared" si="1623"/>
        <v>0</v>
      </c>
      <c r="L4971">
        <f t="shared" si="1630"/>
        <v>0.74560956496701303</v>
      </c>
      <c r="M4971">
        <f t="shared" si="1635"/>
        <v>0.74560956496701303</v>
      </c>
      <c r="N4971">
        <f t="shared" si="1631"/>
        <v>3.9607437132810897</v>
      </c>
      <c r="O4971">
        <f t="shared" si="1624"/>
        <v>2.3546958029506317</v>
      </c>
      <c r="P4971">
        <f t="shared" si="1632"/>
        <v>69.139352809292177</v>
      </c>
      <c r="Q4971">
        <f t="shared" si="1636"/>
        <v>17.92729181953149</v>
      </c>
      <c r="R4971">
        <v>10.050000000000001</v>
      </c>
      <c r="S4971">
        <f t="shared" si="1625"/>
        <v>12.290523930530568</v>
      </c>
      <c r="T4971">
        <f t="shared" si="1626"/>
        <v>0.64758877273915083</v>
      </c>
      <c r="U4971">
        <f t="shared" si="1627"/>
        <v>0.55709682540966632</v>
      </c>
      <c r="V4971">
        <f t="shared" si="1628"/>
        <v>2.2407518033400638E-2</v>
      </c>
      <c r="W4971">
        <f t="shared" si="1629"/>
        <v>6.826032203684114E-4</v>
      </c>
      <c r="X4971">
        <f t="shared" si="1639"/>
        <v>0.79339873857330134</v>
      </c>
      <c r="Y4971">
        <f t="shared" si="1639"/>
        <v>0.54315630829534678</v>
      </c>
      <c r="AL4971">
        <v>10.056770833333331</v>
      </c>
    </row>
    <row r="4972" spans="4:38" x14ac:dyDescent="0.55000000000000004">
      <c r="D4972">
        <f t="shared" si="1633"/>
        <v>2.8214971855290667</v>
      </c>
      <c r="E4972">
        <f t="shared" si="1620"/>
        <v>1.7957091256525834</v>
      </c>
      <c r="F4972" s="2">
        <f t="shared" si="1634"/>
        <v>42439</v>
      </c>
      <c r="G4972" s="1">
        <v>2016.277397260274</v>
      </c>
      <c r="H4972" s="3">
        <v>29.27</v>
      </c>
      <c r="I4972" s="1" t="str">
        <f t="shared" si="1621"/>
        <v/>
      </c>
      <c r="J4972" s="1">
        <f t="shared" si="1622"/>
        <v>0.55688306402997612</v>
      </c>
      <c r="K4972">
        <f t="shared" si="1623"/>
        <v>0</v>
      </c>
      <c r="L4972">
        <f t="shared" si="1630"/>
        <v>0.75206078634495999</v>
      </c>
      <c r="M4972">
        <f t="shared" si="1635"/>
        <v>0.75206078634495999</v>
      </c>
      <c r="N4972">
        <f t="shared" si="1631"/>
        <v>3.9721340774562544</v>
      </c>
      <c r="O4972">
        <f t="shared" si="1624"/>
        <v>2.4083015805593275</v>
      </c>
      <c r="P4972">
        <f t="shared" si="1632"/>
        <v>69.161690842777801</v>
      </c>
      <c r="Q4972">
        <f t="shared" si="1636"/>
        <v>17.929222303925545</v>
      </c>
      <c r="R4972">
        <v>10.17</v>
      </c>
      <c r="S4972">
        <f t="shared" si="1625"/>
        <v>12.32524381069878</v>
      </c>
      <c r="T4972">
        <f t="shared" si="1626"/>
        <v>0.65563964603101066</v>
      </c>
      <c r="U4972">
        <f t="shared" si="1627"/>
        <v>0.56644194264789927</v>
      </c>
      <c r="V4972">
        <f t="shared" si="1628"/>
        <v>2.0418265477928119E-2</v>
      </c>
      <c r="W4972">
        <f t="shared" si="1629"/>
        <v>1.3171372426077424E-3</v>
      </c>
      <c r="X4972">
        <f t="shared" si="1639"/>
        <v>0.81580625660670203</v>
      </c>
      <c r="Y4972">
        <f t="shared" si="1639"/>
        <v>0.54383891151571517</v>
      </c>
      <c r="AL4972">
        <v>9.9796874999999989</v>
      </c>
    </row>
    <row r="4973" spans="4:38" x14ac:dyDescent="0.55000000000000004">
      <c r="D4973">
        <f t="shared" si="1633"/>
        <v>2.6976281902336616</v>
      </c>
      <c r="E4973">
        <f t="shared" si="1620"/>
        <v>1.5828072325750142</v>
      </c>
      <c r="F4973" s="2">
        <f t="shared" si="1634"/>
        <v>42440</v>
      </c>
      <c r="G4973" s="1">
        <v>2016.2801369863014</v>
      </c>
      <c r="H4973" s="3">
        <v>22.96</v>
      </c>
      <c r="I4973" s="1" t="str">
        <f t="shared" si="1621"/>
        <v/>
      </c>
      <c r="J4973" s="1">
        <f t="shared" si="1622"/>
        <v>0.63178887448797838</v>
      </c>
      <c r="K4973">
        <f t="shared" si="1623"/>
        <v>0</v>
      </c>
      <c r="L4973">
        <f t="shared" si="1630"/>
        <v>0.75865887286704037</v>
      </c>
      <c r="M4973">
        <f t="shared" si="1635"/>
        <v>0.75865887286704037</v>
      </c>
      <c r="N4973">
        <f t="shared" si="1631"/>
        <v>3.9837165678021895</v>
      </c>
      <c r="O4973">
        <f t="shared" si="1624"/>
        <v>2.4703182276354867</v>
      </c>
      <c r="P4973">
        <f t="shared" si="1632"/>
        <v>69.186999860728136</v>
      </c>
      <c r="Q4973">
        <f t="shared" si="1636"/>
        <v>17.931409042778053</v>
      </c>
      <c r="R4973">
        <v>10.31</v>
      </c>
      <c r="S4973">
        <f t="shared" si="1625"/>
        <v>12.360539964093462</v>
      </c>
      <c r="T4973">
        <f t="shared" si="1626"/>
        <v>0.66515892015265132</v>
      </c>
      <c r="U4973">
        <f t="shared" si="1627"/>
        <v>0.57754289227679212</v>
      </c>
      <c r="V4973">
        <f t="shared" si="1628"/>
        <v>2.1648719538751866E-2</v>
      </c>
      <c r="W4973">
        <f t="shared" si="1629"/>
        <v>1.8991465790597281E-3</v>
      </c>
      <c r="X4973">
        <f t="shared" si="1639"/>
        <v>0.83622452208463016</v>
      </c>
      <c r="Y4973">
        <f t="shared" si="1639"/>
        <v>0.54515604875832291</v>
      </c>
      <c r="AL4973">
        <v>9.6291666666666593</v>
      </c>
    </row>
    <row r="4974" spans="4:38" x14ac:dyDescent="0.55000000000000004">
      <c r="D4974">
        <f t="shared" si="1633"/>
        <v>2.5796663307451602</v>
      </c>
      <c r="E4974">
        <f t="shared" si="1620"/>
        <v>1.518009595348647</v>
      </c>
      <c r="F4974" s="2">
        <f t="shared" si="1634"/>
        <v>42441</v>
      </c>
      <c r="G4974" s="1">
        <v>2016.2828767123287</v>
      </c>
      <c r="H4974" s="3">
        <v>20.87</v>
      </c>
      <c r="I4974" s="1" t="str">
        <f t="shared" si="1621"/>
        <v/>
      </c>
      <c r="J4974" s="1">
        <f t="shared" si="1622"/>
        <v>0.65875736429078779</v>
      </c>
      <c r="K4974">
        <f t="shared" si="1623"/>
        <v>0</v>
      </c>
      <c r="L4974">
        <f t="shared" si="1630"/>
        <v>0.76542686801124715</v>
      </c>
      <c r="M4974">
        <f t="shared" si="1635"/>
        <v>0.76542686801124715</v>
      </c>
      <c r="N4974">
        <f t="shared" si="1631"/>
        <v>3.9955277585916895</v>
      </c>
      <c r="O4974">
        <f t="shared" si="1624"/>
        <v>2.4044932224027322</v>
      </c>
      <c r="P4974">
        <f t="shared" si="1632"/>
        <v>69.22431735059719</v>
      </c>
      <c r="Q4974">
        <f t="shared" si="1636"/>
        <v>17.934632359802695</v>
      </c>
      <c r="R4974">
        <v>10.08</v>
      </c>
      <c r="S4974">
        <f t="shared" si="1625"/>
        <v>12.396401931706251</v>
      </c>
      <c r="T4974">
        <f t="shared" si="1626"/>
        <v>0.64959217518363965</v>
      </c>
      <c r="U4974">
        <f t="shared" si="1627"/>
        <v>0.55941855051785572</v>
      </c>
      <c r="V4974">
        <f t="shared" si="1628"/>
        <v>2.0047738642758176E-2</v>
      </c>
      <c r="W4974">
        <f t="shared" si="1629"/>
        <v>2.5216009025963299E-3</v>
      </c>
      <c r="X4974">
        <f t="shared" si="1639"/>
        <v>0.85787324162338208</v>
      </c>
      <c r="Y4974">
        <f t="shared" si="1639"/>
        <v>0.54705519533738267</v>
      </c>
      <c r="AL4974">
        <v>9.3503124999999994</v>
      </c>
    </row>
    <row r="4975" spans="4:38" x14ac:dyDescent="0.55000000000000004">
      <c r="D4975">
        <f t="shared" si="1633"/>
        <v>2.4737133273832459</v>
      </c>
      <c r="E4975">
        <f t="shared" si="1620"/>
        <v>1.5201362971260179</v>
      </c>
      <c r="F4975" s="2">
        <f t="shared" si="1634"/>
        <v>42442</v>
      </c>
      <c r="G4975" s="1">
        <v>2016.2856164383561</v>
      </c>
      <c r="H4975" s="3">
        <v>20.94</v>
      </c>
      <c r="I4975" s="1" t="str">
        <f t="shared" si="1621"/>
        <v/>
      </c>
      <c r="J4975" s="1">
        <f t="shared" si="1622"/>
        <v>0.65783574926183142</v>
      </c>
      <c r="K4975">
        <f t="shared" si="1623"/>
        <v>0</v>
      </c>
      <c r="L4975">
        <f t="shared" si="1630"/>
        <v>0.77201452067536425</v>
      </c>
      <c r="M4975">
        <f t="shared" si="1635"/>
        <v>0.77201452067536425</v>
      </c>
      <c r="N4975">
        <f t="shared" si="1631"/>
        <v>4.0069575450753145</v>
      </c>
      <c r="O4975">
        <f t="shared" si="1624"/>
        <v>2.3937066613990634</v>
      </c>
      <c r="P4975">
        <f t="shared" si="1632"/>
        <v>69.26392508381754</v>
      </c>
      <c r="Q4975">
        <f t="shared" si="1636"/>
        <v>17.938052230762189</v>
      </c>
      <c r="R4975">
        <v>10.01</v>
      </c>
      <c r="S4975">
        <f t="shared" si="1625"/>
        <v>12.432819086866056</v>
      </c>
      <c r="T4975">
        <f t="shared" si="1626"/>
        <v>0.64492717746259509</v>
      </c>
      <c r="U4975">
        <f t="shared" si="1627"/>
        <v>0.55401617393246294</v>
      </c>
      <c r="V4975">
        <f t="shared" si="1628"/>
        <v>1.71908896850545E-2</v>
      </c>
      <c r="W4975">
        <f t="shared" si="1629"/>
        <v>3.1061481341002582E-3</v>
      </c>
      <c r="X4975">
        <f t="shared" si="1639"/>
        <v>0.87792098026614029</v>
      </c>
      <c r="Y4975">
        <f t="shared" si="1639"/>
        <v>0.54957679623997902</v>
      </c>
      <c r="AL4975">
        <v>9.576874999999994</v>
      </c>
    </row>
    <row r="4976" spans="4:38" x14ac:dyDescent="0.55000000000000004">
      <c r="D4976">
        <f t="shared" si="1633"/>
        <v>2.3630668000519219</v>
      </c>
      <c r="E4976">
        <f t="shared" si="1620"/>
        <v>1.3672480540700072</v>
      </c>
      <c r="F4976" s="2">
        <f t="shared" si="1634"/>
        <v>42443</v>
      </c>
      <c r="G4976" s="1">
        <v>2016.2883561643835</v>
      </c>
      <c r="H4976" s="3">
        <v>15.64</v>
      </c>
      <c r="I4976" s="1" t="str">
        <f t="shared" si="1621"/>
        <v/>
      </c>
      <c r="J4976" s="1">
        <f t="shared" si="1622"/>
        <v>0.73139617717736904</v>
      </c>
      <c r="K4976">
        <f t="shared" si="1623"/>
        <v>0</v>
      </c>
      <c r="L4976">
        <f t="shared" si="1630"/>
        <v>0.77857262111755343</v>
      </c>
      <c r="M4976">
        <f t="shared" si="1635"/>
        <v>0.77857262111755343</v>
      </c>
      <c r="N4976">
        <f t="shared" si="1631"/>
        <v>4.0182716545711168</v>
      </c>
      <c r="O4976">
        <f t="shared" si="1624"/>
        <v>2.5184743109079348</v>
      </c>
      <c r="P4976">
        <f t="shared" si="1632"/>
        <v>69.302883242143722</v>
      </c>
      <c r="Q4976">
        <f t="shared" si="1636"/>
        <v>17.941414743532903</v>
      </c>
      <c r="R4976">
        <v>10.33</v>
      </c>
      <c r="S4976">
        <f t="shared" si="1625"/>
        <v>12.469780638376164</v>
      </c>
      <c r="T4976">
        <f t="shared" si="1626"/>
        <v>0.66653005249201247</v>
      </c>
      <c r="U4976">
        <f t="shared" si="1627"/>
        <v>0.57914640309732168</v>
      </c>
      <c r="V4976">
        <f t="shared" si="1628"/>
        <v>1.8097134008282417E-2</v>
      </c>
      <c r="W4976">
        <f t="shared" si="1629"/>
        <v>3.617761544135175E-3</v>
      </c>
      <c r="X4976">
        <f t="shared" si="1639"/>
        <v>0.89511186995119485</v>
      </c>
      <c r="Y4976">
        <f t="shared" si="1639"/>
        <v>0.55268294437407928</v>
      </c>
      <c r="AL4976">
        <v>9.6816666666666595</v>
      </c>
    </row>
    <row r="4977" spans="4:38" x14ac:dyDescent="0.55000000000000004">
      <c r="D4977">
        <f t="shared" si="1633"/>
        <v>2.2608848497901204</v>
      </c>
      <c r="E4977">
        <f t="shared" si="1620"/>
        <v>1.3412472974339058</v>
      </c>
      <c r="F4977" s="2">
        <f t="shared" si="1634"/>
        <v>42444</v>
      </c>
      <c r="G4977" s="1">
        <v>2016.291095890411</v>
      </c>
      <c r="H4977" s="3">
        <v>14.68</v>
      </c>
      <c r="I4977" s="1" t="str">
        <f t="shared" si="1621"/>
        <v/>
      </c>
      <c r="J4977" s="1">
        <f t="shared" si="1622"/>
        <v>0.74557466166993569</v>
      </c>
      <c r="K4977">
        <f t="shared" si="1623"/>
        <v>0</v>
      </c>
      <c r="L4977">
        <f t="shared" si="1630"/>
        <v>0.78547255073647926</v>
      </c>
      <c r="M4977">
        <f t="shared" si="1635"/>
        <v>0.78547255073647926</v>
      </c>
      <c r="N4977">
        <f t="shared" si="1631"/>
        <v>4.0301071113874771</v>
      </c>
      <c r="O4977">
        <f t="shared" si="1624"/>
        <v>2.5688466660420985</v>
      </c>
      <c r="P4977">
        <f t="shared" si="1632"/>
        <v>69.355341235962641</v>
      </c>
      <c r="Q4977">
        <f t="shared" si="1636"/>
        <v>17.945940448718623</v>
      </c>
      <c r="R4977">
        <v>10.43</v>
      </c>
      <c r="S4977">
        <f t="shared" si="1625"/>
        <v>12.507275633738974</v>
      </c>
      <c r="T4977">
        <f t="shared" si="1626"/>
        <v>0.67342822686476189</v>
      </c>
      <c r="U4977">
        <f t="shared" si="1627"/>
        <v>0.58723098560682674</v>
      </c>
      <c r="V4977">
        <f t="shared" si="1628"/>
        <v>1.600827345270231E-2</v>
      </c>
      <c r="W4977">
        <f t="shared" si="1629"/>
        <v>4.1649500680548124E-3</v>
      </c>
      <c r="X4977">
        <f t="shared" si="1639"/>
        <v>0.91320900395947724</v>
      </c>
      <c r="Y4977">
        <f t="shared" si="1639"/>
        <v>0.55630070591821446</v>
      </c>
      <c r="AL4977">
        <v>9.6184375000000042</v>
      </c>
    </row>
    <row r="4978" spans="4:38" x14ac:dyDescent="0.55000000000000004">
      <c r="D4978">
        <f t="shared" si="1633"/>
        <v>2.1647750121841218</v>
      </c>
      <c r="E4978">
        <f t="shared" si="1620"/>
        <v>1.2997864737301312</v>
      </c>
      <c r="F4978" s="2">
        <f t="shared" si="1634"/>
        <v>42445</v>
      </c>
      <c r="G4978" s="1">
        <v>2016.2938356164384</v>
      </c>
      <c r="H4978" s="3">
        <v>13.11</v>
      </c>
      <c r="I4978" s="1" t="str">
        <f t="shared" si="1621"/>
        <v/>
      </c>
      <c r="J4978" s="1">
        <f t="shared" si="1622"/>
        <v>0.76935713689202878</v>
      </c>
      <c r="K4978">
        <f t="shared" si="1623"/>
        <v>0</v>
      </c>
      <c r="L4978">
        <f t="shared" si="1630"/>
        <v>0.79251048680782743</v>
      </c>
      <c r="M4978">
        <f t="shared" si="1635"/>
        <v>0.79251048680782743</v>
      </c>
      <c r="N4978">
        <f t="shared" si="1631"/>
        <v>4.0421081000153585</v>
      </c>
      <c r="O4978">
        <f t="shared" si="1624"/>
        <v>2.5724668288769985</v>
      </c>
      <c r="P4978">
        <f t="shared" si="1632"/>
        <v>69.410915711603764</v>
      </c>
      <c r="Q4978">
        <f t="shared" si="1636"/>
        <v>17.950732533184784</v>
      </c>
      <c r="R4978">
        <v>10.4</v>
      </c>
      <c r="S4978">
        <f t="shared" si="1625"/>
        <v>12.545292962374274</v>
      </c>
      <c r="T4978">
        <f t="shared" si="1626"/>
        <v>0.67135131182878993</v>
      </c>
      <c r="U4978">
        <f t="shared" si="1627"/>
        <v>0.58479383202597379</v>
      </c>
      <c r="V4978">
        <f t="shared" si="1628"/>
        <v>1.4511268953748463E-2</v>
      </c>
      <c r="W4978">
        <f t="shared" si="1629"/>
        <v>4.6626810493560315E-3</v>
      </c>
      <c r="X4978">
        <f t="shared" si="1639"/>
        <v>0.92921727741217952</v>
      </c>
      <c r="Y4978">
        <f t="shared" si="1639"/>
        <v>0.5604656559862693</v>
      </c>
      <c r="AL4978">
        <v>9.6563541666666683</v>
      </c>
    </row>
    <row r="4979" spans="4:38" x14ac:dyDescent="0.55000000000000004">
      <c r="D4979">
        <f t="shared" si="1633"/>
        <v>2.0733795939901327</v>
      </c>
      <c r="E4979">
        <f t="shared" si="1620"/>
        <v>1.250820830244229</v>
      </c>
      <c r="F4979" s="2">
        <f t="shared" si="1634"/>
        <v>42446</v>
      </c>
      <c r="G4979" s="1">
        <v>2016.2965753424658</v>
      </c>
      <c r="H4979" s="3">
        <v>11.19</v>
      </c>
      <c r="I4979" s="1" t="str">
        <f t="shared" si="1621"/>
        <v/>
      </c>
      <c r="J4979" s="1">
        <f t="shared" si="1622"/>
        <v>0.79947501338360749</v>
      </c>
      <c r="K4979">
        <f t="shared" si="1623"/>
        <v>0</v>
      </c>
      <c r="L4979">
        <f t="shared" si="1630"/>
        <v>0.79955834113351787</v>
      </c>
      <c r="M4979">
        <f t="shared" si="1635"/>
        <v>0.79955834113351787</v>
      </c>
      <c r="N4979">
        <f t="shared" si="1631"/>
        <v>4.0540550101244346</v>
      </c>
      <c r="O4979">
        <f t="shared" si="1624"/>
        <v>2.5650284711294558</v>
      </c>
      <c r="P4979">
        <f t="shared" si="1632"/>
        <v>69.469828263241993</v>
      </c>
      <c r="Q4979">
        <f t="shared" si="1636"/>
        <v>17.955809661646331</v>
      </c>
      <c r="R4979">
        <v>10.34</v>
      </c>
      <c r="S4979">
        <f t="shared" si="1625"/>
        <v>12.583821358923011</v>
      </c>
      <c r="T4979">
        <f t="shared" si="1626"/>
        <v>0.66721667819711361</v>
      </c>
      <c r="U4979">
        <f t="shared" si="1627"/>
        <v>0.57994982725271726</v>
      </c>
      <c r="V4979">
        <f t="shared" si="1628"/>
        <v>1.3371000064966082E-2</v>
      </c>
      <c r="W4979">
        <f t="shared" si="1629"/>
        <v>5.1279092076578839E-3</v>
      </c>
      <c r="X4979">
        <f t="shared" si="1639"/>
        <v>0.94372854636592796</v>
      </c>
      <c r="Y4979">
        <f t="shared" si="1639"/>
        <v>0.56512833703562537</v>
      </c>
      <c r="AL4979">
        <v>9.5803124999999962</v>
      </c>
    </row>
    <row r="4980" spans="4:38" x14ac:dyDescent="0.55000000000000004">
      <c r="D4980">
        <f t="shared" si="1633"/>
        <v>1.9888923823839133</v>
      </c>
      <c r="E4980">
        <f t="shared" si="1620"/>
        <v>1.2285074779279388</v>
      </c>
      <c r="F4980" s="2">
        <f t="shared" si="1634"/>
        <v>42447</v>
      </c>
      <c r="G4980" s="1">
        <v>2016.2993150684931</v>
      </c>
      <c r="H4980" s="3">
        <v>10.29</v>
      </c>
      <c r="I4980" s="1" t="str">
        <f t="shared" si="1621"/>
        <v/>
      </c>
      <c r="J4980" s="1">
        <f t="shared" si="1622"/>
        <v>0.81399585917592399</v>
      </c>
      <c r="K4980">
        <f t="shared" si="1623"/>
        <v>0</v>
      </c>
      <c r="L4980">
        <f t="shared" si="1630"/>
        <v>0.8065858163968862</v>
      </c>
      <c r="M4980">
        <f t="shared" si="1635"/>
        <v>0.8065858163968862</v>
      </c>
      <c r="N4980">
        <f t="shared" si="1631"/>
        <v>4.0658976769358297</v>
      </c>
      <c r="O4980">
        <f t="shared" si="1624"/>
        <v>2.6013945323119629</v>
      </c>
      <c r="P4980">
        <f t="shared" si="1632"/>
        <v>69.532690935815879</v>
      </c>
      <c r="Q4980">
        <f t="shared" si="1636"/>
        <v>17.961224050008678</v>
      </c>
      <c r="R4980">
        <v>10.4</v>
      </c>
      <c r="S4980">
        <f t="shared" si="1625"/>
        <v>12.622849406593764</v>
      </c>
      <c r="T4980">
        <f t="shared" si="1626"/>
        <v>0.67135131182878993</v>
      </c>
      <c r="U4980">
        <f t="shared" si="1627"/>
        <v>0.58479383202597379</v>
      </c>
      <c r="V4980">
        <f t="shared" si="1628"/>
        <v>1.1624219361346375E-2</v>
      </c>
      <c r="W4980">
        <f t="shared" si="1629"/>
        <v>5.5709338709678639E-3</v>
      </c>
      <c r="X4980">
        <f t="shared" si="1639"/>
        <v>0.95709954643089401</v>
      </c>
      <c r="Y4980">
        <f t="shared" si="1639"/>
        <v>0.5702562462432833</v>
      </c>
      <c r="AL4980">
        <v>9.1815625000000036</v>
      </c>
    </row>
    <row r="4981" spans="4:38" x14ac:dyDescent="0.55000000000000004">
      <c r="D4981">
        <f t="shared" si="1633"/>
        <v>1.9122900762687038</v>
      </c>
      <c r="E4981">
        <f t="shared" si="1620"/>
        <v>1.2228693212318176</v>
      </c>
      <c r="F4981" s="2">
        <f t="shared" si="1634"/>
        <v>42448</v>
      </c>
      <c r="G4981" s="1">
        <v>2016.3020547945205</v>
      </c>
      <c r="H4981" s="3">
        <v>10.06</v>
      </c>
      <c r="I4981" s="1" t="str">
        <f t="shared" si="1621"/>
        <v/>
      </c>
      <c r="J4981" s="1">
        <f t="shared" si="1622"/>
        <v>0.81774886542470671</v>
      </c>
      <c r="K4981">
        <f t="shared" si="1623"/>
        <v>0</v>
      </c>
      <c r="L4981">
        <f t="shared" si="1630"/>
        <v>0.81371292470459022</v>
      </c>
      <c r="M4981">
        <f t="shared" si="1635"/>
        <v>0.81371292470459022</v>
      </c>
      <c r="N4981">
        <f t="shared" si="1631"/>
        <v>4.0778381952401785</v>
      </c>
      <c r="O4981">
        <f t="shared" si="1624"/>
        <v>2.6496180275507681</v>
      </c>
      <c r="P4981">
        <f t="shared" si="1632"/>
        <v>69.598434860719564</v>
      </c>
      <c r="Q4981">
        <f t="shared" si="1636"/>
        <v>17.966883111851541</v>
      </c>
      <c r="R4981">
        <v>10.49</v>
      </c>
      <c r="S4981">
        <f t="shared" si="1625"/>
        <v>12.66236554053792</v>
      </c>
      <c r="T4981">
        <f t="shared" si="1626"/>
        <v>0.67760135245694419</v>
      </c>
      <c r="U4981">
        <f t="shared" si="1627"/>
        <v>0.59213580592681636</v>
      </c>
      <c r="V4981">
        <f t="shared" si="1628"/>
        <v>9.5793269235951994E-3</v>
      </c>
      <c r="W4981">
        <f t="shared" si="1629"/>
        <v>5.9734214624517709E-3</v>
      </c>
      <c r="X4981">
        <f t="shared" si="1639"/>
        <v>0.9687237657922404</v>
      </c>
      <c r="Y4981">
        <f t="shared" si="1639"/>
        <v>0.57582718011425116</v>
      </c>
      <c r="AL4981">
        <v>9.1981249999999992</v>
      </c>
    </row>
    <row r="4982" spans="4:38" x14ac:dyDescent="0.55000000000000004">
      <c r="D4982">
        <f t="shared" si="1633"/>
        <v>1.8416237971468259</v>
      </c>
      <c r="E4982">
        <f t="shared" si="1620"/>
        <v>1.2056272850499248</v>
      </c>
      <c r="F4982" s="2">
        <f t="shared" si="1634"/>
        <v>42449</v>
      </c>
      <c r="G4982" s="1">
        <v>2016.3047945205481</v>
      </c>
      <c r="H4982" s="3">
        <v>9.35</v>
      </c>
      <c r="I4982" s="1" t="str">
        <f t="shared" si="1621"/>
        <v/>
      </c>
      <c r="J4982" s="1">
        <f t="shared" si="1622"/>
        <v>0.82944373638540392</v>
      </c>
      <c r="K4982">
        <f t="shared" si="1623"/>
        <v>0</v>
      </c>
      <c r="L4982">
        <f t="shared" si="1630"/>
        <v>0.8209721521773321</v>
      </c>
      <c r="M4982">
        <f t="shared" si="1635"/>
        <v>0.8209721521773321</v>
      </c>
      <c r="N4982">
        <f t="shared" si="1631"/>
        <v>4.089928602216828</v>
      </c>
      <c r="O4982">
        <f t="shared" si="1624"/>
        <v>2.7297139723222754</v>
      </c>
      <c r="P4982">
        <f t="shared" si="1632"/>
        <v>69.665795538600591</v>
      </c>
      <c r="Q4982">
        <f t="shared" si="1636"/>
        <v>17.972677644389115</v>
      </c>
      <c r="R4982">
        <v>10.66</v>
      </c>
      <c r="S4982">
        <f t="shared" si="1625"/>
        <v>12.70235805126806</v>
      </c>
      <c r="T4982">
        <f t="shared" si="1626"/>
        <v>0.68956617597040493</v>
      </c>
      <c r="U4982">
        <f t="shared" si="1627"/>
        <v>0.60625640953086868</v>
      </c>
      <c r="V4982">
        <f t="shared" si="1628"/>
        <v>8.058380184120903E-3</v>
      </c>
      <c r="W4982">
        <f t="shared" si="1629"/>
        <v>6.3251969859858329E-3</v>
      </c>
      <c r="X4982">
        <f t="shared" ref="X4982:Y4997" si="1640">MAX(0.0000000001,X4981+V4981)</f>
        <v>0.9783030927158356</v>
      </c>
      <c r="Y4982">
        <f t="shared" si="1640"/>
        <v>0.58180060157670288</v>
      </c>
      <c r="AL4982">
        <v>9.6484374999999964</v>
      </c>
    </row>
    <row r="4983" spans="4:38" x14ac:dyDescent="0.55000000000000004">
      <c r="D4983">
        <f t="shared" si="1633"/>
        <v>1.7761579614574672</v>
      </c>
      <c r="E4983">
        <f t="shared" si="1620"/>
        <v>1.1869654402532377</v>
      </c>
      <c r="F4983" s="2">
        <f t="shared" si="1634"/>
        <v>42450</v>
      </c>
      <c r="G4983" s="1">
        <v>2016.3075342465754</v>
      </c>
      <c r="H4983" s="3">
        <v>8.57</v>
      </c>
      <c r="I4983" s="1" t="str">
        <f t="shared" si="1621"/>
        <v/>
      </c>
      <c r="J4983" s="1">
        <f t="shared" si="1622"/>
        <v>0.84248451225896792</v>
      </c>
      <c r="K4983">
        <f t="shared" si="1623"/>
        <v>0</v>
      </c>
      <c r="L4983">
        <f t="shared" si="1630"/>
        <v>0.82845082059465336</v>
      </c>
      <c r="M4983">
        <f t="shared" si="1635"/>
        <v>0.82845082059465336</v>
      </c>
      <c r="N4983">
        <f t="shared" si="1631"/>
        <v>4.1023101869107004</v>
      </c>
      <c r="O4983">
        <f t="shared" si="1624"/>
        <v>2.7966334371758053</v>
      </c>
      <c r="P4983">
        <f t="shared" si="1632"/>
        <v>69.737000149287141</v>
      </c>
      <c r="Q4983">
        <f t="shared" si="1636"/>
        <v>17.978798781983727</v>
      </c>
      <c r="R4983">
        <v>10.79</v>
      </c>
      <c r="S4983">
        <f t="shared" si="1625"/>
        <v>12.742815088135849</v>
      </c>
      <c r="T4983">
        <f t="shared" si="1626"/>
        <v>0.69885810312339924</v>
      </c>
      <c r="U4983">
        <f t="shared" si="1627"/>
        <v>0.61728130344676913</v>
      </c>
      <c r="V4983">
        <f t="shared" si="1628"/>
        <v>6.7263716017828268E-3</v>
      </c>
      <c r="W4983">
        <f t="shared" si="1629"/>
        <v>6.6404087613718063E-3</v>
      </c>
      <c r="X4983">
        <f t="shared" si="1640"/>
        <v>0.98636147289995646</v>
      </c>
      <c r="Y4983">
        <f t="shared" si="1640"/>
        <v>0.58812579856268876</v>
      </c>
      <c r="AL4983">
        <v>9.938020833333324</v>
      </c>
    </row>
    <row r="4984" spans="4:38" x14ac:dyDescent="0.55000000000000004">
      <c r="D4984">
        <f t="shared" si="1633"/>
        <v>1.7218113165297708</v>
      </c>
      <c r="E4984">
        <f t="shared" si="1620"/>
        <v>1.2326915121805044</v>
      </c>
      <c r="F4984" s="2">
        <f t="shared" si="1634"/>
        <v>42451</v>
      </c>
      <c r="G4984" s="1">
        <v>2016.3102739726028</v>
      </c>
      <c r="H4984" s="3">
        <v>10.46</v>
      </c>
      <c r="I4984" s="1" t="str">
        <f t="shared" si="1621"/>
        <v/>
      </c>
      <c r="J4984" s="1">
        <f t="shared" si="1622"/>
        <v>0.81123297282310558</v>
      </c>
      <c r="K4984">
        <f t="shared" si="1623"/>
        <v>0</v>
      </c>
      <c r="L4984">
        <f t="shared" si="1630"/>
        <v>0.83611283001157333</v>
      </c>
      <c r="M4984">
        <f t="shared" si="1635"/>
        <v>0.83611283001157333</v>
      </c>
      <c r="N4984">
        <f t="shared" si="1631"/>
        <v>4.1149182713309145</v>
      </c>
      <c r="O4984">
        <f t="shared" si="1624"/>
        <v>2.8371045059751197</v>
      </c>
      <c r="P4984">
        <f t="shared" si="1632"/>
        <v>69.811910529121903</v>
      </c>
      <c r="Q4984">
        <f t="shared" si="1636"/>
        <v>17.985233991862</v>
      </c>
      <c r="R4984">
        <v>10.85</v>
      </c>
      <c r="S4984">
        <f t="shared" si="1625"/>
        <v>12.783724662852329</v>
      </c>
      <c r="T4984">
        <f t="shared" si="1626"/>
        <v>0.70318881353782003</v>
      </c>
      <c r="U4984">
        <f t="shared" si="1627"/>
        <v>0.62243711769108523</v>
      </c>
      <c r="V4984">
        <f t="shared" si="1628"/>
        <v>3.7053362406583995E-3</v>
      </c>
      <c r="W4984">
        <f t="shared" si="1629"/>
        <v>6.9234164293617249E-3</v>
      </c>
      <c r="X4984">
        <f t="shared" si="1640"/>
        <v>0.99308784450173926</v>
      </c>
      <c r="Y4984">
        <f t="shared" si="1640"/>
        <v>0.5947662073240606</v>
      </c>
      <c r="AL4984">
        <v>10.190520833333332</v>
      </c>
    </row>
    <row r="4985" spans="4:38" x14ac:dyDescent="0.55000000000000004">
      <c r="D4985">
        <f t="shared" si="1633"/>
        <v>1.6804172032240596</v>
      </c>
      <c r="E4985">
        <f t="shared" si="1620"/>
        <v>1.3078701834726596</v>
      </c>
      <c r="F4985" s="2">
        <f t="shared" si="1634"/>
        <v>42452</v>
      </c>
      <c r="G4985" s="1">
        <v>2016.3130136986301</v>
      </c>
      <c r="H4985" s="3">
        <v>13.42</v>
      </c>
      <c r="I4985" s="1" t="str">
        <f t="shared" si="1621"/>
        <v/>
      </c>
      <c r="J4985" s="1">
        <f t="shared" si="1622"/>
        <v>0.7646018791748872</v>
      </c>
      <c r="K4985">
        <f t="shared" si="1623"/>
        <v>0</v>
      </c>
      <c r="L4985">
        <f t="shared" si="1630"/>
        <v>0.84388571906903942</v>
      </c>
      <c r="M4985">
        <f t="shared" si="1635"/>
        <v>0.84388571906903942</v>
      </c>
      <c r="N4985">
        <f t="shared" si="1631"/>
        <v>4.1276303502375882</v>
      </c>
      <c r="O4985">
        <f t="shared" si="1624"/>
        <v>2.6657474522359843</v>
      </c>
      <c r="P4985">
        <f t="shared" si="1632"/>
        <v>69.882531789946242</v>
      </c>
      <c r="Q4985">
        <f t="shared" si="1636"/>
        <v>17.991296528771525</v>
      </c>
      <c r="R4985">
        <v>10.37</v>
      </c>
      <c r="S4985">
        <f t="shared" si="1625"/>
        <v>12.825074653032004</v>
      </c>
      <c r="T4985">
        <f t="shared" si="1626"/>
        <v>0.66928080219118768</v>
      </c>
      <c r="U4985">
        <f t="shared" si="1627"/>
        <v>0.58236679323422791</v>
      </c>
      <c r="V4985">
        <f t="shared" si="1628"/>
        <v>3.367406319764038E-4</v>
      </c>
      <c r="W4985">
        <f t="shared" si="1629"/>
        <v>7.1199409716683655E-3</v>
      </c>
      <c r="X4985">
        <f t="shared" si="1640"/>
        <v>0.99679318074239764</v>
      </c>
      <c r="Y4985">
        <f t="shared" si="1640"/>
        <v>0.60168962375342228</v>
      </c>
      <c r="AL4985">
        <v>10.33802083333334</v>
      </c>
    </row>
    <row r="4986" spans="4:38" x14ac:dyDescent="0.55000000000000004">
      <c r="D4986">
        <f t="shared" si="1633"/>
        <v>1.6341986064771243</v>
      </c>
      <c r="E4986">
        <f t="shared" si="1620"/>
        <v>1.2182312357547047</v>
      </c>
      <c r="F4986" s="2">
        <f t="shared" si="1634"/>
        <v>42453</v>
      </c>
      <c r="G4986" s="1">
        <v>2016.3157534246575</v>
      </c>
      <c r="H4986" s="3">
        <v>9.8699999999999992</v>
      </c>
      <c r="I4986" s="1" t="str">
        <f t="shared" si="1621"/>
        <v/>
      </c>
      <c r="J4986" s="1">
        <f t="shared" si="1622"/>
        <v>0.82086222274582499</v>
      </c>
      <c r="K4986">
        <f t="shared" si="1623"/>
        <v>0</v>
      </c>
      <c r="L4986">
        <f t="shared" si="1630"/>
        <v>0.85118913674639829</v>
      </c>
      <c r="M4986">
        <f t="shared" si="1635"/>
        <v>0.85118913674639829</v>
      </c>
      <c r="N4986">
        <f t="shared" si="1631"/>
        <v>4.1395037029869011</v>
      </c>
      <c r="O4986">
        <f t="shared" si="1624"/>
        <v>2.6052627953247089</v>
      </c>
      <c r="P4986">
        <f t="shared" si="1632"/>
        <v>69.940548197809278</v>
      </c>
      <c r="Q4986">
        <f t="shared" si="1636"/>
        <v>17.996273937062139</v>
      </c>
      <c r="R4986">
        <v>10.17</v>
      </c>
      <c r="S4986">
        <f t="shared" si="1625"/>
        <v>12.866852805771643</v>
      </c>
      <c r="T4986">
        <f t="shared" si="1626"/>
        <v>0.65563964603101066</v>
      </c>
      <c r="U4986">
        <f t="shared" si="1627"/>
        <v>0.56644194264789927</v>
      </c>
      <c r="V4986">
        <f t="shared" si="1628"/>
        <v>1.7494851254848814E-3</v>
      </c>
      <c r="W4986">
        <f t="shared" si="1629"/>
        <v>7.2148535481237931E-3</v>
      </c>
      <c r="X4986">
        <f t="shared" si="1640"/>
        <v>0.99712992137437406</v>
      </c>
      <c r="Y4986">
        <f t="shared" si="1640"/>
        <v>0.60880956472509062</v>
      </c>
      <c r="AL4986">
        <v>10.425312500000002</v>
      </c>
    </row>
    <row r="4987" spans="4:38" x14ac:dyDescent="0.55000000000000004">
      <c r="D4987">
        <f t="shared" si="1633"/>
        <v>1.5893329394292426</v>
      </c>
      <c r="E4987">
        <f t="shared" si="1620"/>
        <v>1.185541935998307</v>
      </c>
      <c r="F4987" s="2">
        <f t="shared" si="1634"/>
        <v>42454</v>
      </c>
      <c r="G4987" s="1">
        <v>2016.3184931506848</v>
      </c>
      <c r="H4987" s="3">
        <v>8.51</v>
      </c>
      <c r="I4987" s="1" t="str">
        <f t="shared" si="1621"/>
        <v/>
      </c>
      <c r="J4987" s="1">
        <f t="shared" si="1622"/>
        <v>0.84349610050523594</v>
      </c>
      <c r="K4987">
        <f t="shared" si="1623"/>
        <v>0</v>
      </c>
      <c r="L4987">
        <f t="shared" si="1630"/>
        <v>0.8583268430349591</v>
      </c>
      <c r="M4987">
        <f t="shared" si="1635"/>
        <v>0.8583268430349591</v>
      </c>
      <c r="N4987">
        <f t="shared" si="1631"/>
        <v>4.1510422101946451</v>
      </c>
      <c r="O4987">
        <f t="shared" si="1624"/>
        <v>2.5894853703090392</v>
      </c>
      <c r="P4987">
        <f t="shared" si="1632"/>
        <v>70.004916886653945</v>
      </c>
      <c r="Q4987">
        <f t="shared" si="1636"/>
        <v>18.001793107262806</v>
      </c>
      <c r="R4987">
        <v>10.09</v>
      </c>
      <c r="S4987">
        <f t="shared" si="1625"/>
        <v>12.909046741307286</v>
      </c>
      <c r="T4987">
        <f t="shared" si="1626"/>
        <v>0.65026135234023763</v>
      </c>
      <c r="U4987">
        <f t="shared" si="1627"/>
        <v>0.56019460709708802</v>
      </c>
      <c r="V4987">
        <f t="shared" si="1628"/>
        <v>1.5014877830241968E-3</v>
      </c>
      <c r="W4987">
        <f t="shared" si="1629"/>
        <v>7.3563967454082294E-3</v>
      </c>
      <c r="X4987">
        <f t="shared" si="1640"/>
        <v>0.99887940649985896</v>
      </c>
      <c r="Y4987">
        <f t="shared" si="1640"/>
        <v>0.61602441827321441</v>
      </c>
      <c r="AL4987">
        <v>10.457499999999998</v>
      </c>
    </row>
    <row r="4988" spans="4:38" x14ac:dyDescent="0.55000000000000004">
      <c r="D4988">
        <f t="shared" si="1633"/>
        <v>1.5450365963858195</v>
      </c>
      <c r="E4988">
        <f t="shared" si="1620"/>
        <v>1.1463695089950103</v>
      </c>
      <c r="F4988" s="2">
        <f t="shared" si="1634"/>
        <v>42455</v>
      </c>
      <c r="G4988" s="1">
        <v>2016.3212328767124</v>
      </c>
      <c r="H4988" s="3">
        <v>6.83</v>
      </c>
      <c r="I4988" s="1" t="str">
        <f t="shared" si="1621"/>
        <v/>
      </c>
      <c r="J4988" s="1">
        <f t="shared" si="1622"/>
        <v>0.87231908398948232</v>
      </c>
      <c r="K4988">
        <f t="shared" si="1623"/>
        <v>0</v>
      </c>
      <c r="L4988">
        <f t="shared" si="1630"/>
        <v>0.8654213235015592</v>
      </c>
      <c r="M4988">
        <f t="shared" si="1635"/>
        <v>0.8654213235015592</v>
      </c>
      <c r="N4988">
        <f t="shared" si="1631"/>
        <v>4.1624476247466635</v>
      </c>
      <c r="O4988">
        <f t="shared" si="1624"/>
        <v>2.7010175250786332</v>
      </c>
      <c r="P4988">
        <f t="shared" si="1632"/>
        <v>70.071751759337076</v>
      </c>
      <c r="Q4988">
        <f t="shared" si="1636"/>
        <v>18.007520156725562</v>
      </c>
      <c r="R4988">
        <v>10.35</v>
      </c>
      <c r="S4988">
        <f t="shared" si="1625"/>
        <v>12.951643956669738</v>
      </c>
      <c r="T4988">
        <f t="shared" si="1626"/>
        <v>0.66790401122944953</v>
      </c>
      <c r="U4988">
        <f t="shared" si="1627"/>
        <v>0.58075436596286101</v>
      </c>
      <c r="V4988">
        <f t="shared" si="1628"/>
        <v>1.4914098774188311E-3</v>
      </c>
      <c r="W4988">
        <f t="shared" si="1629"/>
        <v>7.4929167740254501E-3</v>
      </c>
      <c r="X4988">
        <f t="shared" si="1640"/>
        <v>1.0003808942828831</v>
      </c>
      <c r="Y4988">
        <f t="shared" si="1640"/>
        <v>0.62338081501862264</v>
      </c>
      <c r="AL4988">
        <v>10.389583333333336</v>
      </c>
    </row>
    <row r="4989" spans="4:38" x14ac:dyDescent="0.55000000000000004">
      <c r="D4989">
        <f t="shared" si="1633"/>
        <v>1.5061137752945595</v>
      </c>
      <c r="E4989">
        <f t="shared" si="1620"/>
        <v>1.1558083854732182</v>
      </c>
      <c r="F4989" s="2">
        <f t="shared" si="1634"/>
        <v>42456</v>
      </c>
      <c r="G4989" s="1">
        <v>2016.3239726027398</v>
      </c>
      <c r="H4989" s="3">
        <v>7.24</v>
      </c>
      <c r="I4989" s="1" t="str">
        <f t="shared" si="1621"/>
        <v/>
      </c>
      <c r="J4989" s="1">
        <f t="shared" si="1622"/>
        <v>0.86519531487096268</v>
      </c>
      <c r="K4989">
        <f t="shared" si="1623"/>
        <v>0</v>
      </c>
      <c r="L4989">
        <f t="shared" si="1630"/>
        <v>0.87282137151547323</v>
      </c>
      <c r="M4989">
        <f t="shared" si="1635"/>
        <v>0.87282137151547323</v>
      </c>
      <c r="N4989">
        <f t="shared" si="1631"/>
        <v>4.1742780597431386</v>
      </c>
      <c r="O4989">
        <f t="shared" si="1624"/>
        <v>2.6735169158715895</v>
      </c>
      <c r="P4989">
        <f t="shared" si="1632"/>
        <v>70.145989090461825</v>
      </c>
      <c r="Q4989">
        <f t="shared" si="1636"/>
        <v>18.013877252037709</v>
      </c>
      <c r="R4989">
        <v>10.24</v>
      </c>
      <c r="S4989">
        <f t="shared" si="1625"/>
        <v>12.99463182938033</v>
      </c>
      <c r="T4989">
        <f t="shared" si="1626"/>
        <v>0.66038213101450105</v>
      </c>
      <c r="U4989">
        <f t="shared" si="1627"/>
        <v>0.57196548660190383</v>
      </c>
      <c r="V4989">
        <f t="shared" si="1628"/>
        <v>3.1587973814015124E-5</v>
      </c>
      <c r="W4989">
        <f t="shared" si="1629"/>
        <v>7.6319065321701282E-3</v>
      </c>
      <c r="X4989">
        <f t="shared" si="1640"/>
        <v>1.0018723041603019</v>
      </c>
      <c r="Y4989">
        <f t="shared" si="1640"/>
        <v>0.63087373179264805</v>
      </c>
      <c r="AL4989">
        <v>10.097291666666665</v>
      </c>
    </row>
    <row r="4990" spans="4:38" x14ac:dyDescent="0.55000000000000004">
      <c r="D4990">
        <f t="shared" si="1633"/>
        <v>1.4660194895726684</v>
      </c>
      <c r="E4990">
        <f t="shared" si="1620"/>
        <v>1.1051709180756477</v>
      </c>
      <c r="F4990" s="2">
        <f t="shared" si="1634"/>
        <v>42457</v>
      </c>
      <c r="G4990" s="1">
        <v>2016.3267123287671</v>
      </c>
      <c r="H4990" s="3">
        <v>5</v>
      </c>
      <c r="I4990" s="1" t="str">
        <f t="shared" si="1621"/>
        <v/>
      </c>
      <c r="J4990" s="1">
        <f t="shared" si="1622"/>
        <v>0.90483741803595952</v>
      </c>
      <c r="K4990">
        <f t="shared" si="1623"/>
        <v>0</v>
      </c>
      <c r="L4990">
        <f t="shared" si="1630"/>
        <v>0.88014607539457346</v>
      </c>
      <c r="M4990">
        <f t="shared" si="1635"/>
        <v>0.88014607539457346</v>
      </c>
      <c r="N4990">
        <f t="shared" si="1631"/>
        <v>4.185922373587581</v>
      </c>
      <c r="O4990">
        <f t="shared" si="1624"/>
        <v>2.7184533973124805</v>
      </c>
      <c r="P4990">
        <f t="shared" si="1632"/>
        <v>70.217841096815889</v>
      </c>
      <c r="Q4990">
        <f t="shared" si="1636"/>
        <v>18.020025817115226</v>
      </c>
      <c r="R4990">
        <v>10.32</v>
      </c>
      <c r="S4990">
        <f t="shared" si="1625"/>
        <v>13.037997621200015</v>
      </c>
      <c r="T4990">
        <f t="shared" si="1626"/>
        <v>0.66584413338624315</v>
      </c>
      <c r="U4990">
        <f t="shared" si="1627"/>
        <v>0.57834409195264391</v>
      </c>
      <c r="V4990">
        <f t="shared" si="1628"/>
        <v>5.773339425411278E-4</v>
      </c>
      <c r="W4990">
        <f t="shared" si="1629"/>
        <v>7.7252812447423762E-3</v>
      </c>
      <c r="X4990">
        <f t="shared" si="1640"/>
        <v>1.0019038921341159</v>
      </c>
      <c r="Y4990">
        <f t="shared" si="1640"/>
        <v>0.63850563832481821</v>
      </c>
      <c r="AL4990">
        <v>10.054687500000005</v>
      </c>
    </row>
    <row r="4991" spans="4:38" x14ac:dyDescent="0.55000000000000004">
      <c r="D4991">
        <f t="shared" si="1633"/>
        <v>1.4374984646110673</v>
      </c>
      <c r="E4991">
        <f t="shared" si="1620"/>
        <v>1.180809239956657</v>
      </c>
      <c r="F4991" s="2">
        <f t="shared" si="1634"/>
        <v>42458</v>
      </c>
      <c r="G4991" s="1">
        <v>2016.3294520547945</v>
      </c>
      <c r="H4991" s="3">
        <v>8.31</v>
      </c>
      <c r="I4991" s="1" t="str">
        <f t="shared" si="1621"/>
        <v/>
      </c>
      <c r="J4991" s="1">
        <f t="shared" si="1622"/>
        <v>0.84687684188235712</v>
      </c>
      <c r="K4991">
        <f t="shared" si="1623"/>
        <v>0</v>
      </c>
      <c r="L4991">
        <f t="shared" si="1630"/>
        <v>0.88759389292145696</v>
      </c>
      <c r="M4991">
        <f t="shared" si="1635"/>
        <v>0.88759389292145696</v>
      </c>
      <c r="N4991">
        <f t="shared" si="1631"/>
        <v>4.1976963509072283</v>
      </c>
      <c r="O4991">
        <f t="shared" si="1624"/>
        <v>2.6906120386963925</v>
      </c>
      <c r="P4991">
        <f t="shared" si="1632"/>
        <v>70.296698902702772</v>
      </c>
      <c r="Q4991">
        <f t="shared" si="1636"/>
        <v>18.02676906095466</v>
      </c>
      <c r="R4991">
        <v>10.210000000000001</v>
      </c>
      <c r="S4991">
        <f t="shared" si="1625"/>
        <v>13.081728481913293</v>
      </c>
      <c r="T4991">
        <f t="shared" si="1626"/>
        <v>0.65834545134668143</v>
      </c>
      <c r="U4991">
        <f t="shared" si="1627"/>
        <v>0.56959168861105747</v>
      </c>
      <c r="V4991">
        <f t="shared" si="1628"/>
        <v>-2.7846097218122839E-3</v>
      </c>
      <c r="W4991">
        <f t="shared" si="1629"/>
        <v>7.8381501753119927E-3</v>
      </c>
      <c r="X4991">
        <f t="shared" si="1640"/>
        <v>1.0024812260766571</v>
      </c>
      <c r="Y4991">
        <f t="shared" si="1640"/>
        <v>0.64623091956956058</v>
      </c>
      <c r="AL4991">
        <v>10.155000000000001</v>
      </c>
    </row>
    <row r="4992" spans="4:38" x14ac:dyDescent="0.55000000000000004">
      <c r="D4992">
        <f t="shared" si="1633"/>
        <v>1.4125639180873695</v>
      </c>
      <c r="E4992">
        <f t="shared" si="1620"/>
        <v>1.1881529993740878</v>
      </c>
      <c r="F4992" s="2">
        <f t="shared" si="1634"/>
        <v>42459</v>
      </c>
      <c r="G4992" s="1">
        <v>2016.3321917808219</v>
      </c>
      <c r="H4992" s="3">
        <v>8.6199999999999992</v>
      </c>
      <c r="I4992" s="1" t="str">
        <f t="shared" si="1621"/>
        <v/>
      </c>
      <c r="J4992" s="1">
        <f t="shared" si="1622"/>
        <v>0.84164244884858619</v>
      </c>
      <c r="K4992">
        <f t="shared" si="1623"/>
        <v>0</v>
      </c>
      <c r="L4992">
        <f t="shared" si="1630"/>
        <v>0.89496543275350182</v>
      </c>
      <c r="M4992">
        <f t="shared" si="1635"/>
        <v>0.89496543275350182</v>
      </c>
      <c r="N4992">
        <f t="shared" si="1631"/>
        <v>4.2092850652356644</v>
      </c>
      <c r="O4992">
        <f t="shared" si="1624"/>
        <v>0.64336001148582089</v>
      </c>
      <c r="P4992">
        <f t="shared" si="1632"/>
        <v>70.365515804977335</v>
      </c>
      <c r="Q4992">
        <f t="shared" si="1636"/>
        <v>18.0326495732855</v>
      </c>
      <c r="R4992">
        <v>9.86</v>
      </c>
      <c r="S4992">
        <f t="shared" si="1625"/>
        <v>13.125811453127023</v>
      </c>
      <c r="T4992">
        <f t="shared" si="1626"/>
        <v>0.15876081395992173</v>
      </c>
      <c r="U4992">
        <f t="shared" si="1627"/>
        <v>0.13565367148522589</v>
      </c>
      <c r="V4992">
        <f t="shared" si="1628"/>
        <v>-3.6279446346321326E-3</v>
      </c>
      <c r="W4992">
        <f t="shared" si="1629"/>
        <v>7.8385102762932243E-3</v>
      </c>
      <c r="X4992">
        <f t="shared" si="1640"/>
        <v>0.99969661635484486</v>
      </c>
      <c r="Y4992">
        <f t="shared" si="1640"/>
        <v>0.65406906974487256</v>
      </c>
      <c r="AL4992">
        <v>10.474687500000009</v>
      </c>
    </row>
    <row r="4993" spans="4:38" x14ac:dyDescent="0.55000000000000004">
      <c r="D4993">
        <f t="shared" si="1633"/>
        <v>1.3873284075641188</v>
      </c>
      <c r="E4993">
        <f t="shared" si="1620"/>
        <v>1.1602088128548618</v>
      </c>
      <c r="F4993" s="2">
        <f t="shared" si="1634"/>
        <v>42460</v>
      </c>
      <c r="G4993" s="1">
        <v>2016.3349315068492</v>
      </c>
      <c r="H4993" s="3">
        <v>7.43</v>
      </c>
      <c r="I4993" s="1" t="str">
        <f t="shared" si="1621"/>
        <v/>
      </c>
      <c r="J4993" s="1">
        <f t="shared" si="1622"/>
        <v>0.86191381147963808</v>
      </c>
      <c r="K4993">
        <f t="shared" si="1623"/>
        <v>0</v>
      </c>
      <c r="L4993">
        <f t="shared" si="1630"/>
        <v>0.89672806292195617</v>
      </c>
      <c r="M4993">
        <f t="shared" si="1635"/>
        <v>0.89672806292195617</v>
      </c>
      <c r="N4993">
        <f t="shared" si="1631"/>
        <v>4.2120466420377669</v>
      </c>
      <c r="O4993">
        <f t="shared" si="1624"/>
        <v>0.63506535933102959</v>
      </c>
      <c r="P4993">
        <f t="shared" si="1632"/>
        <v>70.381552305462137</v>
      </c>
      <c r="Q4993">
        <f t="shared" si="1636"/>
        <v>18.034019366546396</v>
      </c>
      <c r="R4993">
        <v>9.76</v>
      </c>
      <c r="S4993">
        <f t="shared" si="1625"/>
        <v>13.170233472096129</v>
      </c>
      <c r="T4993">
        <f t="shared" si="1626"/>
        <v>0.15713456823013724</v>
      </c>
      <c r="U4993">
        <f t="shared" si="1627"/>
        <v>0.13378608730332803</v>
      </c>
      <c r="V4993">
        <f t="shared" si="1628"/>
        <v>-3.3231469869498265E-3</v>
      </c>
      <c r="W4993">
        <f t="shared" si="1629"/>
        <v>7.8075778088809653E-3</v>
      </c>
      <c r="X4993">
        <f t="shared" si="1640"/>
        <v>0.99606867172021274</v>
      </c>
      <c r="Y4993">
        <f t="shared" si="1640"/>
        <v>0.66190758002116579</v>
      </c>
      <c r="AL4993">
        <v>10.481354166666664</v>
      </c>
    </row>
    <row r="4994" spans="4:38" x14ac:dyDescent="0.55000000000000004">
      <c r="D4994">
        <f t="shared" si="1633"/>
        <v>1.3619104121143895</v>
      </c>
      <c r="E4994">
        <f t="shared" si="1620"/>
        <v>1.1331484530668263</v>
      </c>
      <c r="F4994" s="2">
        <f t="shared" si="1634"/>
        <v>42461</v>
      </c>
      <c r="G4994" s="1">
        <v>2016.3360730593606</v>
      </c>
      <c r="H4994" s="3">
        <v>6.25</v>
      </c>
      <c r="I4994" s="1" t="str">
        <f t="shared" si="1621"/>
        <v/>
      </c>
      <c r="J4994" s="1">
        <f t="shared" si="1622"/>
        <v>0.88249690258459546</v>
      </c>
      <c r="K4994">
        <f t="shared" si="1623"/>
        <v>0</v>
      </c>
      <c r="L4994">
        <f t="shared" si="1630"/>
        <v>0.89846796801601381</v>
      </c>
      <c r="M4994">
        <f t="shared" si="1635"/>
        <v>0.89846796801601381</v>
      </c>
      <c r="N4994">
        <f t="shared" si="1631"/>
        <v>4.2147690677800069</v>
      </c>
      <c r="O4994">
        <f t="shared" si="1624"/>
        <v>2.6429394713128058</v>
      </c>
      <c r="P4994">
        <f t="shared" si="1632"/>
        <v>70.398032131775281</v>
      </c>
      <c r="Q4994">
        <f t="shared" si="1636"/>
        <v>18.035426810703406</v>
      </c>
      <c r="R4994">
        <v>10.029999999999999</v>
      </c>
      <c r="S4994">
        <f t="shared" si="1625"/>
        <v>13.18883958667606</v>
      </c>
      <c r="T4994">
        <f t="shared" si="1626"/>
        <v>0.64625660488626835</v>
      </c>
      <c r="U4994">
        <f t="shared" si="1627"/>
        <v>0.55555436432754679</v>
      </c>
      <c r="V4994">
        <f t="shared" si="1628"/>
        <v>-3.0522425869048964E-3</v>
      </c>
      <c r="W4994">
        <f t="shared" si="1629"/>
        <v>7.7839434274522383E-3</v>
      </c>
      <c r="X4994">
        <f t="shared" si="1640"/>
        <v>0.99274552473326294</v>
      </c>
      <c r="Y4994">
        <f t="shared" si="1640"/>
        <v>0.66971515783004676</v>
      </c>
      <c r="AL4994">
        <v>10.707291666666665</v>
      </c>
    </row>
    <row r="4995" spans="4:38" x14ac:dyDescent="0.55000000000000004">
      <c r="D4995">
        <f t="shared" si="1633"/>
        <v>1.3378170006755172</v>
      </c>
      <c r="E4995">
        <f t="shared" si="1620"/>
        <v>1.1209762977256668</v>
      </c>
      <c r="F4995" s="2">
        <f t="shared" si="1634"/>
        <v>42462</v>
      </c>
      <c r="G4995" s="1">
        <v>2016.338812785388</v>
      </c>
      <c r="H4995" s="3">
        <v>5.71</v>
      </c>
      <c r="I4995" s="1" t="str">
        <f t="shared" si="1621"/>
        <v/>
      </c>
      <c r="J4995" s="1">
        <f t="shared" si="1622"/>
        <v>0.89207952213520136</v>
      </c>
      <c r="K4995">
        <f t="shared" si="1623"/>
        <v>0</v>
      </c>
      <c r="L4995">
        <f t="shared" si="1630"/>
        <v>0.90570889807440502</v>
      </c>
      <c r="M4995">
        <f t="shared" si="1635"/>
        <v>0.90570889807440502</v>
      </c>
      <c r="N4995">
        <f t="shared" si="1631"/>
        <v>4.2260613372999094</v>
      </c>
      <c r="O4995">
        <f t="shared" si="1624"/>
        <v>2.8158596485377037</v>
      </c>
      <c r="P4995">
        <f t="shared" si="1632"/>
        <v>70.47002240420062</v>
      </c>
      <c r="Q4995">
        <f t="shared" si="1636"/>
        <v>18.041572498401695</v>
      </c>
      <c r="R4995">
        <v>10.44</v>
      </c>
      <c r="S4995">
        <f t="shared" si="1625"/>
        <v>13.233719367366586</v>
      </c>
      <c r="T4995">
        <f t="shared" si="1626"/>
        <v>0.67412195872182856</v>
      </c>
      <c r="U4995">
        <f t="shared" si="1627"/>
        <v>0.58804562514548242</v>
      </c>
      <c r="V4995">
        <f t="shared" si="1628"/>
        <v>-3.2482440160952891E-3</v>
      </c>
      <c r="W4995">
        <f t="shared" si="1629"/>
        <v>7.7668840267866232E-3</v>
      </c>
      <c r="X4995">
        <f t="shared" si="1640"/>
        <v>0.98969328214635799</v>
      </c>
      <c r="Y4995">
        <f t="shared" si="1640"/>
        <v>0.67749910125749901</v>
      </c>
      <c r="AL4995">
        <v>10.770520833333327</v>
      </c>
    </row>
    <row r="4996" spans="4:38" x14ac:dyDescent="0.55000000000000004">
      <c r="D4996">
        <f t="shared" si="1633"/>
        <v>1.3136279369929134</v>
      </c>
      <c r="E4996">
        <f t="shared" ref="E4996:E5059" si="1641">MIN(1/J4996,ftmax)</f>
        <v>1.0959263638494772</v>
      </c>
      <c r="F4996" s="2">
        <f t="shared" si="1634"/>
        <v>42463</v>
      </c>
      <c r="G4996" s="1">
        <v>2016.3415525114156</v>
      </c>
      <c r="H4996" s="3">
        <v>4.58</v>
      </c>
      <c r="I4996" s="1" t="str">
        <f t="shared" ref="I4996:I5059" si="1642">IF(H4996&gt;cutoff,H4996,"")</f>
        <v/>
      </c>
      <c r="J4996" s="1">
        <f t="shared" ref="J4996:J5059" si="1643">MIN(1,EXP(-H4996/turbh))</f>
        <v>0.91247006458305047</v>
      </c>
      <c r="K4996">
        <f t="shared" ref="K4996:K5059" si="1644">IF(INT((G4996-INT(G4996))*365)=spawnday,1,0)</f>
        <v>0</v>
      </c>
      <c r="L4996">
        <f t="shared" si="1630"/>
        <v>0.91342358204300145</v>
      </c>
      <c r="M4996">
        <f t="shared" si="1635"/>
        <v>0.91342358204300145</v>
      </c>
      <c r="N4996">
        <f t="shared" si="1631"/>
        <v>4.2380264013557403</v>
      </c>
      <c r="O4996">
        <f t="shared" ref="O4996:O5059" si="1645">(E4996*U4996*J4996*hh*L4996^(2/3)-T4996*mm*L4996)</f>
        <v>2.971208956573403</v>
      </c>
      <c r="P4996">
        <f t="shared" si="1632"/>
        <v>70.548607090566563</v>
      </c>
      <c r="Q4996">
        <f t="shared" si="1636"/>
        <v>18.048276363758458</v>
      </c>
      <c r="R4996">
        <v>10.78</v>
      </c>
      <c r="S4996">
        <f t="shared" ref="S4996:S5059" si="1646">tbar+tamp*SIN(2*PI()*G4996+tshift)</f>
        <v>13.278906220378087</v>
      </c>
      <c r="T4996">
        <f t="shared" ref="T4996:T5059" si="1647">qten^((R4996-tbar)/10)*IF(R4996&gt;Ttorp,1,torpmult)</f>
        <v>0.69813891555884466</v>
      </c>
      <c r="U4996">
        <f t="shared" ref="U4996:U5059" si="1648">qtenq^((R4996-tbar)/10)*IF(R4996&gt;Ttorp,1,torpmult)</f>
        <v>0.61642616273190332</v>
      </c>
      <c r="V4996">
        <f t="shared" ref="V4996:V5059" si="1649">GA*MIN(1,EXP(-H4996/turbA))-mA*X4996-aB*X4996*Y4996</f>
        <v>-2.997428849373665E-3</v>
      </c>
      <c r="W4996">
        <f t="shared" ref="W4996:W5059" si="1650">eB*aB*X4996*Y4996-zB*Y4996</f>
        <v>7.7401765997512986E-3</v>
      </c>
      <c r="X4996">
        <f t="shared" si="1640"/>
        <v>0.98644503813026274</v>
      </c>
      <c r="Y4996">
        <f t="shared" si="1640"/>
        <v>0.68526598528428562</v>
      </c>
      <c r="AL4996">
        <v>10.311874999999999</v>
      </c>
    </row>
    <row r="4997" spans="4:38" x14ac:dyDescent="0.55000000000000004">
      <c r="D4997">
        <f t="shared" si="1633"/>
        <v>1.2917701406297553</v>
      </c>
      <c r="E4997">
        <f t="shared" si="1641"/>
        <v>1.0950499733613335</v>
      </c>
      <c r="F4997" s="2">
        <f t="shared" si="1634"/>
        <v>42464</v>
      </c>
      <c r="G4997" s="1">
        <v>2016.3442922374429</v>
      </c>
      <c r="H4997" s="3">
        <v>4.54</v>
      </c>
      <c r="I4997" s="1" t="str">
        <f t="shared" si="1642"/>
        <v/>
      </c>
      <c r="J4997" s="1">
        <f t="shared" si="1643"/>
        <v>0.91320033270301726</v>
      </c>
      <c r="K4997">
        <f t="shared" si="1644"/>
        <v>0</v>
      </c>
      <c r="L4997">
        <f t="shared" ref="L4997:L5060" si="1651">IF(K4997=1,wrec,L4996+O4996/365)</f>
        <v>0.9215638805541615</v>
      </c>
      <c r="M4997">
        <f t="shared" si="1635"/>
        <v>0.9215638805541615</v>
      </c>
      <c r="N4997">
        <f t="shared" ref="N4997:N5060" si="1652">(L4997/0.012)^(1/3)</f>
        <v>4.2505787455671378</v>
      </c>
      <c r="O4997">
        <f t="shared" si="1645"/>
        <v>3.1048426519288626</v>
      </c>
      <c r="P4997">
        <f t="shared" ref="P4997:P5060" si="1653">P4996+(J4996*U4996*hh*P4996^(2/3)-T4996*mm*P4996)/365</f>
        <v>70.635076005360261</v>
      </c>
      <c r="Q4997">
        <f t="shared" si="1636"/>
        <v>18.0556470630655</v>
      </c>
      <c r="R4997">
        <v>11.05</v>
      </c>
      <c r="S4997">
        <f t="shared" si="1646"/>
        <v>13.324386755866081</v>
      </c>
      <c r="T4997">
        <f t="shared" si="1647"/>
        <v>0.71781927170737592</v>
      </c>
      <c r="U4997">
        <f t="shared" si="1648"/>
        <v>0.63993620692215403</v>
      </c>
      <c r="V4997">
        <f t="shared" si="1649"/>
        <v>-3.5279399930893407E-3</v>
      </c>
      <c r="W4997">
        <f t="shared" si="1650"/>
        <v>7.7195866869711298E-3</v>
      </c>
      <c r="X4997">
        <f t="shared" si="1640"/>
        <v>0.98344760928088903</v>
      </c>
      <c r="Y4997">
        <f t="shared" si="1640"/>
        <v>0.69300616188403696</v>
      </c>
      <c r="AL4997">
        <v>9.6819791666666699</v>
      </c>
    </row>
    <row r="4998" spans="4:38" x14ac:dyDescent="0.55000000000000004">
      <c r="D4998">
        <f t="shared" ref="D4998:D5061" si="1654">0.9*D4997+0.1*E4998</f>
        <v>1.2739088129258187</v>
      </c>
      <c r="E4998">
        <f t="shared" si="1641"/>
        <v>1.1131568635903906</v>
      </c>
      <c r="F4998" s="2">
        <f t="shared" ref="F4998:F5061" si="1655">F4997+1</f>
        <v>42465</v>
      </c>
      <c r="G4998" s="1">
        <v>2016.3470319634703</v>
      </c>
      <c r="H4998" s="3">
        <v>5.36</v>
      </c>
      <c r="I4998" s="1" t="str">
        <f t="shared" si="1642"/>
        <v/>
      </c>
      <c r="J4998" s="1">
        <f t="shared" si="1643"/>
        <v>0.89834598582502301</v>
      </c>
      <c r="K4998">
        <f t="shared" si="1644"/>
        <v>0</v>
      </c>
      <c r="L4998">
        <f t="shared" si="1651"/>
        <v>0.93007029877862413</v>
      </c>
      <c r="M4998">
        <f t="shared" ref="M4998:M5061" si="1656">IF(K4999=1,"",L4998)</f>
        <v>0.93007029877862413</v>
      </c>
      <c r="N4998">
        <f t="shared" si="1652"/>
        <v>4.2636169152817622</v>
      </c>
      <c r="O4998">
        <f t="shared" si="1645"/>
        <v>3.1993441977240598</v>
      </c>
      <c r="P4998">
        <f t="shared" si="1653"/>
        <v>70.725624640633853</v>
      </c>
      <c r="Q4998">
        <f t="shared" ref="Q4998:Q5061" si="1657">(P4998/0.012)^(1/3)</f>
        <v>18.063359077074306</v>
      </c>
      <c r="R4998">
        <v>11.22</v>
      </c>
      <c r="S4998">
        <f t="shared" si="1646"/>
        <v>13.370147496961499</v>
      </c>
      <c r="T4998">
        <f t="shared" si="1647"/>
        <v>0.73049424773774829</v>
      </c>
      <c r="U4998">
        <f t="shared" si="1648"/>
        <v>0.65519670192918178</v>
      </c>
      <c r="V4998">
        <f t="shared" si="1649"/>
        <v>-4.5687542944996551E-3</v>
      </c>
      <c r="W4998">
        <f t="shared" si="1650"/>
        <v>7.6770271348193808E-3</v>
      </c>
      <c r="X4998">
        <f t="shared" ref="X4998:Y5013" si="1658">MAX(0.0000000001,X4997+V4997)</f>
        <v>0.97991966928779972</v>
      </c>
      <c r="Y4998">
        <f t="shared" si="1658"/>
        <v>0.70072574857100811</v>
      </c>
      <c r="AL4998">
        <v>9.6607291666666679</v>
      </c>
    </row>
    <row r="4999" spans="4:38" x14ac:dyDescent="0.55000000000000004">
      <c r="D4999">
        <f t="shared" si="1654"/>
        <v>1.2594255768966691</v>
      </c>
      <c r="E4999">
        <f t="shared" si="1641"/>
        <v>1.1290764526343238</v>
      </c>
      <c r="F4999" s="2">
        <f t="shared" si="1655"/>
        <v>42466</v>
      </c>
      <c r="G4999" s="1">
        <v>2016.3497716894976</v>
      </c>
      <c r="H4999" s="3">
        <v>6.07</v>
      </c>
      <c r="I4999" s="1" t="str">
        <f t="shared" si="1642"/>
        <v/>
      </c>
      <c r="J4999" s="1">
        <f t="shared" si="1643"/>
        <v>0.88567961688230512</v>
      </c>
      <c r="K4999">
        <f t="shared" si="1644"/>
        <v>0</v>
      </c>
      <c r="L4999">
        <f t="shared" si="1651"/>
        <v>0.93883562534773113</v>
      </c>
      <c r="M4999">
        <f t="shared" si="1656"/>
        <v>0.93883562534773113</v>
      </c>
      <c r="N4999">
        <f t="shared" si="1652"/>
        <v>4.276969025343357</v>
      </c>
      <c r="O4999">
        <f t="shared" si="1645"/>
        <v>3.2413856793761626</v>
      </c>
      <c r="P4999">
        <f t="shared" si="1653"/>
        <v>70.816212995848133</v>
      </c>
      <c r="Q4999">
        <f t="shared" si="1657"/>
        <v>18.071067890142132</v>
      </c>
      <c r="R4999">
        <v>11.27</v>
      </c>
      <c r="S4999">
        <f t="shared" si="1646"/>
        <v>13.416174883773948</v>
      </c>
      <c r="T4999">
        <f t="shared" si="1647"/>
        <v>0.73426459978789616</v>
      </c>
      <c r="U4999">
        <f t="shared" si="1648"/>
        <v>0.65975395538644721</v>
      </c>
      <c r="V4999">
        <f t="shared" si="1649"/>
        <v>-5.3660529971313736E-3</v>
      </c>
      <c r="W4999">
        <f t="shared" si="1650"/>
        <v>7.5928363361274613E-3</v>
      </c>
      <c r="X4999">
        <f t="shared" si="1658"/>
        <v>0.97535091499330007</v>
      </c>
      <c r="Y4999">
        <f t="shared" si="1658"/>
        <v>0.70840277570582755</v>
      </c>
      <c r="AL4999">
        <v>10.241562500000004</v>
      </c>
    </row>
    <row r="5000" spans="4:38" x14ac:dyDescent="0.55000000000000004">
      <c r="D5000">
        <f t="shared" si="1654"/>
        <v>1.2418984236143442</v>
      </c>
      <c r="E5000">
        <f t="shared" si="1641"/>
        <v>1.0841540440734192</v>
      </c>
      <c r="F5000" s="2">
        <f t="shared" si="1655"/>
        <v>42467</v>
      </c>
      <c r="G5000" s="1">
        <v>2016.352511415525</v>
      </c>
      <c r="H5000" s="3">
        <v>4.04</v>
      </c>
      <c r="I5000" s="1" t="str">
        <f t="shared" si="1642"/>
        <v/>
      </c>
      <c r="J5000" s="1">
        <f t="shared" si="1643"/>
        <v>0.92237814862800049</v>
      </c>
      <c r="K5000">
        <f t="shared" si="1644"/>
        <v>0</v>
      </c>
      <c r="L5000">
        <f t="shared" si="1651"/>
        <v>0.94771613405835076</v>
      </c>
      <c r="M5000">
        <f t="shared" si="1656"/>
        <v>0.94771613405835076</v>
      </c>
      <c r="N5000">
        <f t="shared" si="1652"/>
        <v>4.2904121059811526</v>
      </c>
      <c r="O5000">
        <f t="shared" si="1645"/>
        <v>3.2515481837595028</v>
      </c>
      <c r="P5000">
        <f t="shared" si="1653"/>
        <v>70.90539490102212</v>
      </c>
      <c r="Q5000">
        <f t="shared" si="1657"/>
        <v>18.078650599164618</v>
      </c>
      <c r="R5000">
        <v>11.25</v>
      </c>
      <c r="S5000">
        <f t="shared" si="1646"/>
        <v>13.46245527740027</v>
      </c>
      <c r="T5000">
        <f t="shared" si="1647"/>
        <v>0.73275412935276252</v>
      </c>
      <c r="U5000">
        <f t="shared" si="1648"/>
        <v>0.65792726251450417</v>
      </c>
      <c r="V5000">
        <f t="shared" si="1649"/>
        <v>-4.1284773788477919E-3</v>
      </c>
      <c r="W5000">
        <f t="shared" si="1650"/>
        <v>7.4744305750134681E-3</v>
      </c>
      <c r="X5000">
        <f t="shared" si="1658"/>
        <v>0.96998486199616873</v>
      </c>
      <c r="Y5000">
        <f t="shared" si="1658"/>
        <v>0.71599561204195505</v>
      </c>
      <c r="AL5000">
        <v>10.666145833333326</v>
      </c>
    </row>
    <row r="5001" spans="4:38" x14ac:dyDescent="0.55000000000000004">
      <c r="D5001">
        <f t="shared" si="1654"/>
        <v>1.2267982492247376</v>
      </c>
      <c r="E5001">
        <f t="shared" si="1641"/>
        <v>1.0908966797182778</v>
      </c>
      <c r="F5001" s="2">
        <f t="shared" si="1655"/>
        <v>42468</v>
      </c>
      <c r="G5001" s="1">
        <v>2016.3552511415523</v>
      </c>
      <c r="H5001" s="3">
        <v>4.3499999999999996</v>
      </c>
      <c r="I5001" s="1" t="str">
        <f t="shared" si="1642"/>
        <v/>
      </c>
      <c r="J5001" s="1">
        <f t="shared" si="1643"/>
        <v>0.91667709563315225</v>
      </c>
      <c r="K5001">
        <f t="shared" si="1644"/>
        <v>0</v>
      </c>
      <c r="L5001">
        <f t="shared" si="1651"/>
        <v>0.95662448524673294</v>
      </c>
      <c r="M5001">
        <f t="shared" si="1656"/>
        <v>0.95662448524673294</v>
      </c>
      <c r="N5001">
        <f t="shared" si="1652"/>
        <v>4.3038132228920087</v>
      </c>
      <c r="O5001">
        <f t="shared" si="1645"/>
        <v>3.2110238334338095</v>
      </c>
      <c r="P5001">
        <f t="shared" si="1653"/>
        <v>71.00069998291012</v>
      </c>
      <c r="Q5001">
        <f t="shared" si="1657"/>
        <v>18.08674690781713</v>
      </c>
      <c r="R5001">
        <v>11.12</v>
      </c>
      <c r="S5001">
        <f t="shared" si="1646"/>
        <v>13.508974963951239</v>
      </c>
      <c r="T5001">
        <f t="shared" si="1647"/>
        <v>0.72301152500923171</v>
      </c>
      <c r="U5001">
        <f t="shared" si="1648"/>
        <v>0.64617641531874603</v>
      </c>
      <c r="V5001">
        <f t="shared" si="1649"/>
        <v>-4.6722411831090216E-3</v>
      </c>
      <c r="W5001">
        <f t="shared" si="1650"/>
        <v>7.3971426018514079E-3</v>
      </c>
      <c r="X5001">
        <f t="shared" si="1658"/>
        <v>0.96585638461732093</v>
      </c>
      <c r="Y5001">
        <f t="shared" si="1658"/>
        <v>0.72347004261696857</v>
      </c>
      <c r="AL5001">
        <v>10.769583333333342</v>
      </c>
    </row>
    <row r="5002" spans="4:38" x14ac:dyDescent="0.55000000000000004">
      <c r="D5002">
        <f t="shared" si="1654"/>
        <v>1.2130119074910171</v>
      </c>
      <c r="E5002">
        <f t="shared" si="1641"/>
        <v>1.0889348318875314</v>
      </c>
      <c r="F5002" s="2">
        <f t="shared" si="1655"/>
        <v>42469</v>
      </c>
      <c r="G5002" s="1">
        <v>2016.3579908675799</v>
      </c>
      <c r="H5002" s="3">
        <v>4.26</v>
      </c>
      <c r="I5002" s="1" t="str">
        <f t="shared" si="1642"/>
        <v/>
      </c>
      <c r="J5002" s="1">
        <f t="shared" si="1643"/>
        <v>0.91832860031359809</v>
      </c>
      <c r="K5002">
        <f t="shared" si="1644"/>
        <v>0</v>
      </c>
      <c r="L5002">
        <f t="shared" si="1651"/>
        <v>0.96542181081778444</v>
      </c>
      <c r="M5002">
        <f t="shared" si="1656"/>
        <v>0.96542181081778444</v>
      </c>
      <c r="N5002">
        <f t="shared" si="1652"/>
        <v>4.3169659188327767</v>
      </c>
      <c r="O5002">
        <f t="shared" si="1645"/>
        <v>3.0816969609082259</v>
      </c>
      <c r="P5002">
        <f t="shared" si="1653"/>
        <v>71.093089612646565</v>
      </c>
      <c r="Q5002">
        <f t="shared" si="1657"/>
        <v>18.094588631282708</v>
      </c>
      <c r="R5002">
        <v>10.79</v>
      </c>
      <c r="S5002">
        <f t="shared" si="1646"/>
        <v>13.555720158649585</v>
      </c>
      <c r="T5002">
        <f t="shared" si="1647"/>
        <v>0.69885810312339924</v>
      </c>
      <c r="U5002">
        <f t="shared" si="1648"/>
        <v>0.61728130344676913</v>
      </c>
      <c r="V5002">
        <f t="shared" si="1649"/>
        <v>-4.8384954710091882E-3</v>
      </c>
      <c r="W5002">
        <f t="shared" si="1650"/>
        <v>7.2952059594609021E-3</v>
      </c>
      <c r="X5002">
        <f t="shared" si="1658"/>
        <v>0.96118414343421188</v>
      </c>
      <c r="Y5002">
        <f t="shared" si="1658"/>
        <v>0.73086718521881999</v>
      </c>
      <c r="AL5002">
        <v>11.048958333333331</v>
      </c>
    </row>
    <row r="5003" spans="4:38" x14ac:dyDescent="0.55000000000000004">
      <c r="D5003">
        <f t="shared" si="1654"/>
        <v>1.1996501412934617</v>
      </c>
      <c r="E5003">
        <f t="shared" si="1641"/>
        <v>1.0793942455154628</v>
      </c>
      <c r="F5003" s="2">
        <f t="shared" si="1655"/>
        <v>42470</v>
      </c>
      <c r="G5003" s="1">
        <v>2016.3607305936073</v>
      </c>
      <c r="H5003" s="3">
        <v>3.82</v>
      </c>
      <c r="I5003" s="1" t="str">
        <f t="shared" si="1642"/>
        <v/>
      </c>
      <c r="J5003" s="1">
        <f t="shared" si="1643"/>
        <v>0.92644555421217001</v>
      </c>
      <c r="K5003">
        <f t="shared" si="1644"/>
        <v>0</v>
      </c>
      <c r="L5003">
        <f t="shared" si="1651"/>
        <v>0.97386481619013576</v>
      </c>
      <c r="M5003">
        <f t="shared" si="1656"/>
        <v>0.97386481619013576</v>
      </c>
      <c r="N5003">
        <f t="shared" si="1652"/>
        <v>4.329513949804574</v>
      </c>
      <c r="O5003">
        <f t="shared" si="1645"/>
        <v>3.1164152400668508</v>
      </c>
      <c r="P5003">
        <f t="shared" si="1653"/>
        <v>71.180942528986506</v>
      </c>
      <c r="Q5003">
        <f t="shared" si="1657"/>
        <v>18.102038994524197</v>
      </c>
      <c r="R5003">
        <v>10.83</v>
      </c>
      <c r="S5003">
        <f t="shared" si="1646"/>
        <v>13.602677009875396</v>
      </c>
      <c r="T5003">
        <f t="shared" si="1647"/>
        <v>0.70174226972585851</v>
      </c>
      <c r="U5003">
        <f t="shared" si="1648"/>
        <v>0.62071374576305627</v>
      </c>
      <c r="V5003">
        <f t="shared" si="1649"/>
        <v>-4.7141542527391334E-3</v>
      </c>
      <c r="W5003">
        <f t="shared" si="1650"/>
        <v>7.1823006481286956E-3</v>
      </c>
      <c r="X5003">
        <f t="shared" si="1658"/>
        <v>0.95634564796320265</v>
      </c>
      <c r="Y5003">
        <f t="shared" si="1658"/>
        <v>0.73816239117828086</v>
      </c>
      <c r="AL5003">
        <v>11.082291666666672</v>
      </c>
    </row>
    <row r="5004" spans="4:38" x14ac:dyDescent="0.55000000000000004">
      <c r="D5004">
        <f t="shared" si="1654"/>
        <v>1.1871936563826486</v>
      </c>
      <c r="E5004">
        <f t="shared" si="1641"/>
        <v>1.0750852921853309</v>
      </c>
      <c r="F5004" s="2">
        <f t="shared" si="1655"/>
        <v>42471</v>
      </c>
      <c r="G5004" s="1">
        <v>2016.3634703196346</v>
      </c>
      <c r="H5004" s="3">
        <v>3.62</v>
      </c>
      <c r="I5004" s="1" t="str">
        <f t="shared" si="1642"/>
        <v/>
      </c>
      <c r="J5004" s="1">
        <f t="shared" si="1643"/>
        <v>0.93015875788542823</v>
      </c>
      <c r="K5004">
        <f t="shared" si="1644"/>
        <v>0</v>
      </c>
      <c r="L5004">
        <f t="shared" si="1651"/>
        <v>0.98240294013552443</v>
      </c>
      <c r="M5004">
        <f t="shared" si="1656"/>
        <v>0.98240294013552443</v>
      </c>
      <c r="N5004">
        <f t="shared" si="1652"/>
        <v>4.3421298075370736</v>
      </c>
      <c r="O5004">
        <f t="shared" si="1645"/>
        <v>3.1830920770133972</v>
      </c>
      <c r="P5004">
        <f t="shared" si="1653"/>
        <v>71.27075236511601</v>
      </c>
      <c r="Q5004">
        <f t="shared" si="1657"/>
        <v>18.109648980371048</v>
      </c>
      <c r="R5004">
        <v>10.94</v>
      </c>
      <c r="S5004">
        <f t="shared" si="1646"/>
        <v>13.649831603310163</v>
      </c>
      <c r="T5004">
        <f t="shared" si="1647"/>
        <v>0.70973524992133274</v>
      </c>
      <c r="U5004">
        <f t="shared" si="1648"/>
        <v>0.63025169579149276</v>
      </c>
      <c r="V5004">
        <f t="shared" si="1649"/>
        <v>-4.7524763149107419E-3</v>
      </c>
      <c r="W5004">
        <f t="shared" si="1650"/>
        <v>7.0694734123640419E-3</v>
      </c>
      <c r="X5004">
        <f t="shared" si="1658"/>
        <v>0.95163149371046352</v>
      </c>
      <c r="Y5004">
        <f t="shared" si="1658"/>
        <v>0.74534469182640961</v>
      </c>
      <c r="AL5004">
        <v>11.103020833333327</v>
      </c>
    </row>
    <row r="5005" spans="4:38" x14ac:dyDescent="0.55000000000000004">
      <c r="D5005">
        <f t="shared" si="1654"/>
        <v>1.2872331854643586</v>
      </c>
      <c r="E5005">
        <f t="shared" si="1641"/>
        <v>2.1875889471997469</v>
      </c>
      <c r="F5005" s="2">
        <f t="shared" si="1655"/>
        <v>42472</v>
      </c>
      <c r="G5005" s="1">
        <v>2016.366210045662</v>
      </c>
      <c r="H5005" s="3">
        <v>39.14</v>
      </c>
      <c r="I5005" s="1" t="str">
        <f t="shared" si="1642"/>
        <v/>
      </c>
      <c r="J5005" s="1">
        <f t="shared" si="1643"/>
        <v>0.45712426974915177</v>
      </c>
      <c r="K5005">
        <f t="shared" si="1644"/>
        <v>0</v>
      </c>
      <c r="L5005">
        <f t="shared" si="1651"/>
        <v>0.99112374034652007</v>
      </c>
      <c r="M5005">
        <f t="shared" si="1656"/>
        <v>0.99112374034652007</v>
      </c>
      <c r="N5005">
        <f t="shared" si="1652"/>
        <v>4.3549403513632416</v>
      </c>
      <c r="O5005">
        <f t="shared" si="1645"/>
        <v>3.4270124138437676</v>
      </c>
      <c r="P5005">
        <f t="shared" si="1653"/>
        <v>71.362859608841532</v>
      </c>
      <c r="Q5005">
        <f t="shared" si="1657"/>
        <v>18.117446998254941</v>
      </c>
      <c r="R5005">
        <v>11.42</v>
      </c>
      <c r="S5005">
        <f t="shared" si="1646"/>
        <v>13.69716996602021</v>
      </c>
      <c r="T5005">
        <f t="shared" si="1647"/>
        <v>0.74569281934308773</v>
      </c>
      <c r="U5005">
        <f t="shared" si="1648"/>
        <v>0.67361678843284511</v>
      </c>
      <c r="V5005">
        <f t="shared" si="1649"/>
        <v>-2.761786001106413E-2</v>
      </c>
      <c r="W5005">
        <f t="shared" si="1650"/>
        <v>6.9505830341498806E-3</v>
      </c>
      <c r="X5005">
        <f t="shared" si="1658"/>
        <v>0.9468790173955528</v>
      </c>
      <c r="Y5005">
        <f t="shared" si="1658"/>
        <v>0.75241416523877369</v>
      </c>
      <c r="AL5005">
        <v>11.081249999999992</v>
      </c>
    </row>
    <row r="5006" spans="4:38" x14ac:dyDescent="0.55000000000000004">
      <c r="D5006">
        <f t="shared" si="1654"/>
        <v>1.3813757537019866</v>
      </c>
      <c r="E5006">
        <f t="shared" si="1641"/>
        <v>2.2286588678406374</v>
      </c>
      <c r="F5006" s="2">
        <f t="shared" si="1655"/>
        <v>42473</v>
      </c>
      <c r="G5006" s="1">
        <v>2016.3689497716894</v>
      </c>
      <c r="H5006" s="3">
        <v>40.07</v>
      </c>
      <c r="I5006" s="1" t="str">
        <f t="shared" si="1642"/>
        <v/>
      </c>
      <c r="J5006" s="1">
        <f t="shared" si="1643"/>
        <v>0.44870034370442108</v>
      </c>
      <c r="K5006">
        <f t="shared" si="1644"/>
        <v>0</v>
      </c>
      <c r="L5006">
        <f t="shared" si="1651"/>
        <v>1.0005128154529412</v>
      </c>
      <c r="M5006">
        <f t="shared" si="1656"/>
        <v>1.0005128154529412</v>
      </c>
      <c r="N5006">
        <f t="shared" si="1652"/>
        <v>4.3686488386907296</v>
      </c>
      <c r="O5006">
        <f t="shared" si="1645"/>
        <v>3.4919412891475705</v>
      </c>
      <c r="P5006">
        <f t="shared" si="1653"/>
        <v>71.378094951531608</v>
      </c>
      <c r="Q5006">
        <f t="shared" si="1657"/>
        <v>18.118736211694191</v>
      </c>
      <c r="R5006">
        <v>11.51</v>
      </c>
      <c r="S5006">
        <f t="shared" si="1646"/>
        <v>13.744678070631995</v>
      </c>
      <c r="T5006">
        <f t="shared" si="1647"/>
        <v>0.75263495282059811</v>
      </c>
      <c r="U5006">
        <f t="shared" si="1648"/>
        <v>0.68207391743967727</v>
      </c>
      <c r="V5006">
        <f t="shared" si="1649"/>
        <v>-2.477601370988157E-2</v>
      </c>
      <c r="W5006">
        <f t="shared" si="1650"/>
        <v>5.9242449725491891E-3</v>
      </c>
      <c r="X5006">
        <f t="shared" si="1658"/>
        <v>0.91926115738448866</v>
      </c>
      <c r="Y5006">
        <f t="shared" si="1658"/>
        <v>0.75936474827292355</v>
      </c>
      <c r="AL5006">
        <v>10.512395833333334</v>
      </c>
    </row>
    <row r="5007" spans="4:38" x14ac:dyDescent="0.55000000000000004">
      <c r="D5007">
        <f t="shared" si="1654"/>
        <v>1.3621010138956633</v>
      </c>
      <c r="E5007">
        <f t="shared" si="1641"/>
        <v>1.1886283556387525</v>
      </c>
      <c r="F5007" s="2">
        <f t="shared" si="1655"/>
        <v>42474</v>
      </c>
      <c r="G5007" s="1">
        <v>2016.3716894977167</v>
      </c>
      <c r="H5007" s="3">
        <v>8.64</v>
      </c>
      <c r="I5007" s="1" t="str">
        <f t="shared" si="1642"/>
        <v/>
      </c>
      <c r="J5007" s="1">
        <f t="shared" si="1643"/>
        <v>0.84130585919146594</v>
      </c>
      <c r="K5007">
        <f t="shared" si="1644"/>
        <v>0</v>
      </c>
      <c r="L5007">
        <f t="shared" si="1651"/>
        <v>1.0100797778889621</v>
      </c>
      <c r="M5007">
        <f t="shared" si="1656"/>
        <v>1.0100797778889621</v>
      </c>
      <c r="N5007">
        <f t="shared" si="1652"/>
        <v>4.3825291166919706</v>
      </c>
      <c r="O5007">
        <f t="shared" si="1645"/>
        <v>3.5887720622424464</v>
      </c>
      <c r="P5007">
        <f t="shared" si="1653"/>
        <v>71.392212007114878</v>
      </c>
      <c r="Q5007">
        <f t="shared" si="1657"/>
        <v>18.119930632033807</v>
      </c>
      <c r="R5007">
        <v>11.66</v>
      </c>
      <c r="S5007">
        <f t="shared" si="1646"/>
        <v>13.792341839473854</v>
      </c>
      <c r="T5007">
        <f t="shared" si="1647"/>
        <v>0.76434909168583764</v>
      </c>
      <c r="U5007">
        <f t="shared" si="1648"/>
        <v>0.69640574033451752</v>
      </c>
      <c r="V5007">
        <f t="shared" si="1649"/>
        <v>-1.8635169603440499E-3</v>
      </c>
      <c r="W5007">
        <f t="shared" si="1650"/>
        <v>4.9845012941212435E-3</v>
      </c>
      <c r="X5007">
        <f t="shared" si="1658"/>
        <v>0.89448514367460707</v>
      </c>
      <c r="Y5007">
        <f t="shared" si="1658"/>
        <v>0.76528899324547273</v>
      </c>
      <c r="AL5007">
        <v>10.288541666666665</v>
      </c>
    </row>
    <row r="5008" spans="4:38" x14ac:dyDescent="0.55000000000000004">
      <c r="D5008">
        <f t="shared" si="1654"/>
        <v>1.3495798921421649</v>
      </c>
      <c r="E5008">
        <f t="shared" si="1641"/>
        <v>1.236889796360678</v>
      </c>
      <c r="F5008" s="2">
        <f t="shared" si="1655"/>
        <v>42475</v>
      </c>
      <c r="G5008" s="1">
        <v>2016.3744292237443</v>
      </c>
      <c r="H5008" s="3">
        <v>10.63</v>
      </c>
      <c r="I5008" s="1" t="str">
        <f t="shared" si="1642"/>
        <v/>
      </c>
      <c r="J5008" s="1">
        <f t="shared" si="1643"/>
        <v>0.80847946433248719</v>
      </c>
      <c r="K5008">
        <f t="shared" si="1644"/>
        <v>0</v>
      </c>
      <c r="L5008">
        <f t="shared" si="1651"/>
        <v>1.0199120301142839</v>
      </c>
      <c r="M5008">
        <f t="shared" si="1656"/>
        <v>1.0199120301142839</v>
      </c>
      <c r="N5008">
        <f t="shared" si="1652"/>
        <v>4.3967032670196717</v>
      </c>
      <c r="O5008">
        <f t="shared" si="1645"/>
        <v>3.5146633065578254</v>
      </c>
      <c r="P5008">
        <f t="shared" si="1653"/>
        <v>71.479436498586395</v>
      </c>
      <c r="Q5008">
        <f t="shared" si="1657"/>
        <v>18.127307059890914</v>
      </c>
      <c r="R5008">
        <v>11.47</v>
      </c>
      <c r="S5008">
        <f t="shared" si="1646"/>
        <v>13.840147148737401</v>
      </c>
      <c r="T5008">
        <f t="shared" si="1647"/>
        <v>0.74954161686462573</v>
      </c>
      <c r="U5008">
        <f t="shared" si="1648"/>
        <v>0.67830216372383612</v>
      </c>
      <c r="V5008">
        <f t="shared" si="1649"/>
        <v>-3.5022866897175126E-3</v>
      </c>
      <c r="W5008">
        <f t="shared" si="1650"/>
        <v>4.9423247633784834E-3</v>
      </c>
      <c r="X5008">
        <f t="shared" si="1658"/>
        <v>0.89262162671426304</v>
      </c>
      <c r="Y5008">
        <f t="shared" si="1658"/>
        <v>0.77027349453959393</v>
      </c>
      <c r="AL5008">
        <v>10.20135416666667</v>
      </c>
    </row>
    <row r="5009" spans="4:38" x14ac:dyDescent="0.55000000000000004">
      <c r="D5009">
        <f t="shared" si="1654"/>
        <v>1.3350882198199241</v>
      </c>
      <c r="E5009">
        <f t="shared" si="1641"/>
        <v>1.2046631689197564</v>
      </c>
      <c r="F5009" s="2">
        <f t="shared" si="1655"/>
        <v>42476</v>
      </c>
      <c r="G5009" s="1">
        <v>2016.3771689497717</v>
      </c>
      <c r="H5009" s="3">
        <v>9.31</v>
      </c>
      <c r="I5009" s="1" t="str">
        <f t="shared" si="1642"/>
        <v/>
      </c>
      <c r="J5009" s="1">
        <f t="shared" si="1643"/>
        <v>0.8301075568673012</v>
      </c>
      <c r="K5009">
        <f t="shared" si="1644"/>
        <v>0</v>
      </c>
      <c r="L5009">
        <f t="shared" si="1651"/>
        <v>1.0295412446527985</v>
      </c>
      <c r="M5009">
        <f t="shared" si="1656"/>
        <v>1.0295412446527985</v>
      </c>
      <c r="N5009">
        <f t="shared" si="1652"/>
        <v>4.4104966973122357</v>
      </c>
      <c r="O5009">
        <f t="shared" si="1645"/>
        <v>3.1688988445305726</v>
      </c>
      <c r="P5009">
        <f t="shared" si="1653"/>
        <v>71.558079765415286</v>
      </c>
      <c r="Q5009">
        <f t="shared" si="1657"/>
        <v>18.1339526454978</v>
      </c>
      <c r="R5009">
        <v>10.7</v>
      </c>
      <c r="S5009">
        <f t="shared" si="1646"/>
        <v>13.888079832672705</v>
      </c>
      <c r="T5009">
        <f t="shared" si="1647"/>
        <v>0.69241199506591333</v>
      </c>
      <c r="U5009">
        <f t="shared" si="1648"/>
        <v>0.60962754703815158</v>
      </c>
      <c r="V5009">
        <f t="shared" si="1649"/>
        <v>-2.6383711867734305E-3</v>
      </c>
      <c r="W5009">
        <f t="shared" si="1650"/>
        <v>4.8328548649139089E-3</v>
      </c>
      <c r="X5009">
        <f t="shared" si="1658"/>
        <v>0.88911934002454551</v>
      </c>
      <c r="Y5009">
        <f t="shared" si="1658"/>
        <v>0.77521581930297245</v>
      </c>
      <c r="AL5009">
        <v>10.152812499999998</v>
      </c>
    </row>
    <row r="5010" spans="4:38" x14ac:dyDescent="0.55000000000000004">
      <c r="D5010">
        <f t="shared" si="1654"/>
        <v>1.3228676771898435</v>
      </c>
      <c r="E5010">
        <f t="shared" si="1641"/>
        <v>1.2128827935191195</v>
      </c>
      <c r="F5010" s="2">
        <f t="shared" si="1655"/>
        <v>42477</v>
      </c>
      <c r="G5010" s="1">
        <v>2016.379908675799</v>
      </c>
      <c r="H5010" s="3">
        <v>9.65</v>
      </c>
      <c r="I5010" s="1" t="str">
        <f t="shared" si="1642"/>
        <v/>
      </c>
      <c r="J5010" s="1">
        <f t="shared" si="1643"/>
        <v>0.82448197413910818</v>
      </c>
      <c r="K5010">
        <f t="shared" si="1644"/>
        <v>0</v>
      </c>
      <c r="L5010">
        <f t="shared" si="1651"/>
        <v>1.0382231592953479</v>
      </c>
      <c r="M5010">
        <f t="shared" si="1656"/>
        <v>1.0382231592953479</v>
      </c>
      <c r="N5010">
        <f t="shared" si="1652"/>
        <v>4.4228596218979508</v>
      </c>
      <c r="O5010">
        <f t="shared" si="1645"/>
        <v>3.009480043629865</v>
      </c>
      <c r="P5010">
        <f t="shared" si="1653"/>
        <v>71.63061656143185</v>
      </c>
      <c r="Q5010">
        <f t="shared" si="1657"/>
        <v>18.140077901243146</v>
      </c>
      <c r="R5010">
        <v>10.3</v>
      </c>
      <c r="S5010">
        <f t="shared" si="1646"/>
        <v>13.936125687796091</v>
      </c>
      <c r="T5010">
        <f t="shared" si="1647"/>
        <v>0.66447441206483171</v>
      </c>
      <c r="U5010">
        <f t="shared" si="1648"/>
        <v>0.57674280253001131</v>
      </c>
      <c r="V5010">
        <f t="shared" si="1649"/>
        <v>-3.0153305985030909E-3</v>
      </c>
      <c r="W5010">
        <f t="shared" si="1650"/>
        <v>4.7559648629668556E-3</v>
      </c>
      <c r="X5010">
        <f t="shared" si="1658"/>
        <v>0.88648096883777205</v>
      </c>
      <c r="Y5010">
        <f t="shared" si="1658"/>
        <v>0.78004867416788637</v>
      </c>
      <c r="AL5010">
        <v>10.155520833333332</v>
      </c>
    </row>
    <row r="5011" spans="4:38" x14ac:dyDescent="0.55000000000000004">
      <c r="D5011">
        <f t="shared" si="1654"/>
        <v>1.3146167035635619</v>
      </c>
      <c r="E5011">
        <f t="shared" si="1641"/>
        <v>1.2403579409270264</v>
      </c>
      <c r="F5011" s="2">
        <f t="shared" si="1655"/>
        <v>42478</v>
      </c>
      <c r="G5011" s="1">
        <v>2016.3826484018264</v>
      </c>
      <c r="H5011" s="3">
        <v>10.77</v>
      </c>
      <c r="I5011" s="1" t="str">
        <f t="shared" si="1642"/>
        <v/>
      </c>
      <c r="J5011" s="1">
        <f t="shared" si="1643"/>
        <v>0.80621888811596898</v>
      </c>
      <c r="K5011">
        <f t="shared" si="1644"/>
        <v>0</v>
      </c>
      <c r="L5011">
        <f t="shared" si="1651"/>
        <v>1.0464683100998133</v>
      </c>
      <c r="M5011">
        <f t="shared" si="1656"/>
        <v>1.0464683100998133</v>
      </c>
      <c r="N5011">
        <f t="shared" si="1652"/>
        <v>4.4345369548229261</v>
      </c>
      <c r="O5011">
        <f t="shared" si="1645"/>
        <v>3.1745296739807993</v>
      </c>
      <c r="P5011">
        <f t="shared" si="1653"/>
        <v>71.697565036618585</v>
      </c>
      <c r="Q5011">
        <f t="shared" si="1657"/>
        <v>18.145727591528814</v>
      </c>
      <c r="R5011">
        <v>10.64</v>
      </c>
      <c r="S5011">
        <f t="shared" si="1646"/>
        <v>13.984270477088861</v>
      </c>
      <c r="T5011">
        <f t="shared" si="1647"/>
        <v>0.68814765555940827</v>
      </c>
      <c r="U5011">
        <f t="shared" si="1648"/>
        <v>0.60457783791668096</v>
      </c>
      <c r="V5011">
        <f t="shared" si="1649"/>
        <v>-3.8469795374389826E-3</v>
      </c>
      <c r="W5011">
        <f t="shared" si="1650"/>
        <v>4.6619068671215347E-3</v>
      </c>
      <c r="X5011">
        <f t="shared" si="1658"/>
        <v>0.88346563823926894</v>
      </c>
      <c r="Y5011">
        <f t="shared" si="1658"/>
        <v>0.78480463903085318</v>
      </c>
      <c r="AL5011">
        <v>10.018229166666666</v>
      </c>
    </row>
    <row r="5012" spans="4:38" x14ac:dyDescent="0.55000000000000004">
      <c r="D5012">
        <f t="shared" si="1654"/>
        <v>1.3201809643029052</v>
      </c>
      <c r="E5012">
        <f t="shared" si="1641"/>
        <v>1.3702593109569965</v>
      </c>
      <c r="F5012" s="2">
        <f t="shared" si="1655"/>
        <v>42479</v>
      </c>
      <c r="G5012" s="1">
        <v>2016.3853881278537</v>
      </c>
      <c r="H5012" s="3">
        <v>15.75</v>
      </c>
      <c r="I5012" s="1" t="str">
        <f t="shared" si="1642"/>
        <v/>
      </c>
      <c r="J5012" s="1">
        <f t="shared" si="1643"/>
        <v>0.72978887426905681</v>
      </c>
      <c r="K5012">
        <f t="shared" si="1644"/>
        <v>0</v>
      </c>
      <c r="L5012">
        <f t="shared" si="1651"/>
        <v>1.0551656516723635</v>
      </c>
      <c r="M5012">
        <f t="shared" si="1656"/>
        <v>1.0551656516723635</v>
      </c>
      <c r="N5012">
        <f t="shared" si="1652"/>
        <v>4.4467884242056481</v>
      </c>
      <c r="O5012">
        <f t="shared" si="1645"/>
        <v>3.4657002310545351</v>
      </c>
      <c r="P5012">
        <f t="shared" si="1653"/>
        <v>71.765585262451125</v>
      </c>
      <c r="Q5012">
        <f t="shared" si="1657"/>
        <v>18.15146412465462</v>
      </c>
      <c r="R5012">
        <v>11.22</v>
      </c>
      <c r="S5012">
        <f t="shared" si="1646"/>
        <v>14.032499934200729</v>
      </c>
      <c r="T5012">
        <f t="shared" si="1647"/>
        <v>0.73049424773774829</v>
      </c>
      <c r="U5012">
        <f t="shared" si="1648"/>
        <v>0.65519670192918178</v>
      </c>
      <c r="V5012">
        <f t="shared" si="1649"/>
        <v>-7.089341659567247E-3</v>
      </c>
      <c r="W5012">
        <f t="shared" si="1650"/>
        <v>4.5316723821036617E-3</v>
      </c>
      <c r="X5012">
        <f t="shared" si="1658"/>
        <v>0.87961865870182998</v>
      </c>
      <c r="Y5012">
        <f t="shared" si="1658"/>
        <v>0.78946654589797471</v>
      </c>
      <c r="AL5012">
        <v>10.149374999999999</v>
      </c>
    </row>
    <row r="5013" spans="4:38" x14ac:dyDescent="0.55000000000000004">
      <c r="D5013">
        <f t="shared" si="1654"/>
        <v>1.3091846063124606</v>
      </c>
      <c r="E5013">
        <f t="shared" si="1641"/>
        <v>1.2102173843984583</v>
      </c>
      <c r="F5013" s="2">
        <f t="shared" si="1655"/>
        <v>42480</v>
      </c>
      <c r="G5013" s="1">
        <v>2016.3881278538813</v>
      </c>
      <c r="H5013" s="3">
        <v>9.5399999999999991</v>
      </c>
      <c r="I5013" s="1" t="str">
        <f t="shared" si="1642"/>
        <v/>
      </c>
      <c r="J5013" s="1">
        <f t="shared" si="1643"/>
        <v>0.82629783119257749</v>
      </c>
      <c r="K5013">
        <f t="shared" si="1644"/>
        <v>0</v>
      </c>
      <c r="L5013">
        <f t="shared" si="1651"/>
        <v>1.0646607207985403</v>
      </c>
      <c r="M5013">
        <f t="shared" si="1656"/>
        <v>1.0646607207985403</v>
      </c>
      <c r="N5013">
        <f t="shared" si="1652"/>
        <v>4.4600869819753024</v>
      </c>
      <c r="O5013">
        <f t="shared" si="1645"/>
        <v>3.694684573495135</v>
      </c>
      <c r="P5013">
        <f t="shared" si="1653"/>
        <v>71.827376609914836</v>
      </c>
      <c r="Q5013">
        <f t="shared" si="1657"/>
        <v>18.156672199760866</v>
      </c>
      <c r="R5013">
        <v>11.63</v>
      </c>
      <c r="S5013">
        <f t="shared" si="1646"/>
        <v>14.080799767712863</v>
      </c>
      <c r="T5013">
        <f t="shared" si="1647"/>
        <v>0.76199176828012782</v>
      </c>
      <c r="U5013">
        <f t="shared" si="1648"/>
        <v>0.69351548456569267</v>
      </c>
      <c r="V5013">
        <f t="shared" si="1649"/>
        <v>-2.3438309071532742E-3</v>
      </c>
      <c r="W5013">
        <f t="shared" si="1650"/>
        <v>4.2649808714887646E-3</v>
      </c>
      <c r="X5013">
        <f t="shared" si="1658"/>
        <v>0.87252931704226278</v>
      </c>
      <c r="Y5013">
        <f t="shared" si="1658"/>
        <v>0.79399821828007833</v>
      </c>
      <c r="AL5013">
        <v>10.134270833333332</v>
      </c>
    </row>
    <row r="5014" spans="4:38" x14ac:dyDescent="0.55000000000000004">
      <c r="D5014">
        <f t="shared" si="1654"/>
        <v>1.2938469842285363</v>
      </c>
      <c r="E5014">
        <f t="shared" si="1641"/>
        <v>1.1558083854732182</v>
      </c>
      <c r="F5014" s="2">
        <f t="shared" si="1655"/>
        <v>42481</v>
      </c>
      <c r="G5014" s="1">
        <v>2016.3908675799087</v>
      </c>
      <c r="H5014" s="3">
        <v>7.24</v>
      </c>
      <c r="I5014" s="1" t="str">
        <f t="shared" si="1642"/>
        <v/>
      </c>
      <c r="J5014" s="1">
        <f t="shared" si="1643"/>
        <v>0.86519531487096268</v>
      </c>
      <c r="K5014">
        <f t="shared" si="1644"/>
        <v>0</v>
      </c>
      <c r="L5014">
        <f t="shared" si="1651"/>
        <v>1.0747831442875682</v>
      </c>
      <c r="M5014">
        <f t="shared" si="1656"/>
        <v>1.0747831442875682</v>
      </c>
      <c r="N5014">
        <f t="shared" si="1652"/>
        <v>4.474177405038577</v>
      </c>
      <c r="O5014">
        <f t="shared" si="1645"/>
        <v>3.8024250993707982</v>
      </c>
      <c r="P5014">
        <f t="shared" si="1653"/>
        <v>71.911611661275813</v>
      </c>
      <c r="Q5014">
        <f t="shared" si="1657"/>
        <v>18.163767130232944</v>
      </c>
      <c r="R5014">
        <v>11.79</v>
      </c>
      <c r="S5014">
        <f t="shared" si="1646"/>
        <v>14.129155665331995</v>
      </c>
      <c r="T5014">
        <f t="shared" si="1647"/>
        <v>0.77464872111503247</v>
      </c>
      <c r="U5014">
        <f t="shared" si="1648"/>
        <v>0.70907001783972934</v>
      </c>
      <c r="V5014">
        <f t="shared" si="1649"/>
        <v>-8.8837296259257348E-4</v>
      </c>
      <c r="W5014">
        <f t="shared" si="1650"/>
        <v>4.1905986348459781E-3</v>
      </c>
      <c r="X5014">
        <f t="shared" ref="X5014:Y5029" si="1659">MAX(0.0000000001,X5013+V5013)</f>
        <v>0.87018548613510949</v>
      </c>
      <c r="Y5014">
        <f t="shared" si="1659"/>
        <v>0.79826319915156707</v>
      </c>
      <c r="AL5014">
        <v>10.419479166666662</v>
      </c>
    </row>
    <row r="5015" spans="4:38" x14ac:dyDescent="0.55000000000000004">
      <c r="D5015">
        <f t="shared" si="1654"/>
        <v>1.2815320679967419</v>
      </c>
      <c r="E5015">
        <f t="shared" si="1641"/>
        <v>1.1706978219105908</v>
      </c>
      <c r="F5015" s="2">
        <f t="shared" si="1655"/>
        <v>42482</v>
      </c>
      <c r="G5015" s="1">
        <v>2016.393607305936</v>
      </c>
      <c r="H5015" s="3">
        <v>7.88</v>
      </c>
      <c r="I5015" s="1" t="str">
        <f t="shared" si="1642"/>
        <v/>
      </c>
      <c r="J5015" s="1">
        <f t="shared" si="1643"/>
        <v>0.85419139019836032</v>
      </c>
      <c r="K5015">
        <f t="shared" si="1644"/>
        <v>0</v>
      </c>
      <c r="L5015">
        <f t="shared" si="1651"/>
        <v>1.0852007472995429</v>
      </c>
      <c r="M5015">
        <f t="shared" si="1656"/>
        <v>1.0852007472995429</v>
      </c>
      <c r="N5015">
        <f t="shared" si="1652"/>
        <v>4.488586642323483</v>
      </c>
      <c r="O5015">
        <f t="shared" si="1645"/>
        <v>3.9529025405157272</v>
      </c>
      <c r="P5015">
        <f t="shared" si="1653"/>
        <v>72.005517234454302</v>
      </c>
      <c r="Q5015">
        <f t="shared" si="1657"/>
        <v>18.171670059074863</v>
      </c>
      <c r="R5015">
        <v>12.02</v>
      </c>
      <c r="S5015">
        <f t="shared" si="1646"/>
        <v>14.177553298172269</v>
      </c>
      <c r="T5015">
        <f t="shared" si="1647"/>
        <v>0.79321230538043674</v>
      </c>
      <c r="U5015">
        <f t="shared" si="1648"/>
        <v>0.73204284797281272</v>
      </c>
      <c r="V5015">
        <f t="shared" si="1649"/>
        <v>-1.6590840784298372E-3</v>
      </c>
      <c r="W5015">
        <f t="shared" si="1650"/>
        <v>4.1755281217861553E-3</v>
      </c>
      <c r="X5015">
        <f t="shared" si="1659"/>
        <v>0.8692971131725169</v>
      </c>
      <c r="Y5015">
        <f t="shared" si="1659"/>
        <v>0.80245379778641301</v>
      </c>
      <c r="AL5015">
        <v>10.936666666666669</v>
      </c>
    </row>
    <row r="5016" spans="4:38" x14ac:dyDescent="0.55000000000000004">
      <c r="D5016">
        <f t="shared" si="1654"/>
        <v>1.2684982998052781</v>
      </c>
      <c r="E5016">
        <f t="shared" si="1641"/>
        <v>1.151194386082105</v>
      </c>
      <c r="F5016" s="2">
        <f t="shared" si="1655"/>
        <v>42483</v>
      </c>
      <c r="G5016" s="1">
        <v>2016.3963470319634</v>
      </c>
      <c r="H5016" s="3">
        <v>7.04</v>
      </c>
      <c r="I5016" s="1" t="str">
        <f t="shared" si="1642"/>
        <v/>
      </c>
      <c r="J5016" s="1">
        <f t="shared" si="1643"/>
        <v>0.86866302693095165</v>
      </c>
      <c r="K5016">
        <f t="shared" si="1644"/>
        <v>0</v>
      </c>
      <c r="L5016">
        <f t="shared" si="1651"/>
        <v>1.0960306172735585</v>
      </c>
      <c r="M5016">
        <f t="shared" si="1656"/>
        <v>1.0960306172735585</v>
      </c>
      <c r="N5016">
        <f t="shared" si="1652"/>
        <v>4.5034686798777113</v>
      </c>
      <c r="O5016">
        <f t="shared" si="1645"/>
        <v>3.9891778367294433</v>
      </c>
      <c r="P5016">
        <f t="shared" si="1653"/>
        <v>72.100958156589869</v>
      </c>
      <c r="Q5016">
        <f t="shared" si="1657"/>
        <v>18.17969516287204</v>
      </c>
      <c r="R5016">
        <v>12.04</v>
      </c>
      <c r="S5016">
        <f t="shared" si="1646"/>
        <v>14.225978324960343</v>
      </c>
      <c r="T5016">
        <f t="shared" si="1647"/>
        <v>0.7948474019129117</v>
      </c>
      <c r="U5016">
        <f t="shared" si="1648"/>
        <v>0.7340753180170515</v>
      </c>
      <c r="V5016">
        <f t="shared" si="1649"/>
        <v>-1.2909015725890011E-3</v>
      </c>
      <c r="W5016">
        <f t="shared" si="1650"/>
        <v>4.1276654477770958E-3</v>
      </c>
      <c r="X5016">
        <f t="shared" si="1659"/>
        <v>0.86763802909408705</v>
      </c>
      <c r="Y5016">
        <f t="shared" si="1659"/>
        <v>0.80662932590819914</v>
      </c>
      <c r="AL5016">
        <v>11.236145833333341</v>
      </c>
    </row>
    <row r="5017" spans="4:38" x14ac:dyDescent="0.55000000000000004">
      <c r="D5017">
        <f t="shared" si="1654"/>
        <v>1.2535668867981522</v>
      </c>
      <c r="E5017">
        <f t="shared" si="1641"/>
        <v>1.1191841697340197</v>
      </c>
      <c r="F5017" s="2">
        <f t="shared" si="1655"/>
        <v>42484</v>
      </c>
      <c r="G5017" s="1">
        <v>2016.3990867579907</v>
      </c>
      <c r="H5017" s="3">
        <v>5.63</v>
      </c>
      <c r="I5017" s="1" t="str">
        <f t="shared" si="1642"/>
        <v/>
      </c>
      <c r="J5017" s="1">
        <f t="shared" si="1643"/>
        <v>0.89350799184164265</v>
      </c>
      <c r="K5017">
        <f t="shared" si="1644"/>
        <v>0</v>
      </c>
      <c r="L5017">
        <f t="shared" si="1651"/>
        <v>1.1069598716207625</v>
      </c>
      <c r="M5017">
        <f t="shared" si="1656"/>
        <v>1.1069598716207625</v>
      </c>
      <c r="N5017">
        <f t="shared" si="1652"/>
        <v>4.5183882310417651</v>
      </c>
      <c r="O5017">
        <f t="shared" si="1645"/>
        <v>3.9296140850456176</v>
      </c>
      <c r="P5017">
        <f t="shared" si="1653"/>
        <v>72.199601575486369</v>
      </c>
      <c r="Q5017">
        <f t="shared" si="1657"/>
        <v>18.187982108135714</v>
      </c>
      <c r="R5017">
        <v>11.89</v>
      </c>
      <c r="S5017">
        <f t="shared" si="1646"/>
        <v>14.274416396320797</v>
      </c>
      <c r="T5017">
        <f t="shared" si="1647"/>
        <v>0.78266585693043966</v>
      </c>
      <c r="U5017">
        <f t="shared" si="1648"/>
        <v>0.71896826642347877</v>
      </c>
      <c r="V5017">
        <f t="shared" si="1649"/>
        <v>-5.787686831859179E-4</v>
      </c>
      <c r="W5017">
        <f t="shared" si="1650"/>
        <v>4.0943638558804951E-3</v>
      </c>
      <c r="X5017">
        <f t="shared" si="1659"/>
        <v>0.86634712752149801</v>
      </c>
      <c r="Y5017">
        <f t="shared" si="1659"/>
        <v>0.81075699135597623</v>
      </c>
      <c r="AL5017">
        <v>11.13614583333333</v>
      </c>
    </row>
    <row r="5018" spans="4:38" x14ac:dyDescent="0.55000000000000004">
      <c r="D5018">
        <f t="shared" si="1654"/>
        <v>1.2405547141517128</v>
      </c>
      <c r="E5018">
        <f t="shared" si="1641"/>
        <v>1.1234451603337576</v>
      </c>
      <c r="F5018" s="2">
        <f t="shared" si="1655"/>
        <v>42485</v>
      </c>
      <c r="G5018" s="1">
        <v>2016.4018264840181</v>
      </c>
      <c r="H5018" s="3">
        <v>5.82</v>
      </c>
      <c r="I5018" s="1" t="str">
        <f t="shared" si="1642"/>
        <v/>
      </c>
      <c r="J5018" s="1">
        <f t="shared" si="1643"/>
        <v>0.89011910443667397</v>
      </c>
      <c r="K5018">
        <f t="shared" si="1644"/>
        <v>0</v>
      </c>
      <c r="L5018">
        <f t="shared" si="1651"/>
        <v>1.1177259376071889</v>
      </c>
      <c r="M5018">
        <f t="shared" si="1656"/>
        <v>1.1177259376071889</v>
      </c>
      <c r="N5018">
        <f t="shared" si="1652"/>
        <v>4.5329893046887362</v>
      </c>
      <c r="O5018">
        <f t="shared" si="1645"/>
        <v>3.9090386467877147</v>
      </c>
      <c r="P5018">
        <f t="shared" si="1653"/>
        <v>72.300664114568562</v>
      </c>
      <c r="Q5018">
        <f t="shared" si="1657"/>
        <v>18.196464457212777</v>
      </c>
      <c r="R5018">
        <v>11.81</v>
      </c>
      <c r="S5018">
        <f t="shared" si="1646"/>
        <v>14.322853159012825</v>
      </c>
      <c r="T5018">
        <f t="shared" si="1647"/>
        <v>0.77624555140774198</v>
      </c>
      <c r="U5018">
        <f t="shared" si="1648"/>
        <v>0.71103870529363755</v>
      </c>
      <c r="V5018">
        <f t="shared" si="1649"/>
        <v>-1.0781055952676644E-3</v>
      </c>
      <c r="W5018">
        <f t="shared" si="1650"/>
        <v>4.0905168574707981E-3</v>
      </c>
      <c r="X5018">
        <f t="shared" si="1659"/>
        <v>0.86576835883831205</v>
      </c>
      <c r="Y5018">
        <f t="shared" si="1659"/>
        <v>0.8148513552118567</v>
      </c>
      <c r="AL5018">
        <v>10.946041666666666</v>
      </c>
    </row>
    <row r="5019" spans="4:38" x14ac:dyDescent="0.55000000000000004">
      <c r="D5019">
        <f t="shared" si="1654"/>
        <v>1.2301090899773517</v>
      </c>
      <c r="E5019">
        <f t="shared" si="1641"/>
        <v>1.1360984724080996</v>
      </c>
      <c r="F5019" s="2">
        <f t="shared" si="1655"/>
        <v>42486</v>
      </c>
      <c r="G5019" s="1">
        <v>2016.4045662100457</v>
      </c>
      <c r="H5019" s="3">
        <v>6.38</v>
      </c>
      <c r="I5019" s="1" t="str">
        <f t="shared" si="1642"/>
        <v/>
      </c>
      <c r="J5019" s="1">
        <f t="shared" si="1643"/>
        <v>0.88020539089395811</v>
      </c>
      <c r="K5019">
        <f t="shared" si="1644"/>
        <v>0</v>
      </c>
      <c r="L5019">
        <f t="shared" si="1651"/>
        <v>1.128435632529895</v>
      </c>
      <c r="M5019">
        <f t="shared" si="1656"/>
        <v>1.128435632529895</v>
      </c>
      <c r="N5019">
        <f t="shared" si="1652"/>
        <v>4.5474211963508182</v>
      </c>
      <c r="O5019">
        <f t="shared" si="1645"/>
        <v>3.479693391255589</v>
      </c>
      <c r="P5019">
        <f t="shared" si="1653"/>
        <v>72.399829504588823</v>
      </c>
      <c r="Q5019">
        <f t="shared" si="1657"/>
        <v>18.20477989554912</v>
      </c>
      <c r="R5019">
        <v>10.95</v>
      </c>
      <c r="S5019">
        <f t="shared" si="1646"/>
        <v>14.37127426017317</v>
      </c>
      <c r="T5019">
        <f t="shared" si="1647"/>
        <v>0.71046638344575574</v>
      </c>
      <c r="U5019">
        <f t="shared" si="1648"/>
        <v>0.63112601605605778</v>
      </c>
      <c r="V5019">
        <f t="shared" si="1649"/>
        <v>-1.7507035444770669E-3</v>
      </c>
      <c r="W5019">
        <f t="shared" si="1650"/>
        <v>4.0651399642767996E-3</v>
      </c>
      <c r="X5019">
        <f t="shared" si="1659"/>
        <v>0.86469025324304438</v>
      </c>
      <c r="Y5019">
        <f t="shared" si="1659"/>
        <v>0.81894187206932745</v>
      </c>
      <c r="AL5019">
        <v>10.645000000000001</v>
      </c>
    </row>
    <row r="5020" spans="4:38" x14ac:dyDescent="0.55000000000000004">
      <c r="D5020">
        <f t="shared" si="1654"/>
        <v>1.2215976500436372</v>
      </c>
      <c r="E5020">
        <f t="shared" si="1641"/>
        <v>1.1449946906402073</v>
      </c>
      <c r="F5020" s="2">
        <f t="shared" si="1655"/>
        <v>42487</v>
      </c>
      <c r="G5020" s="1">
        <v>2016.407305936073</v>
      </c>
      <c r="H5020" s="3">
        <v>6.77</v>
      </c>
      <c r="I5020" s="1" t="str">
        <f t="shared" si="1642"/>
        <v/>
      </c>
      <c r="J5020" s="1">
        <f t="shared" si="1643"/>
        <v>0.87336649521131349</v>
      </c>
      <c r="K5020">
        <f t="shared" si="1644"/>
        <v>0</v>
      </c>
      <c r="L5020">
        <f t="shared" si="1651"/>
        <v>1.1379690390812802</v>
      </c>
      <c r="M5020">
        <f t="shared" si="1656"/>
        <v>1.1379690390812802</v>
      </c>
      <c r="N5020">
        <f t="shared" si="1652"/>
        <v>4.560191353042276</v>
      </c>
      <c r="O5020">
        <f t="shared" si="1645"/>
        <v>3.5585133856785709</v>
      </c>
      <c r="P5020">
        <f t="shared" si="1653"/>
        <v>72.484291421328379</v>
      </c>
      <c r="Q5020">
        <f t="shared" si="1657"/>
        <v>18.211856399614945</v>
      </c>
      <c r="R5020">
        <v>11.07</v>
      </c>
      <c r="S5020">
        <f t="shared" si="1646"/>
        <v>14.419665351579434</v>
      </c>
      <c r="T5020">
        <f t="shared" si="1647"/>
        <v>0.71929895601654625</v>
      </c>
      <c r="U5020">
        <f t="shared" si="1648"/>
        <v>0.64171294878145213</v>
      </c>
      <c r="V5020">
        <f t="shared" si="1649"/>
        <v>-2.1926538178625582E-3</v>
      </c>
      <c r="W5020">
        <f t="shared" si="1650"/>
        <v>4.0103951375340119E-3</v>
      </c>
      <c r="X5020">
        <f t="shared" si="1659"/>
        <v>0.86293954969856734</v>
      </c>
      <c r="Y5020">
        <f t="shared" si="1659"/>
        <v>0.82300701203360427</v>
      </c>
      <c r="AL5020">
        <v>10.902083333333337</v>
      </c>
    </row>
    <row r="5021" spans="4:38" x14ac:dyDescent="0.55000000000000004">
      <c r="D5021">
        <f t="shared" si="1654"/>
        <v>1.2112668030834417</v>
      </c>
      <c r="E5021">
        <f t="shared" si="1641"/>
        <v>1.1182891804416821</v>
      </c>
      <c r="F5021" s="2">
        <f t="shared" si="1655"/>
        <v>42488</v>
      </c>
      <c r="G5021" s="1">
        <v>2016.4100456621004</v>
      </c>
      <c r="H5021" s="3">
        <v>5.59</v>
      </c>
      <c r="I5021" s="1" t="str">
        <f t="shared" si="1642"/>
        <v/>
      </c>
      <c r="J5021" s="1">
        <f t="shared" si="1643"/>
        <v>0.8942230842339346</v>
      </c>
      <c r="K5021">
        <f t="shared" si="1644"/>
        <v>0</v>
      </c>
      <c r="L5021">
        <f t="shared" si="1651"/>
        <v>1.1477183908228654</v>
      </c>
      <c r="M5021">
        <f t="shared" si="1656"/>
        <v>1.1477183908228654</v>
      </c>
      <c r="N5021">
        <f t="shared" si="1652"/>
        <v>4.5731772206140304</v>
      </c>
      <c r="O5021">
        <f t="shared" si="1645"/>
        <v>3.5071304913237058</v>
      </c>
      <c r="P5021">
        <f t="shared" si="1653"/>
        <v>72.569315634622839</v>
      </c>
      <c r="Q5021">
        <f t="shared" si="1657"/>
        <v>18.218974464703894</v>
      </c>
      <c r="R5021">
        <v>10.93</v>
      </c>
      <c r="S5021">
        <f t="shared" si="1646"/>
        <v>14.468012093917093</v>
      </c>
      <c r="T5021">
        <f t="shared" si="1647"/>
        <v>0.70900486879877278</v>
      </c>
      <c r="U5021">
        <f t="shared" si="1648"/>
        <v>0.62937858675242886</v>
      </c>
      <c r="V5021">
        <f t="shared" si="1649"/>
        <v>-1.4735009408378269E-3</v>
      </c>
      <c r="W5021">
        <f t="shared" si="1650"/>
        <v>3.9356423483715083E-3</v>
      </c>
      <c r="X5021">
        <f t="shared" si="1659"/>
        <v>0.86074689588070474</v>
      </c>
      <c r="Y5021">
        <f t="shared" si="1659"/>
        <v>0.82701740717113825</v>
      </c>
      <c r="AL5021">
        <v>11.360624999999994</v>
      </c>
    </row>
    <row r="5022" spans="4:38" x14ac:dyDescent="0.55000000000000004">
      <c r="D5022">
        <f t="shared" si="1654"/>
        <v>1.2041141038304539</v>
      </c>
      <c r="E5022">
        <f t="shared" si="1641"/>
        <v>1.1397398105535637</v>
      </c>
      <c r="F5022" s="2">
        <f t="shared" si="1655"/>
        <v>42489</v>
      </c>
      <c r="G5022" s="1">
        <v>2016.4127853881278</v>
      </c>
      <c r="H5022" s="3">
        <v>6.54</v>
      </c>
      <c r="I5022" s="1" t="str">
        <f t="shared" si="1642"/>
        <v/>
      </c>
      <c r="J5022" s="1">
        <f t="shared" si="1643"/>
        <v>0.87739323549144699</v>
      </c>
      <c r="K5022">
        <f t="shared" si="1644"/>
        <v>0</v>
      </c>
      <c r="L5022">
        <f t="shared" si="1651"/>
        <v>1.1573269675114235</v>
      </c>
      <c r="M5022">
        <f t="shared" si="1656"/>
        <v>1.1573269675114235</v>
      </c>
      <c r="N5022">
        <f t="shared" si="1652"/>
        <v>4.5859038227740383</v>
      </c>
      <c r="O5022">
        <f t="shared" si="1645"/>
        <v>3.4956443349185502</v>
      </c>
      <c r="P5022">
        <f t="shared" si="1653"/>
        <v>72.655942806567765</v>
      </c>
      <c r="Q5022">
        <f t="shared" si="1657"/>
        <v>18.226221010705938</v>
      </c>
      <c r="R5022">
        <v>10.87</v>
      </c>
      <c r="S5022">
        <f t="shared" si="1646"/>
        <v>14.516300160992767</v>
      </c>
      <c r="T5022">
        <f t="shared" si="1647"/>
        <v>0.70463833919809005</v>
      </c>
      <c r="U5022">
        <f t="shared" si="1648"/>
        <v>0.62416527445080594</v>
      </c>
      <c r="V5022">
        <f t="shared" si="1649"/>
        <v>-2.3290177489336678E-3</v>
      </c>
      <c r="W5022">
        <f t="shared" si="1650"/>
        <v>3.8907021098253669E-3</v>
      </c>
      <c r="X5022">
        <f t="shared" si="1659"/>
        <v>0.85927339493986687</v>
      </c>
      <c r="Y5022">
        <f t="shared" si="1659"/>
        <v>0.83095304951950977</v>
      </c>
      <c r="AL5022">
        <v>11.102604166666664</v>
      </c>
    </row>
    <row r="5023" spans="4:38" x14ac:dyDescent="0.55000000000000004">
      <c r="D5023">
        <f t="shared" si="1654"/>
        <v>1.1968816424937869</v>
      </c>
      <c r="E5023">
        <f t="shared" si="1641"/>
        <v>1.1317894904637835</v>
      </c>
      <c r="F5023" s="2">
        <f t="shared" si="1655"/>
        <v>42490</v>
      </c>
      <c r="G5023" s="1">
        <v>2016.4155251141551</v>
      </c>
      <c r="H5023" s="3">
        <v>6.19</v>
      </c>
      <c r="I5023" s="1" t="str">
        <f t="shared" si="1642"/>
        <v/>
      </c>
      <c r="J5023" s="1">
        <f t="shared" si="1643"/>
        <v>0.88355653451970217</v>
      </c>
      <c r="K5023">
        <f t="shared" si="1644"/>
        <v>0</v>
      </c>
      <c r="L5023">
        <f t="shared" si="1651"/>
        <v>1.1669040752783237</v>
      </c>
      <c r="M5023">
        <f t="shared" si="1656"/>
        <v>1.1669040752783237</v>
      </c>
      <c r="N5023">
        <f t="shared" si="1652"/>
        <v>4.598518840604056</v>
      </c>
      <c r="O5023">
        <f t="shared" si="1645"/>
        <v>3.5038810009638532</v>
      </c>
      <c r="P5023">
        <f t="shared" si="1653"/>
        <v>72.738942778331221</v>
      </c>
      <c r="Q5023">
        <f t="shared" si="1657"/>
        <v>18.233158732458705</v>
      </c>
      <c r="R5023">
        <v>10.85</v>
      </c>
      <c r="S5023">
        <f t="shared" si="1646"/>
        <v>14.564515244015153</v>
      </c>
      <c r="T5023">
        <f t="shared" si="1647"/>
        <v>0.70318881353782003</v>
      </c>
      <c r="U5023">
        <f t="shared" si="1648"/>
        <v>0.62243711769108523</v>
      </c>
      <c r="V5023">
        <f t="shared" si="1649"/>
        <v>-2.1422760641612165E-3</v>
      </c>
      <c r="W5023">
        <f t="shared" si="1650"/>
        <v>3.8078121919972174E-3</v>
      </c>
      <c r="X5023">
        <f t="shared" si="1659"/>
        <v>0.85694437719093319</v>
      </c>
      <c r="Y5023">
        <f t="shared" si="1659"/>
        <v>0.83484375162933511</v>
      </c>
      <c r="AL5023">
        <v>11.040104166666671</v>
      </c>
    </row>
    <row r="5024" spans="4:38" x14ac:dyDescent="0.55000000000000004">
      <c r="D5024">
        <f t="shared" si="1654"/>
        <v>1.236905157654975</v>
      </c>
      <c r="E5024">
        <f t="shared" si="1641"/>
        <v>1.5971167941056674</v>
      </c>
      <c r="F5024" s="2">
        <f t="shared" si="1655"/>
        <v>42491</v>
      </c>
      <c r="G5024" s="1">
        <v>2016.4194063926941</v>
      </c>
      <c r="H5024" s="3">
        <v>23.41</v>
      </c>
      <c r="I5024" s="1" t="str">
        <f t="shared" si="1642"/>
        <v/>
      </c>
      <c r="J5024" s="1">
        <f t="shared" si="1643"/>
        <v>0.6261282854770599</v>
      </c>
      <c r="K5024">
        <f t="shared" si="1644"/>
        <v>0</v>
      </c>
      <c r="L5024">
        <f t="shared" si="1651"/>
        <v>1.1765037492535673</v>
      </c>
      <c r="M5024">
        <f t="shared" si="1656"/>
        <v>1.1765037492535673</v>
      </c>
      <c r="N5024">
        <f t="shared" si="1652"/>
        <v>4.6110945041611791</v>
      </c>
      <c r="O5024">
        <f t="shared" si="1645"/>
        <v>3.4085133304453143</v>
      </c>
      <c r="P5024">
        <f t="shared" si="1653"/>
        <v>72.822735528317068</v>
      </c>
      <c r="Q5024">
        <f t="shared" si="1657"/>
        <v>18.240157368805061</v>
      </c>
      <c r="R5024">
        <v>10.62</v>
      </c>
      <c r="S5024">
        <f t="shared" si="1646"/>
        <v>14.632667161971064</v>
      </c>
      <c r="T5024">
        <f t="shared" si="1647"/>
        <v>0.6867320532151997</v>
      </c>
      <c r="U5024">
        <f t="shared" si="1648"/>
        <v>0.60290391384538011</v>
      </c>
      <c r="V5024">
        <f t="shared" si="1649"/>
        <v>-1.3585132178802597E-2</v>
      </c>
      <c r="W5024">
        <f t="shared" si="1650"/>
        <v>3.7317556282685724E-3</v>
      </c>
      <c r="X5024">
        <f t="shared" si="1659"/>
        <v>0.85480210112677202</v>
      </c>
      <c r="Y5024">
        <f t="shared" si="1659"/>
        <v>0.83865156382133232</v>
      </c>
      <c r="AL5024">
        <v>11.266770833333338</v>
      </c>
    </row>
    <row r="5025" spans="4:38" x14ac:dyDescent="0.55000000000000004">
      <c r="D5025">
        <f t="shared" si="1654"/>
        <v>1.3468052829009094</v>
      </c>
      <c r="E5025">
        <f t="shared" si="1641"/>
        <v>2.3359064101143194</v>
      </c>
      <c r="F5025" s="2">
        <f t="shared" si="1655"/>
        <v>42492</v>
      </c>
      <c r="G5025" s="1">
        <v>2016.4221461187215</v>
      </c>
      <c r="H5025" s="3">
        <v>42.42</v>
      </c>
      <c r="I5025" s="1" t="str">
        <f t="shared" si="1642"/>
        <v/>
      </c>
      <c r="J5025" s="1">
        <f t="shared" si="1643"/>
        <v>0.4280993432228562</v>
      </c>
      <c r="K5025">
        <f t="shared" si="1644"/>
        <v>0</v>
      </c>
      <c r="L5025">
        <f t="shared" si="1651"/>
        <v>1.1858421419397187</v>
      </c>
      <c r="M5025">
        <f t="shared" si="1656"/>
        <v>1.1858421419397187</v>
      </c>
      <c r="N5025">
        <f t="shared" si="1652"/>
        <v>4.6232624161106957</v>
      </c>
      <c r="O5025">
        <f t="shared" si="1645"/>
        <v>3.5751306074529223</v>
      </c>
      <c r="P5025">
        <f t="shared" si="1653"/>
        <v>72.861754568152193</v>
      </c>
      <c r="Q5025">
        <f t="shared" si="1657"/>
        <v>18.243414530851144</v>
      </c>
      <c r="R5025">
        <v>10.92</v>
      </c>
      <c r="S5025">
        <f t="shared" si="1646"/>
        <v>14.68064693396123</v>
      </c>
      <c r="T5025">
        <f t="shared" si="1647"/>
        <v>0.70827523930378689</v>
      </c>
      <c r="U5025">
        <f t="shared" si="1648"/>
        <v>0.62850668726091419</v>
      </c>
      <c r="V5025">
        <f t="shared" si="1649"/>
        <v>-2.3233074461657094E-2</v>
      </c>
      <c r="W5025">
        <f t="shared" si="1650"/>
        <v>3.1532786413615288E-3</v>
      </c>
      <c r="X5025">
        <f t="shared" si="1659"/>
        <v>0.84121696894796938</v>
      </c>
      <c r="Y5025">
        <f t="shared" si="1659"/>
        <v>0.84238331944960088</v>
      </c>
      <c r="AL5025">
        <v>11.315416666666664</v>
      </c>
    </row>
    <row r="5026" spans="4:38" x14ac:dyDescent="0.55000000000000004">
      <c r="D5026">
        <f t="shared" si="1654"/>
        <v>1.7121247546108185</v>
      </c>
      <c r="E5026">
        <f t="shared" si="1641"/>
        <v>5</v>
      </c>
      <c r="F5026" s="2">
        <f t="shared" si="1655"/>
        <v>42493</v>
      </c>
      <c r="G5026" s="1">
        <v>2016.424885844749</v>
      </c>
      <c r="H5026" s="3">
        <v>210.06</v>
      </c>
      <c r="I5026" s="1">
        <f t="shared" si="1642"/>
        <v>210.06</v>
      </c>
      <c r="J5026" s="1">
        <f t="shared" si="1643"/>
        <v>1.4977592920791013E-2</v>
      </c>
      <c r="K5026">
        <f t="shared" si="1644"/>
        <v>0</v>
      </c>
      <c r="L5026">
        <f t="shared" si="1651"/>
        <v>1.195637020316302</v>
      </c>
      <c r="M5026">
        <f t="shared" si="1656"/>
        <v>1.195637020316302</v>
      </c>
      <c r="N5026">
        <f t="shared" si="1652"/>
        <v>4.6359566806571717</v>
      </c>
      <c r="O5026">
        <f t="shared" si="1645"/>
        <v>-8.6826485059131986E-2</v>
      </c>
      <c r="P5026">
        <f t="shared" si="1653"/>
        <v>72.869694625474096</v>
      </c>
      <c r="Q5026">
        <f t="shared" si="1657"/>
        <v>18.244077194441584</v>
      </c>
      <c r="R5026">
        <v>11.19</v>
      </c>
      <c r="S5026">
        <f t="shared" si="1646"/>
        <v>14.728505022402361</v>
      </c>
      <c r="T5026">
        <f t="shared" si="1647"/>
        <v>0.72824133580698303</v>
      </c>
      <c r="U5026">
        <f t="shared" si="1648"/>
        <v>0.65247747384447874</v>
      </c>
      <c r="V5026">
        <f t="shared" si="1649"/>
        <v>-8.5005025683642571E-2</v>
      </c>
      <c r="W5026">
        <f t="shared" si="1650"/>
        <v>2.1435726870934757E-3</v>
      </c>
      <c r="X5026">
        <f t="shared" si="1659"/>
        <v>0.81798389448631226</v>
      </c>
      <c r="Y5026">
        <f t="shared" si="1659"/>
        <v>0.84553659809096238</v>
      </c>
      <c r="AL5026">
        <v>11.198229166666664</v>
      </c>
    </row>
    <row r="5027" spans="4:38" x14ac:dyDescent="0.55000000000000004">
      <c r="D5027">
        <f t="shared" si="1654"/>
        <v>1.8905054767713827</v>
      </c>
      <c r="E5027">
        <f t="shared" si="1641"/>
        <v>3.4959319762164602</v>
      </c>
      <c r="F5027" s="2">
        <f t="shared" si="1655"/>
        <v>42494</v>
      </c>
      <c r="G5027" s="1">
        <v>2016.4276255707764</v>
      </c>
      <c r="H5027" s="3">
        <v>62.58</v>
      </c>
      <c r="I5027" s="1" t="str">
        <f t="shared" si="1642"/>
        <v/>
      </c>
      <c r="J5027" s="1">
        <f t="shared" si="1643"/>
        <v>0.2860467557158447</v>
      </c>
      <c r="K5027">
        <f t="shared" si="1644"/>
        <v>0</v>
      </c>
      <c r="L5027">
        <f t="shared" si="1651"/>
        <v>1.1953991395353181</v>
      </c>
      <c r="M5027">
        <f t="shared" si="1656"/>
        <v>1.1953991395353181</v>
      </c>
      <c r="N5027">
        <f t="shared" si="1652"/>
        <v>4.6356492077028095</v>
      </c>
      <c r="O5027">
        <f t="shared" si="1645"/>
        <v>3.9530077574298703</v>
      </c>
      <c r="P5027">
        <f t="shared" si="1653"/>
        <v>72.806168074940317</v>
      </c>
      <c r="Q5027">
        <f t="shared" si="1657"/>
        <v>18.238774028496181</v>
      </c>
      <c r="R5027">
        <v>11.59</v>
      </c>
      <c r="S5027">
        <f t="shared" si="1646"/>
        <v>14.776227245904956</v>
      </c>
      <c r="T5027">
        <f t="shared" si="1647"/>
        <v>0.7588599757342962</v>
      </c>
      <c r="U5027">
        <f t="shared" si="1648"/>
        <v>0.68968046091353041</v>
      </c>
      <c r="V5027">
        <f t="shared" si="1649"/>
        <v>-1.697903994644559E-2</v>
      </c>
      <c r="W5027">
        <f t="shared" si="1650"/>
        <v>-1.5979608915878615E-3</v>
      </c>
      <c r="X5027">
        <f t="shared" si="1659"/>
        <v>0.73297886880266971</v>
      </c>
      <c r="Y5027">
        <f t="shared" si="1659"/>
        <v>0.84768017077805591</v>
      </c>
      <c r="AL5027">
        <v>11.231666666666669</v>
      </c>
    </row>
    <row r="5028" spans="4:38" x14ac:dyDescent="0.55000000000000004">
      <c r="D5028">
        <f t="shared" si="1654"/>
        <v>1.8880927936228917</v>
      </c>
      <c r="E5028">
        <f t="shared" si="1641"/>
        <v>1.8663786452864723</v>
      </c>
      <c r="F5028" s="2">
        <f t="shared" si="1655"/>
        <v>42495</v>
      </c>
      <c r="G5028" s="1">
        <v>2016.4303652968038</v>
      </c>
      <c r="H5028" s="3">
        <v>31.2</v>
      </c>
      <c r="I5028" s="1" t="str">
        <f t="shared" si="1642"/>
        <v/>
      </c>
      <c r="J5028" s="1">
        <f t="shared" si="1643"/>
        <v>0.53579695766745605</v>
      </c>
      <c r="K5028">
        <f t="shared" si="1644"/>
        <v>0</v>
      </c>
      <c r="L5028">
        <f t="shared" si="1651"/>
        <v>1.2062292977748519</v>
      </c>
      <c r="M5028">
        <f t="shared" si="1656"/>
        <v>1.2062292977748519</v>
      </c>
      <c r="N5028">
        <f t="shared" si="1652"/>
        <v>4.6496065978955627</v>
      </c>
      <c r="O5028">
        <f t="shared" si="1645"/>
        <v>4.2325384310600658</v>
      </c>
      <c r="P5028">
        <f t="shared" si="1653"/>
        <v>72.790258332665914</v>
      </c>
      <c r="Q5028">
        <f t="shared" si="1657"/>
        <v>18.237445407854523</v>
      </c>
      <c r="R5028">
        <v>12.03</v>
      </c>
      <c r="S5028">
        <f t="shared" si="1646"/>
        <v>14.823799463349323</v>
      </c>
      <c r="T5028">
        <f t="shared" si="1647"/>
        <v>0.79402943276492677</v>
      </c>
      <c r="U5028">
        <f t="shared" si="1648"/>
        <v>0.73305837859460454</v>
      </c>
      <c r="V5028">
        <f t="shared" si="1649"/>
        <v>3.6312427664787761E-3</v>
      </c>
      <c r="W5028">
        <f t="shared" si="1650"/>
        <v>-2.3419630866543598E-3</v>
      </c>
      <c r="X5028">
        <f t="shared" si="1659"/>
        <v>0.71599982885622415</v>
      </c>
      <c r="Y5028">
        <f t="shared" si="1659"/>
        <v>0.8460822098864681</v>
      </c>
      <c r="AL5028">
        <v>10.929062499999999</v>
      </c>
    </row>
    <row r="5029" spans="4:38" x14ac:dyDescent="0.55000000000000004">
      <c r="D5029">
        <f t="shared" si="1654"/>
        <v>1.8684646899154933</v>
      </c>
      <c r="E5029">
        <f t="shared" si="1641"/>
        <v>1.6918117565489073</v>
      </c>
      <c r="F5029" s="2">
        <f t="shared" si="1655"/>
        <v>42496</v>
      </c>
      <c r="G5029" s="1">
        <v>2016.4331050228311</v>
      </c>
      <c r="H5029" s="3">
        <v>26.29</v>
      </c>
      <c r="I5029" s="1" t="str">
        <f t="shared" si="1642"/>
        <v/>
      </c>
      <c r="J5029" s="1">
        <f t="shared" si="1643"/>
        <v>0.591082309322569</v>
      </c>
      <c r="K5029">
        <f t="shared" si="1644"/>
        <v>0</v>
      </c>
      <c r="L5029">
        <f t="shared" si="1651"/>
        <v>1.2178252934763862</v>
      </c>
      <c r="M5029">
        <f t="shared" si="1656"/>
        <v>1.2178252934763862</v>
      </c>
      <c r="N5029">
        <f t="shared" si="1652"/>
        <v>4.664458655183422</v>
      </c>
      <c r="O5029">
        <f t="shared" si="1645"/>
        <v>4.3377293130560579</v>
      </c>
      <c r="P5029">
        <f t="shared" si="1653"/>
        <v>72.82363931454735</v>
      </c>
      <c r="Q5029">
        <f t="shared" si="1657"/>
        <v>18.240232826626265</v>
      </c>
      <c r="R5029">
        <v>12.16</v>
      </c>
      <c r="S5029">
        <f t="shared" si="1646"/>
        <v>14.871207578065746</v>
      </c>
      <c r="T5029">
        <f t="shared" si="1647"/>
        <v>0.80472900577719375</v>
      </c>
      <c r="U5029">
        <f t="shared" si="1648"/>
        <v>0.74638919164847661</v>
      </c>
      <c r="V5029">
        <f t="shared" si="1649"/>
        <v>6.2746221670175323E-3</v>
      </c>
      <c r="W5029">
        <f t="shared" si="1650"/>
        <v>-2.1761615772533521E-3</v>
      </c>
      <c r="X5029">
        <f t="shared" si="1659"/>
        <v>0.7196310716227029</v>
      </c>
      <c r="Y5029">
        <f t="shared" si="1659"/>
        <v>0.84374024679981374</v>
      </c>
      <c r="AL5029">
        <v>10.831354166666666</v>
      </c>
    </row>
    <row r="5030" spans="4:38" x14ac:dyDescent="0.55000000000000004">
      <c r="D5030">
        <f t="shared" si="1654"/>
        <v>1.824236286352092</v>
      </c>
      <c r="E5030">
        <f t="shared" si="1641"/>
        <v>1.4261806542814799</v>
      </c>
      <c r="F5030" s="2">
        <f t="shared" si="1655"/>
        <v>42497</v>
      </c>
      <c r="G5030" s="1">
        <v>2016.4358447488585</v>
      </c>
      <c r="H5030" s="3">
        <v>17.75</v>
      </c>
      <c r="I5030" s="1" t="str">
        <f t="shared" si="1642"/>
        <v/>
      </c>
      <c r="J5030" s="1">
        <f t="shared" si="1643"/>
        <v>0.70117344320857244</v>
      </c>
      <c r="K5030">
        <f t="shared" si="1644"/>
        <v>0</v>
      </c>
      <c r="L5030">
        <f t="shared" si="1651"/>
        <v>1.2297094833751701</v>
      </c>
      <c r="M5030">
        <f t="shared" si="1656"/>
        <v>1.2297094833751701</v>
      </c>
      <c r="N5030">
        <f t="shared" si="1652"/>
        <v>4.6795823263210234</v>
      </c>
      <c r="O5030">
        <f t="shared" si="1645"/>
        <v>4.1228988453738245</v>
      </c>
      <c r="P5030">
        <f t="shared" si="1653"/>
        <v>72.869045877238051</v>
      </c>
      <c r="Q5030">
        <f t="shared" si="1657"/>
        <v>18.2440230528304</v>
      </c>
      <c r="R5030">
        <v>11.76</v>
      </c>
      <c r="S5030">
        <f t="shared" si="1646"/>
        <v>14.918437541996665</v>
      </c>
      <c r="T5030">
        <f t="shared" si="1647"/>
        <v>0.7722596326980371</v>
      </c>
      <c r="U5030">
        <f t="shared" si="1648"/>
        <v>0.70612720219237757</v>
      </c>
      <c r="V5030">
        <f t="shared" si="1649"/>
        <v>1.0885320780550739E-2</v>
      </c>
      <c r="W5030">
        <f t="shared" si="1650"/>
        <v>-1.8959630289987206E-3</v>
      </c>
      <c r="X5030">
        <f t="shared" ref="X5030:Y5045" si="1660">MAX(0.0000000001,X5029+V5029)</f>
        <v>0.72590569378972047</v>
      </c>
      <c r="Y5030">
        <f t="shared" si="1660"/>
        <v>0.84156408522256043</v>
      </c>
      <c r="AL5030">
        <v>11.246875000000003</v>
      </c>
    </row>
    <row r="5031" spans="4:38" x14ac:dyDescent="0.55000000000000004">
      <c r="D5031">
        <f t="shared" si="1654"/>
        <v>1.7734920584503793</v>
      </c>
      <c r="E5031">
        <f t="shared" si="1641"/>
        <v>1.316794007334964</v>
      </c>
      <c r="F5031" s="2">
        <f t="shared" si="1655"/>
        <v>42498</v>
      </c>
      <c r="G5031" s="1">
        <v>2016.4385844748858</v>
      </c>
      <c r="H5031" s="3">
        <v>13.76</v>
      </c>
      <c r="I5031" s="1" t="str">
        <f t="shared" si="1642"/>
        <v/>
      </c>
      <c r="J5031" s="1">
        <f t="shared" si="1643"/>
        <v>0.75942022399075326</v>
      </c>
      <c r="K5031">
        <f t="shared" si="1644"/>
        <v>0</v>
      </c>
      <c r="L5031">
        <f t="shared" si="1651"/>
        <v>1.2410050966501669</v>
      </c>
      <c r="M5031">
        <f t="shared" si="1656"/>
        <v>1.2410050966501669</v>
      </c>
      <c r="N5031">
        <f t="shared" si="1652"/>
        <v>4.6938669270041835</v>
      </c>
      <c r="O5031">
        <f t="shared" si="1645"/>
        <v>4.1526891902647902</v>
      </c>
      <c r="P5031">
        <f t="shared" si="1653"/>
        <v>72.931894970072278</v>
      </c>
      <c r="Q5031">
        <f t="shared" si="1657"/>
        <v>18.249266663893938</v>
      </c>
      <c r="R5031">
        <v>11.77</v>
      </c>
      <c r="S5031">
        <f t="shared" si="1646"/>
        <v>14.965475359889481</v>
      </c>
      <c r="T5031">
        <f t="shared" si="1647"/>
        <v>0.77305517569394544</v>
      </c>
      <c r="U5031">
        <f t="shared" si="1648"/>
        <v>0.70710678118654757</v>
      </c>
      <c r="V5031">
        <f t="shared" si="1649"/>
        <v>1.1900679433528377E-2</v>
      </c>
      <c r="W5031">
        <f t="shared" si="1650"/>
        <v>-1.416408649770412E-3</v>
      </c>
      <c r="X5031">
        <f t="shared" si="1660"/>
        <v>0.73679101457027119</v>
      </c>
      <c r="Y5031">
        <f t="shared" si="1660"/>
        <v>0.83966812219356168</v>
      </c>
      <c r="AL5031">
        <v>11.584895833333333</v>
      </c>
    </row>
    <row r="5032" spans="4:38" x14ac:dyDescent="0.55000000000000004">
      <c r="D5032">
        <f t="shared" si="1654"/>
        <v>1.7165369113867828</v>
      </c>
      <c r="E5032">
        <f t="shared" si="1641"/>
        <v>1.2039405878144136</v>
      </c>
      <c r="F5032" s="2">
        <f t="shared" si="1655"/>
        <v>42499</v>
      </c>
      <c r="G5032" s="1">
        <v>2016.4413242009134</v>
      </c>
      <c r="H5032" s="3">
        <v>9.2799999999999994</v>
      </c>
      <c r="I5032" s="1" t="str">
        <f t="shared" si="1642"/>
        <v/>
      </c>
      <c r="J5032" s="1">
        <f t="shared" si="1643"/>
        <v>0.83060577085067022</v>
      </c>
      <c r="K5032">
        <f t="shared" si="1644"/>
        <v>0</v>
      </c>
      <c r="L5032">
        <f t="shared" si="1651"/>
        <v>1.2523823273084267</v>
      </c>
      <c r="M5032">
        <f t="shared" si="1656"/>
        <v>1.2523823273084267</v>
      </c>
      <c r="N5032">
        <f t="shared" si="1652"/>
        <v>4.7081673885563289</v>
      </c>
      <c r="O5032">
        <f t="shared" si="1645"/>
        <v>4.0942501253556891</v>
      </c>
      <c r="P5032">
        <f t="shared" si="1653"/>
        <v>73.005942247237044</v>
      </c>
      <c r="Q5032">
        <f t="shared" si="1657"/>
        <v>18.255440695343168</v>
      </c>
      <c r="R5032">
        <v>11.63</v>
      </c>
      <c r="S5032">
        <f t="shared" si="1646"/>
        <v>15.012307093428531</v>
      </c>
      <c r="T5032">
        <f t="shared" si="1647"/>
        <v>0.76199176828012782</v>
      </c>
      <c r="U5032">
        <f t="shared" si="1648"/>
        <v>0.69351548456569267</v>
      </c>
      <c r="V5032">
        <f t="shared" si="1649"/>
        <v>1.3093395196183993E-2</v>
      </c>
      <c r="W5032">
        <f t="shared" si="1650"/>
        <v>-8.952795801878341E-4</v>
      </c>
      <c r="X5032">
        <f t="shared" si="1660"/>
        <v>0.74869169400379953</v>
      </c>
      <c r="Y5032">
        <f t="shared" si="1660"/>
        <v>0.83825171354379124</v>
      </c>
      <c r="AL5032">
        <v>11.754062499999998</v>
      </c>
    </row>
    <row r="5033" spans="4:38" x14ac:dyDescent="0.55000000000000004">
      <c r="D5033">
        <f t="shared" si="1654"/>
        <v>1.6647007722705092</v>
      </c>
      <c r="E5033">
        <f t="shared" si="1641"/>
        <v>1.1981755202240469</v>
      </c>
      <c r="F5033" s="2">
        <f t="shared" si="1655"/>
        <v>42500</v>
      </c>
      <c r="G5033" s="1">
        <v>2016.4440639269408</v>
      </c>
      <c r="H5033" s="3">
        <v>9.0399999999999991</v>
      </c>
      <c r="I5033" s="1" t="str">
        <f t="shared" si="1642"/>
        <v/>
      </c>
      <c r="J5033" s="1">
        <f t="shared" si="1643"/>
        <v>0.83460226245734848</v>
      </c>
      <c r="K5033">
        <f t="shared" si="1644"/>
        <v>0</v>
      </c>
      <c r="L5033">
        <f t="shared" si="1651"/>
        <v>1.2635994509395381</v>
      </c>
      <c r="M5033">
        <f t="shared" si="1656"/>
        <v>1.2635994509395381</v>
      </c>
      <c r="N5033">
        <f t="shared" si="1652"/>
        <v>4.7221820659320475</v>
      </c>
      <c r="O5033">
        <f t="shared" si="1645"/>
        <v>4.4527566573994113</v>
      </c>
      <c r="P5033">
        <f t="shared" si="1653"/>
        <v>73.091524582667546</v>
      </c>
      <c r="Q5033">
        <f t="shared" si="1657"/>
        <v>18.262571316516439</v>
      </c>
      <c r="R5033">
        <v>12.18</v>
      </c>
      <c r="S5033">
        <f t="shared" si="1646"/>
        <v>15.058918865355475</v>
      </c>
      <c r="T5033">
        <f t="shared" si="1647"/>
        <v>0.80638784238121886</v>
      </c>
      <c r="U5033">
        <f t="shared" si="1648"/>
        <v>0.74846149339634571</v>
      </c>
      <c r="V5033">
        <f t="shared" si="1649"/>
        <v>1.1200730572283726E-2</v>
      </c>
      <c r="W5033">
        <f t="shared" si="1650"/>
        <v>-3.242037801086603E-4</v>
      </c>
      <c r="X5033">
        <f t="shared" si="1660"/>
        <v>0.76178508919998356</v>
      </c>
      <c r="Y5033">
        <f t="shared" si="1660"/>
        <v>0.83735643396360337</v>
      </c>
      <c r="AL5033">
        <v>11.586458333333331</v>
      </c>
    </row>
    <row r="5034" spans="4:38" x14ac:dyDescent="0.55000000000000004">
      <c r="D5034">
        <f t="shared" si="1654"/>
        <v>1.6200781856802688</v>
      </c>
      <c r="E5034">
        <f t="shared" si="1641"/>
        <v>1.2184749063681046</v>
      </c>
      <c r="F5034" s="2">
        <f t="shared" si="1655"/>
        <v>42501</v>
      </c>
      <c r="G5034" s="1">
        <v>2016.4468036529681</v>
      </c>
      <c r="H5034" s="3">
        <v>9.8800000000000008</v>
      </c>
      <c r="I5034" s="1" t="str">
        <f t="shared" si="1642"/>
        <v/>
      </c>
      <c r="J5034" s="1">
        <f t="shared" si="1643"/>
        <v>0.82069806671742584</v>
      </c>
      <c r="K5034">
        <f t="shared" si="1644"/>
        <v>0</v>
      </c>
      <c r="L5034">
        <f t="shared" si="1651"/>
        <v>1.2757987842474816</v>
      </c>
      <c r="M5034">
        <f t="shared" si="1656"/>
        <v>1.2757987842474816</v>
      </c>
      <c r="N5034">
        <f t="shared" si="1652"/>
        <v>4.7373300813350081</v>
      </c>
      <c r="O5034">
        <f t="shared" si="1645"/>
        <v>4.5961385243674684</v>
      </c>
      <c r="P5034">
        <f t="shared" si="1653"/>
        <v>73.186191070086053</v>
      </c>
      <c r="Q5034">
        <f t="shared" si="1657"/>
        <v>18.270452337987372</v>
      </c>
      <c r="R5034">
        <v>12.36</v>
      </c>
      <c r="S5034">
        <f t="shared" si="1646"/>
        <v>15.105296863591434</v>
      </c>
      <c r="T5034">
        <f t="shared" si="1647"/>
        <v>0.82147209643817487</v>
      </c>
      <c r="U5034">
        <f t="shared" si="1648"/>
        <v>0.76737304800044337</v>
      </c>
      <c r="V5034">
        <f t="shared" si="1649"/>
        <v>8.8308531756515762E-3</v>
      </c>
      <c r="W5034">
        <f t="shared" si="1650"/>
        <v>1.6344111311850096E-4</v>
      </c>
      <c r="X5034">
        <f t="shared" si="1660"/>
        <v>0.77298581977226732</v>
      </c>
      <c r="Y5034">
        <f t="shared" si="1660"/>
        <v>0.83703223018349471</v>
      </c>
      <c r="AL5034">
        <v>11.593229166666669</v>
      </c>
    </row>
    <row r="5035" spans="4:38" x14ac:dyDescent="0.55000000000000004">
      <c r="D5035">
        <f t="shared" si="1654"/>
        <v>1.5859347490325735</v>
      </c>
      <c r="E5035">
        <f t="shared" si="1641"/>
        <v>1.2786438192033163</v>
      </c>
      <c r="F5035" s="2">
        <f t="shared" si="1655"/>
        <v>42502</v>
      </c>
      <c r="G5035" s="1">
        <v>2016.4495433789955</v>
      </c>
      <c r="H5035" s="3">
        <v>12.29</v>
      </c>
      <c r="I5035" s="1" t="str">
        <f t="shared" si="1642"/>
        <v/>
      </c>
      <c r="J5035" s="1">
        <f t="shared" si="1643"/>
        <v>0.78207862500994951</v>
      </c>
      <c r="K5035">
        <f t="shared" si="1644"/>
        <v>0</v>
      </c>
      <c r="L5035">
        <f t="shared" si="1651"/>
        <v>1.2883909445882145</v>
      </c>
      <c r="M5035">
        <f t="shared" si="1656"/>
        <v>1.2883909445882145</v>
      </c>
      <c r="N5035">
        <f t="shared" si="1652"/>
        <v>4.7528649316915859</v>
      </c>
      <c r="O5035">
        <f t="shared" si="1645"/>
        <v>4.4440319736757203</v>
      </c>
      <c r="P5035">
        <f t="shared" si="1653"/>
        <v>73.280909063603602</v>
      </c>
      <c r="Q5035">
        <f t="shared" si="1657"/>
        <v>18.278330848667125</v>
      </c>
      <c r="R5035">
        <v>12.08</v>
      </c>
      <c r="S5035">
        <f t="shared" si="1646"/>
        <v>15.151427345339552</v>
      </c>
      <c r="T5035">
        <f t="shared" si="1647"/>
        <v>0.79812771349605427</v>
      </c>
      <c r="U5035">
        <f t="shared" si="1648"/>
        <v>0.73815720284141662</v>
      </c>
      <c r="V5035">
        <f t="shared" si="1649"/>
        <v>5.748878919577996E-3</v>
      </c>
      <c r="W5035">
        <f t="shared" si="1650"/>
        <v>5.4791693379039469E-4</v>
      </c>
      <c r="X5035">
        <f t="shared" si="1660"/>
        <v>0.7818166729479189</v>
      </c>
      <c r="Y5035">
        <f t="shared" si="1660"/>
        <v>0.83719567129661321</v>
      </c>
      <c r="AL5035">
        <v>11.396562500000002</v>
      </c>
    </row>
    <row r="5036" spans="4:38" x14ac:dyDescent="0.55000000000000004">
      <c r="D5036">
        <f t="shared" si="1654"/>
        <v>1.5446923612284971</v>
      </c>
      <c r="E5036">
        <f t="shared" si="1641"/>
        <v>1.1735108709918103</v>
      </c>
      <c r="F5036" s="2">
        <f t="shared" si="1655"/>
        <v>42503</v>
      </c>
      <c r="G5036" s="1">
        <v>2016.4522831050228</v>
      </c>
      <c r="H5036" s="3">
        <v>8</v>
      </c>
      <c r="I5036" s="1" t="str">
        <f t="shared" si="1642"/>
        <v/>
      </c>
      <c r="J5036" s="1">
        <f t="shared" si="1643"/>
        <v>0.85214378896621135</v>
      </c>
      <c r="K5036">
        <f t="shared" si="1644"/>
        <v>0</v>
      </c>
      <c r="L5036">
        <f t="shared" si="1651"/>
        <v>1.3005663746530793</v>
      </c>
      <c r="M5036">
        <f t="shared" si="1656"/>
        <v>1.3005663746530793</v>
      </c>
      <c r="N5036">
        <f t="shared" si="1652"/>
        <v>4.7677897077138693</v>
      </c>
      <c r="O5036">
        <f t="shared" si="1645"/>
        <v>4.5281663668000904</v>
      </c>
      <c r="P5036">
        <f t="shared" si="1653"/>
        <v>73.363657425768963</v>
      </c>
      <c r="Q5036">
        <f t="shared" si="1657"/>
        <v>18.285208187819226</v>
      </c>
      <c r="R5036">
        <v>12.17</v>
      </c>
      <c r="S5036">
        <f t="shared" si="1646"/>
        <v>15.197296641147346</v>
      </c>
      <c r="T5036">
        <f t="shared" si="1647"/>
        <v>0.80555799708664977</v>
      </c>
      <c r="U5036">
        <f t="shared" si="1648"/>
        <v>0.74742462431746925</v>
      </c>
      <c r="V5036">
        <f t="shared" si="1649"/>
        <v>7.650448732333337E-3</v>
      </c>
      <c r="W5036">
        <f t="shared" si="1650"/>
        <v>7.9871202296687149E-4</v>
      </c>
      <c r="X5036">
        <f t="shared" si="1660"/>
        <v>0.78756555186749688</v>
      </c>
      <c r="Y5036">
        <f t="shared" si="1660"/>
        <v>0.83774358823040362</v>
      </c>
      <c r="AL5036">
        <v>11.138854166666668</v>
      </c>
    </row>
    <row r="5037" spans="4:38" x14ac:dyDescent="0.55000000000000004">
      <c r="D5037">
        <f t="shared" si="1654"/>
        <v>1.5067090193221204</v>
      </c>
      <c r="E5037">
        <f t="shared" si="1641"/>
        <v>1.1648589421647302</v>
      </c>
      <c r="F5037" s="2">
        <f t="shared" si="1655"/>
        <v>42504</v>
      </c>
      <c r="G5037" s="1">
        <v>2016.4550228310502</v>
      </c>
      <c r="H5037" s="3">
        <v>7.63</v>
      </c>
      <c r="I5037" s="1" t="str">
        <f t="shared" si="1642"/>
        <v/>
      </c>
      <c r="J5037" s="1">
        <f t="shared" si="1643"/>
        <v>0.85847304235965038</v>
      </c>
      <c r="K5037">
        <f t="shared" si="1644"/>
        <v>0</v>
      </c>
      <c r="L5037">
        <f t="shared" si="1651"/>
        <v>1.3129723099045865</v>
      </c>
      <c r="M5037">
        <f t="shared" si="1656"/>
        <v>1.3129723099045865</v>
      </c>
      <c r="N5037">
        <f t="shared" si="1652"/>
        <v>4.7829015366072491</v>
      </c>
      <c r="O5037">
        <f t="shared" si="1645"/>
        <v>4.6936599829622443</v>
      </c>
      <c r="P5037">
        <f t="shared" si="1653"/>
        <v>73.46184761937532</v>
      </c>
      <c r="Q5037">
        <f t="shared" si="1657"/>
        <v>18.293362214792754</v>
      </c>
      <c r="R5037">
        <v>12.38</v>
      </c>
      <c r="S5037">
        <f t="shared" si="1646"/>
        <v>15.242891158942832</v>
      </c>
      <c r="T5037">
        <f t="shared" si="1647"/>
        <v>0.82316544658831758</v>
      </c>
      <c r="U5037">
        <f t="shared" si="1648"/>
        <v>0.76950361008043133</v>
      </c>
      <c r="V5037">
        <f t="shared" si="1649"/>
        <v>6.568391086991282E-3</v>
      </c>
      <c r="W5037">
        <f t="shared" si="1650"/>
        <v>1.1330652156110801E-3</v>
      </c>
      <c r="X5037">
        <f t="shared" si="1660"/>
        <v>0.79521600059983022</v>
      </c>
      <c r="Y5037">
        <f t="shared" si="1660"/>
        <v>0.83854230025337051</v>
      </c>
      <c r="AL5037">
        <v>10.981354166666661</v>
      </c>
    </row>
    <row r="5038" spans="4:38" x14ac:dyDescent="0.55000000000000004">
      <c r="D5038">
        <f t="shared" si="1654"/>
        <v>1.4702859645076167</v>
      </c>
      <c r="E5038">
        <f t="shared" si="1641"/>
        <v>1.1424784711770835</v>
      </c>
      <c r="F5038" s="2">
        <f t="shared" si="1655"/>
        <v>42505</v>
      </c>
      <c r="G5038" s="1">
        <v>2016.4577625570778</v>
      </c>
      <c r="H5038" s="3">
        <v>6.66</v>
      </c>
      <c r="I5038" s="1" t="str">
        <f t="shared" si="1642"/>
        <v/>
      </c>
      <c r="J5038" s="1">
        <f t="shared" si="1643"/>
        <v>0.87529001659848393</v>
      </c>
      <c r="K5038">
        <f t="shared" si="1644"/>
        <v>0</v>
      </c>
      <c r="L5038">
        <f t="shared" si="1651"/>
        <v>1.3258316523236611</v>
      </c>
      <c r="M5038">
        <f t="shared" si="1656"/>
        <v>1.3258316523236611</v>
      </c>
      <c r="N5038">
        <f t="shared" si="1652"/>
        <v>4.7984655255233388</v>
      </c>
      <c r="O5038">
        <f t="shared" si="1645"/>
        <v>4.5900474009107048</v>
      </c>
      <c r="P5038">
        <f t="shared" si="1653"/>
        <v>73.564876800017913</v>
      </c>
      <c r="Q5038">
        <f t="shared" si="1657"/>
        <v>18.301910278654073</v>
      </c>
      <c r="R5038">
        <v>12.18</v>
      </c>
      <c r="S5038">
        <f t="shared" si="1646"/>
        <v>15.288197388096012</v>
      </c>
      <c r="T5038">
        <f t="shared" si="1647"/>
        <v>0.80638784238121886</v>
      </c>
      <c r="U5038">
        <f t="shared" si="1648"/>
        <v>0.74846149339634571</v>
      </c>
      <c r="V5038">
        <f t="shared" si="1649"/>
        <v>6.0395854215233719E-3</v>
      </c>
      <c r="W5038">
        <f t="shared" si="1650"/>
        <v>1.4213926913224997E-3</v>
      </c>
      <c r="X5038">
        <f t="shared" si="1660"/>
        <v>0.80178439168682147</v>
      </c>
      <c r="Y5038">
        <f t="shared" si="1660"/>
        <v>0.83967536546898158</v>
      </c>
      <c r="AL5038">
        <v>10.753541666666665</v>
      </c>
    </row>
    <row r="5039" spans="4:38" x14ac:dyDescent="0.55000000000000004">
      <c r="D5039">
        <f t="shared" si="1654"/>
        <v>1.4356018840902309</v>
      </c>
      <c r="E5039">
        <f t="shared" si="1641"/>
        <v>1.1234451603337576</v>
      </c>
      <c r="F5039" s="2">
        <f t="shared" si="1655"/>
        <v>42506</v>
      </c>
      <c r="G5039" s="1">
        <v>2016.4605022831051</v>
      </c>
      <c r="H5039" s="3">
        <v>5.82</v>
      </c>
      <c r="I5039" s="1" t="str">
        <f t="shared" si="1642"/>
        <v/>
      </c>
      <c r="J5039" s="1">
        <f t="shared" si="1643"/>
        <v>0.89011910443667397</v>
      </c>
      <c r="K5039">
        <f t="shared" si="1644"/>
        <v>0</v>
      </c>
      <c r="L5039">
        <f t="shared" si="1651"/>
        <v>1.3384071246549232</v>
      </c>
      <c r="M5039">
        <f t="shared" si="1656"/>
        <v>1.3384071246549232</v>
      </c>
      <c r="N5039">
        <f t="shared" si="1652"/>
        <v>4.8135889100579705</v>
      </c>
      <c r="O5039">
        <f t="shared" si="1645"/>
        <v>4.6438630561883061</v>
      </c>
      <c r="P5039">
        <f t="shared" si="1653"/>
        <v>73.668024961104734</v>
      </c>
      <c r="Q5039">
        <f t="shared" si="1657"/>
        <v>18.310460222754596</v>
      </c>
      <c r="R5039">
        <v>12.22</v>
      </c>
      <c r="S5039">
        <f t="shared" si="1646"/>
        <v>15.333201903383825</v>
      </c>
      <c r="T5039">
        <f t="shared" si="1647"/>
        <v>0.80971578101887742</v>
      </c>
      <c r="U5039">
        <f t="shared" si="1648"/>
        <v>0.75262337370553367</v>
      </c>
      <c r="V5039">
        <f t="shared" si="1649"/>
        <v>5.4788000046366581E-3</v>
      </c>
      <c r="W5039">
        <f t="shared" si="1650"/>
        <v>1.6879523457074552E-3</v>
      </c>
      <c r="X5039">
        <f t="shared" si="1660"/>
        <v>0.80782397710834486</v>
      </c>
      <c r="Y5039">
        <f t="shared" si="1660"/>
        <v>0.84109675816030405</v>
      </c>
      <c r="AL5039">
        <v>11.017708333333339</v>
      </c>
    </row>
    <row r="5040" spans="4:38" x14ac:dyDescent="0.55000000000000004">
      <c r="D5040">
        <f t="shared" si="1654"/>
        <v>1.4058562248054824</v>
      </c>
      <c r="E5040">
        <f t="shared" si="1641"/>
        <v>1.1381452912427443</v>
      </c>
      <c r="F5040" s="2">
        <f t="shared" si="1655"/>
        <v>42507</v>
      </c>
      <c r="G5040" s="1">
        <v>2016.4632420091325</v>
      </c>
      <c r="H5040" s="3">
        <v>6.47</v>
      </c>
      <c r="I5040" s="1" t="str">
        <f t="shared" si="1642"/>
        <v/>
      </c>
      <c r="J5040" s="1">
        <f t="shared" si="1643"/>
        <v>0.87862244626790742</v>
      </c>
      <c r="K5040">
        <f t="shared" si="1644"/>
        <v>0</v>
      </c>
      <c r="L5040">
        <f t="shared" si="1651"/>
        <v>1.3511300371376309</v>
      </c>
      <c r="M5040">
        <f t="shared" si="1656"/>
        <v>1.3511300371376309</v>
      </c>
      <c r="N5040">
        <f t="shared" si="1652"/>
        <v>4.8287935089278591</v>
      </c>
      <c r="O5040">
        <f t="shared" si="1645"/>
        <v>4.6583900330402797</v>
      </c>
      <c r="P5040">
        <f t="shared" si="1653"/>
        <v>73.774934880338449</v>
      </c>
      <c r="Q5040">
        <f t="shared" si="1657"/>
        <v>18.319313560051796</v>
      </c>
      <c r="R5040">
        <v>12.2</v>
      </c>
      <c r="S5040">
        <f t="shared" si="1646"/>
        <v>15.377891369006626</v>
      </c>
      <c r="T5040">
        <f t="shared" si="1647"/>
        <v>0.80805009844553333</v>
      </c>
      <c r="U5040">
        <f t="shared" si="1648"/>
        <v>0.75053954875718554</v>
      </c>
      <c r="V5040">
        <f t="shared" si="1649"/>
        <v>3.9530517257261449E-3</v>
      </c>
      <c r="W5040">
        <f t="shared" si="1650"/>
        <v>1.9314471490303048E-3</v>
      </c>
      <c r="X5040">
        <f t="shared" si="1660"/>
        <v>0.81330277711298149</v>
      </c>
      <c r="Y5040">
        <f t="shared" si="1660"/>
        <v>0.84278471050601156</v>
      </c>
      <c r="AL5040">
        <v>11.405520833333329</v>
      </c>
    </row>
    <row r="5041" spans="4:38" x14ac:dyDescent="0.55000000000000004">
      <c r="D5041">
        <f t="shared" si="1654"/>
        <v>1.3802979822106569</v>
      </c>
      <c r="E5041">
        <f t="shared" si="1641"/>
        <v>1.1502737988572271</v>
      </c>
      <c r="F5041" s="2">
        <f t="shared" si="1655"/>
        <v>42508</v>
      </c>
      <c r="G5041" s="1">
        <v>2016.4659817351599</v>
      </c>
      <c r="H5041" s="3">
        <v>7</v>
      </c>
      <c r="I5041" s="1" t="str">
        <f t="shared" si="1642"/>
        <v/>
      </c>
      <c r="J5041" s="1">
        <f t="shared" si="1643"/>
        <v>0.86935823539880586</v>
      </c>
      <c r="K5041">
        <f t="shared" si="1644"/>
        <v>0</v>
      </c>
      <c r="L5041">
        <f t="shared" si="1651"/>
        <v>1.3638927495569193</v>
      </c>
      <c r="M5041">
        <f t="shared" si="1656"/>
        <v>1.3638927495569193</v>
      </c>
      <c r="N5041">
        <f t="shared" si="1652"/>
        <v>4.8439500733015954</v>
      </c>
      <c r="O5041">
        <f t="shared" si="1645"/>
        <v>4.4581659003421219</v>
      </c>
      <c r="P5041">
        <f t="shared" si="1653"/>
        <v>73.879226021965721</v>
      </c>
      <c r="Q5041">
        <f t="shared" si="1657"/>
        <v>18.327941795653501</v>
      </c>
      <c r="R5041">
        <v>11.85</v>
      </c>
      <c r="S5041">
        <f t="shared" si="1646"/>
        <v>15.42225254250183</v>
      </c>
      <c r="T5041">
        <f t="shared" si="1647"/>
        <v>0.77944909370720417</v>
      </c>
      <c r="U5041">
        <f t="shared" si="1648"/>
        <v>0.71499249318084546</v>
      </c>
      <c r="V5041">
        <f t="shared" si="1649"/>
        <v>2.7339160280344527E-3</v>
      </c>
      <c r="W5041">
        <f t="shared" si="1650"/>
        <v>2.1095122788049453E-3</v>
      </c>
      <c r="X5041">
        <f t="shared" si="1660"/>
        <v>0.81725582883870762</v>
      </c>
      <c r="Y5041">
        <f t="shared" si="1660"/>
        <v>0.84471615765504182</v>
      </c>
      <c r="AL5041">
        <v>11.775729166666663</v>
      </c>
    </row>
    <row r="5042" spans="4:38" x14ac:dyDescent="0.55000000000000004">
      <c r="D5042">
        <f t="shared" si="1654"/>
        <v>1.3582194736258886</v>
      </c>
      <c r="E5042">
        <f t="shared" si="1641"/>
        <v>1.1595128963629739</v>
      </c>
      <c r="F5042" s="2">
        <f t="shared" si="1655"/>
        <v>42509</v>
      </c>
      <c r="G5042" s="1">
        <v>2016.4687214611872</v>
      </c>
      <c r="H5042" s="3">
        <v>7.4</v>
      </c>
      <c r="I5042" s="1" t="str">
        <f t="shared" si="1642"/>
        <v/>
      </c>
      <c r="J5042" s="1">
        <f t="shared" si="1643"/>
        <v>0.86243111494204538</v>
      </c>
      <c r="K5042">
        <f t="shared" si="1644"/>
        <v>0</v>
      </c>
      <c r="L5042">
        <f t="shared" si="1651"/>
        <v>1.3761069027085415</v>
      </c>
      <c r="M5042">
        <f t="shared" si="1656"/>
        <v>1.3761069027085415</v>
      </c>
      <c r="N5042">
        <f t="shared" si="1652"/>
        <v>4.8583668978994794</v>
      </c>
      <c r="O5042">
        <f t="shared" si="1645"/>
        <v>4.3947249491847149</v>
      </c>
      <c r="P5042">
        <f t="shared" si="1653"/>
        <v>73.975951700526366</v>
      </c>
      <c r="Q5042">
        <f t="shared" si="1657"/>
        <v>18.335936869046336</v>
      </c>
      <c r="R5042">
        <v>11.71</v>
      </c>
      <c r="S5042">
        <f t="shared" si="1646"/>
        <v>15.466272278701076</v>
      </c>
      <c r="T5042">
        <f t="shared" si="1647"/>
        <v>0.76829418115613979</v>
      </c>
      <c r="U5042">
        <f t="shared" si="1648"/>
        <v>0.70124962532120061</v>
      </c>
      <c r="V5042">
        <f t="shared" si="1649"/>
        <v>1.7847748483319076E-3</v>
      </c>
      <c r="W5042">
        <f t="shared" si="1650"/>
        <v>2.2351681845006049E-3</v>
      </c>
      <c r="X5042">
        <f t="shared" si="1660"/>
        <v>0.81998974486674203</v>
      </c>
      <c r="Y5042">
        <f t="shared" si="1660"/>
        <v>0.84682566993384678</v>
      </c>
      <c r="AL5042">
        <v>11.960208333333339</v>
      </c>
    </row>
    <row r="5043" spans="4:38" x14ac:dyDescent="0.55000000000000004">
      <c r="D5043">
        <f t="shared" si="1654"/>
        <v>1.3391166253953863</v>
      </c>
      <c r="E5043">
        <f t="shared" si="1641"/>
        <v>1.167190991320866</v>
      </c>
      <c r="F5043" s="2">
        <f t="shared" si="1655"/>
        <v>42510</v>
      </c>
      <c r="G5043" s="1">
        <v>2016.4714611872148</v>
      </c>
      <c r="H5043" s="3">
        <v>7.73</v>
      </c>
      <c r="I5043" s="1" t="str">
        <f t="shared" si="1642"/>
        <v/>
      </c>
      <c r="J5043" s="1">
        <f t="shared" si="1643"/>
        <v>0.85675781207695723</v>
      </c>
      <c r="K5043">
        <f t="shared" si="1644"/>
        <v>0</v>
      </c>
      <c r="L5043">
        <f t="shared" si="1651"/>
        <v>1.3881472450350749</v>
      </c>
      <c r="M5043">
        <f t="shared" si="1656"/>
        <v>1.3881472450350749</v>
      </c>
      <c r="N5043">
        <f t="shared" si="1652"/>
        <v>4.8724953106638971</v>
      </c>
      <c r="O5043">
        <f t="shared" si="1645"/>
        <v>4.9173058709269659</v>
      </c>
      <c r="P5043">
        <f t="shared" si="1653"/>
        <v>74.069199317078045</v>
      </c>
      <c r="Q5043">
        <f t="shared" si="1657"/>
        <v>18.343637860485313</v>
      </c>
      <c r="R5043">
        <v>12.46</v>
      </c>
      <c r="S5043">
        <f t="shared" si="1646"/>
        <v>15.509937533611103</v>
      </c>
      <c r="T5043">
        <f t="shared" si="1647"/>
        <v>0.8299738252685438</v>
      </c>
      <c r="U5043">
        <f t="shared" si="1648"/>
        <v>0.77808517655541876</v>
      </c>
      <c r="V5043">
        <f t="shared" si="1649"/>
        <v>1.0258724299340716E-3</v>
      </c>
      <c r="W5043">
        <f t="shared" si="1650"/>
        <v>2.319867722852427E-3</v>
      </c>
      <c r="X5043">
        <f t="shared" si="1660"/>
        <v>0.82177451971507398</v>
      </c>
      <c r="Y5043">
        <f t="shared" si="1660"/>
        <v>0.84906083811834743</v>
      </c>
      <c r="AL5043">
        <v>12.021145833333337</v>
      </c>
    </row>
    <row r="5044" spans="4:38" x14ac:dyDescent="0.55000000000000004">
      <c r="D5044">
        <f t="shared" si="1654"/>
        <v>1.3410303558729135</v>
      </c>
      <c r="E5044">
        <f t="shared" si="1641"/>
        <v>1.3582539301706589</v>
      </c>
      <c r="F5044" s="2">
        <f t="shared" si="1655"/>
        <v>42511</v>
      </c>
      <c r="G5044" s="1">
        <v>2016.4742009132422</v>
      </c>
      <c r="H5044" s="3">
        <v>15.31</v>
      </c>
      <c r="I5044" s="1" t="str">
        <f t="shared" si="1642"/>
        <v/>
      </c>
      <c r="J5044" s="1">
        <f t="shared" si="1643"/>
        <v>0.73623935685895947</v>
      </c>
      <c r="K5044">
        <f t="shared" si="1644"/>
        <v>0</v>
      </c>
      <c r="L5044">
        <f t="shared" si="1651"/>
        <v>1.4016193159143269</v>
      </c>
      <c r="M5044">
        <f t="shared" si="1656"/>
        <v>1.4016193159143269</v>
      </c>
      <c r="N5044">
        <f t="shared" si="1652"/>
        <v>4.8882072328193864</v>
      </c>
      <c r="O5044">
        <f t="shared" si="1645"/>
        <v>5.1048454488139345</v>
      </c>
      <c r="P5044">
        <f t="shared" si="1653"/>
        <v>74.173596818602746</v>
      </c>
      <c r="Q5044">
        <f t="shared" si="1657"/>
        <v>18.352252016635902</v>
      </c>
      <c r="R5044">
        <v>12.68</v>
      </c>
      <c r="S5044">
        <f t="shared" si="1646"/>
        <v>15.553235368269835</v>
      </c>
      <c r="T5044">
        <f t="shared" si="1647"/>
        <v>0.84898862800896091</v>
      </c>
      <c r="U5044">
        <f t="shared" si="1648"/>
        <v>0.80218116635248649</v>
      </c>
      <c r="V5044">
        <f t="shared" si="1649"/>
        <v>-4.4779409693017774E-3</v>
      </c>
      <c r="W5044">
        <f t="shared" si="1650"/>
        <v>2.3716234551553195E-3</v>
      </c>
      <c r="X5044">
        <f t="shared" si="1660"/>
        <v>0.822800392145008</v>
      </c>
      <c r="Y5044">
        <f t="shared" si="1660"/>
        <v>0.85138070584119985</v>
      </c>
      <c r="AL5044">
        <v>11.969479166666661</v>
      </c>
    </row>
    <row r="5045" spans="4:38" x14ac:dyDescent="0.55000000000000004">
      <c r="D5045">
        <f t="shared" si="1654"/>
        <v>1.4529860352052122</v>
      </c>
      <c r="E5045">
        <f t="shared" si="1641"/>
        <v>2.4605871491958999</v>
      </c>
      <c r="F5045" s="2">
        <f t="shared" si="1655"/>
        <v>42512</v>
      </c>
      <c r="G5045" s="1">
        <v>2016.4769406392695</v>
      </c>
      <c r="H5045" s="3">
        <v>45.02</v>
      </c>
      <c r="I5045" s="1" t="str">
        <f t="shared" si="1642"/>
        <v/>
      </c>
      <c r="J5045" s="1">
        <f t="shared" si="1643"/>
        <v>0.40640706439793933</v>
      </c>
      <c r="K5045">
        <f t="shared" si="1644"/>
        <v>0</v>
      </c>
      <c r="L5045">
        <f t="shared" si="1651"/>
        <v>1.4156051938562828</v>
      </c>
      <c r="M5045">
        <f t="shared" si="1656"/>
        <v>1.4156051938562828</v>
      </c>
      <c r="N5045">
        <f t="shared" si="1652"/>
        <v>4.9044122341429679</v>
      </c>
      <c r="O5045">
        <f t="shared" si="1645"/>
        <v>5.0211935022123502</v>
      </c>
      <c r="P5045">
        <f t="shared" si="1653"/>
        <v>74.255631101380885</v>
      </c>
      <c r="Q5045">
        <f t="shared" si="1657"/>
        <v>18.359015246031582</v>
      </c>
      <c r="R5045">
        <v>12.52</v>
      </c>
      <c r="S5045">
        <f t="shared" si="1646"/>
        <v>15.596152952589902</v>
      </c>
      <c r="T5045">
        <f t="shared" si="1647"/>
        <v>0.83511703856566777</v>
      </c>
      <c r="U5045">
        <f t="shared" si="1648"/>
        <v>0.78458409789675077</v>
      </c>
      <c r="V5045">
        <f t="shared" si="1649"/>
        <v>-2.2165961525286437E-2</v>
      </c>
      <c r="W5045">
        <f t="shared" si="1650"/>
        <v>2.17943116609743E-3</v>
      </c>
      <c r="X5045">
        <f t="shared" si="1660"/>
        <v>0.81832245117570623</v>
      </c>
      <c r="Y5045">
        <f t="shared" si="1660"/>
        <v>0.85375232929635514</v>
      </c>
      <c r="AL5045">
        <v>11.896979166666663</v>
      </c>
    </row>
    <row r="5046" spans="4:38" x14ac:dyDescent="0.55000000000000004">
      <c r="D5046">
        <f t="shared" si="1654"/>
        <v>1.4485197831115859</v>
      </c>
      <c r="E5046">
        <f t="shared" si="1641"/>
        <v>1.4083235142689496</v>
      </c>
      <c r="F5046" s="2">
        <f t="shared" si="1655"/>
        <v>42513</v>
      </c>
      <c r="G5046" s="1">
        <v>2016.4796803652969</v>
      </c>
      <c r="H5046" s="3">
        <v>17.12</v>
      </c>
      <c r="I5046" s="1" t="str">
        <f t="shared" si="1642"/>
        <v/>
      </c>
      <c r="J5046" s="1">
        <f t="shared" si="1643"/>
        <v>0.71006412224757365</v>
      </c>
      <c r="K5046">
        <f t="shared" si="1644"/>
        <v>0</v>
      </c>
      <c r="L5046">
        <f t="shared" si="1651"/>
        <v>1.429361888382892</v>
      </c>
      <c r="M5046">
        <f t="shared" si="1656"/>
        <v>1.429361888382892</v>
      </c>
      <c r="N5046">
        <f t="shared" si="1652"/>
        <v>4.9202478930027214</v>
      </c>
      <c r="O5046">
        <f t="shared" si="1645"/>
        <v>5.0519232743384626</v>
      </c>
      <c r="P5046">
        <f t="shared" si="1653"/>
        <v>74.26506384198656</v>
      </c>
      <c r="Q5046">
        <f t="shared" si="1657"/>
        <v>18.359792598957149</v>
      </c>
      <c r="R5046">
        <v>12.52</v>
      </c>
      <c r="S5046">
        <f t="shared" si="1646"/>
        <v>15.638677569169431</v>
      </c>
      <c r="T5046">
        <f t="shared" si="1647"/>
        <v>0.83511703856566777</v>
      </c>
      <c r="U5046">
        <f t="shared" si="1648"/>
        <v>0.78458409789675077</v>
      </c>
      <c r="V5046">
        <f t="shared" si="1649"/>
        <v>-1.7263782246921544E-3</v>
      </c>
      <c r="W5046">
        <f t="shared" si="1650"/>
        <v>1.1984221225865913E-3</v>
      </c>
      <c r="X5046">
        <f t="shared" ref="X5046:Y5061" si="1661">MAX(0.0000000001,X5045+V5045)</f>
        <v>0.79615648965041985</v>
      </c>
      <c r="Y5046">
        <f t="shared" si="1661"/>
        <v>0.85593176046245256</v>
      </c>
      <c r="AL5046">
        <v>12.071250000000004</v>
      </c>
    </row>
    <row r="5047" spans="4:38" x14ac:dyDescent="0.55000000000000004">
      <c r="D5047">
        <f t="shared" si="1654"/>
        <v>1.4283502648968684</v>
      </c>
      <c r="E5047">
        <f t="shared" si="1641"/>
        <v>1.2468246009644104</v>
      </c>
      <c r="F5047" s="2">
        <f t="shared" si="1655"/>
        <v>42514</v>
      </c>
      <c r="G5047" s="1">
        <v>2016.4824200913242</v>
      </c>
      <c r="H5047" s="3">
        <v>11.03</v>
      </c>
      <c r="I5047" s="1" t="str">
        <f t="shared" si="1642"/>
        <v/>
      </c>
      <c r="J5047" s="1">
        <f t="shared" si="1643"/>
        <v>0.80203743110819825</v>
      </c>
      <c r="K5047">
        <f t="shared" si="1644"/>
        <v>0</v>
      </c>
      <c r="L5047">
        <f t="shared" si="1651"/>
        <v>1.4432027740660112</v>
      </c>
      <c r="M5047">
        <f t="shared" si="1656"/>
        <v>1.4432027740660112</v>
      </c>
      <c r="N5047">
        <f t="shared" si="1652"/>
        <v>4.9360782557545617</v>
      </c>
      <c r="O5047">
        <f t="shared" si="1645"/>
        <v>5.111773956632228</v>
      </c>
      <c r="P5047">
        <f t="shared" si="1653"/>
        <v>74.339306199762149</v>
      </c>
      <c r="Q5047">
        <f t="shared" si="1657"/>
        <v>18.365908621095702</v>
      </c>
      <c r="R5047">
        <v>12.56</v>
      </c>
      <c r="S5047">
        <f t="shared" si="1646"/>
        <v>15.680796617051202</v>
      </c>
      <c r="T5047">
        <f t="shared" si="1647"/>
        <v>0.83856354174136394</v>
      </c>
      <c r="U5047">
        <f t="shared" si="1648"/>
        <v>0.78894684085246536</v>
      </c>
      <c r="V5047">
        <f t="shared" si="1649"/>
        <v>2.4710143415259955E-3</v>
      </c>
      <c r="W5047">
        <f t="shared" si="1650"/>
        <v>1.1231540723825664E-3</v>
      </c>
      <c r="X5047">
        <f t="shared" si="1661"/>
        <v>0.79443011142572773</v>
      </c>
      <c r="Y5047">
        <f t="shared" si="1661"/>
        <v>0.85713018258503915</v>
      </c>
      <c r="AL5047">
        <v>12.26927083333333</v>
      </c>
    </row>
    <row r="5048" spans="4:38" x14ac:dyDescent="0.55000000000000004">
      <c r="D5048">
        <f t="shared" si="1654"/>
        <v>1.4116019914175095</v>
      </c>
      <c r="E5048">
        <f t="shared" si="1641"/>
        <v>1.2608675301032768</v>
      </c>
      <c r="F5048" s="2">
        <f t="shared" si="1655"/>
        <v>42515</v>
      </c>
      <c r="G5048" s="1">
        <v>2016.4851598173516</v>
      </c>
      <c r="H5048" s="3">
        <v>11.59</v>
      </c>
      <c r="I5048" s="1" t="str">
        <f t="shared" si="1642"/>
        <v/>
      </c>
      <c r="J5048" s="1">
        <f t="shared" si="1643"/>
        <v>0.79310472839132484</v>
      </c>
      <c r="K5048">
        <f t="shared" si="1644"/>
        <v>0</v>
      </c>
      <c r="L5048">
        <f t="shared" si="1651"/>
        <v>1.4572076342211679</v>
      </c>
      <c r="M5048">
        <f t="shared" si="1656"/>
        <v>1.4572076342211679</v>
      </c>
      <c r="N5048">
        <f t="shared" si="1652"/>
        <v>4.9519934768201015</v>
      </c>
      <c r="O5048">
        <f t="shared" si="1645"/>
        <v>4.9067351131595789</v>
      </c>
      <c r="P5048">
        <f t="shared" si="1653"/>
        <v>74.433849118740056</v>
      </c>
      <c r="Q5048">
        <f t="shared" si="1657"/>
        <v>18.373691094592321</v>
      </c>
      <c r="R5048">
        <v>12.23</v>
      </c>
      <c r="S5048">
        <f t="shared" si="1646"/>
        <v>15.722497615443423</v>
      </c>
      <c r="T5048">
        <f t="shared" si="1647"/>
        <v>0.81054990945313932</v>
      </c>
      <c r="U5048">
        <f t="shared" si="1648"/>
        <v>0.75366745477919062</v>
      </c>
      <c r="V5048">
        <f t="shared" si="1649"/>
        <v>1.5677875101785255E-3</v>
      </c>
      <c r="W5048">
        <f t="shared" si="1650"/>
        <v>1.2349051428447999E-3</v>
      </c>
      <c r="X5048">
        <f t="shared" si="1661"/>
        <v>0.79690112576725369</v>
      </c>
      <c r="Y5048">
        <f t="shared" si="1661"/>
        <v>0.85825333665742176</v>
      </c>
      <c r="AL5048">
        <v>12.511979166666661</v>
      </c>
    </row>
    <row r="5049" spans="4:38" x14ac:dyDescent="0.55000000000000004">
      <c r="D5049">
        <f t="shared" si="1654"/>
        <v>1.3883575186431525</v>
      </c>
      <c r="E5049">
        <f t="shared" si="1641"/>
        <v>1.1791572636739382</v>
      </c>
      <c r="F5049" s="2">
        <f t="shared" si="1655"/>
        <v>42516</v>
      </c>
      <c r="G5049" s="1">
        <v>2016.4878995433792</v>
      </c>
      <c r="H5049" s="3">
        <v>8.24</v>
      </c>
      <c r="I5049" s="1" t="str">
        <f t="shared" si="1642"/>
        <v/>
      </c>
      <c r="J5049" s="1">
        <f t="shared" si="1643"/>
        <v>0.84806329978773809</v>
      </c>
      <c r="K5049">
        <f t="shared" si="1644"/>
        <v>0</v>
      </c>
      <c r="L5049">
        <f t="shared" si="1651"/>
        <v>1.4706507441202352</v>
      </c>
      <c r="M5049">
        <f t="shared" si="1656"/>
        <v>1.4706507441202352</v>
      </c>
      <c r="N5049">
        <f t="shared" si="1652"/>
        <v>4.9671746870458851</v>
      </c>
      <c r="O5049">
        <f t="shared" si="1645"/>
        <v>4.7353189144322858</v>
      </c>
      <c r="P5049">
        <f t="shared" si="1653"/>
        <v>74.521495164406687</v>
      </c>
      <c r="Q5049">
        <f t="shared" si="1657"/>
        <v>18.380899955099174</v>
      </c>
      <c r="R5049">
        <v>11.94</v>
      </c>
      <c r="S5049">
        <f t="shared" si="1646"/>
        <v>15.763768207449104</v>
      </c>
      <c r="T5049">
        <f t="shared" si="1647"/>
        <v>0.78670548602731094</v>
      </c>
      <c r="U5049">
        <f t="shared" si="1648"/>
        <v>0.72396908618977951</v>
      </c>
      <c r="V5049">
        <f t="shared" si="1649"/>
        <v>3.4446468973112487E-3</v>
      </c>
      <c r="W5049">
        <f t="shared" si="1650"/>
        <v>1.306751733048804E-3</v>
      </c>
      <c r="X5049">
        <f t="shared" si="1661"/>
        <v>0.79846891327743219</v>
      </c>
      <c r="Y5049">
        <f t="shared" si="1661"/>
        <v>0.85948824180026651</v>
      </c>
      <c r="AL5049">
        <v>12.448541666666666</v>
      </c>
    </row>
    <row r="5050" spans="4:38" x14ac:dyDescent="0.55000000000000004">
      <c r="D5050">
        <f t="shared" si="1654"/>
        <v>1.3644801509374165</v>
      </c>
      <c r="E5050">
        <f t="shared" si="1641"/>
        <v>1.1495838415857931</v>
      </c>
      <c r="F5050" s="2">
        <f t="shared" si="1655"/>
        <v>42517</v>
      </c>
      <c r="G5050" s="1">
        <v>2016.4906392694065</v>
      </c>
      <c r="H5050" s="3">
        <v>6.97</v>
      </c>
      <c r="I5050" s="1" t="str">
        <f t="shared" si="1642"/>
        <v/>
      </c>
      <c r="J5050" s="1">
        <f t="shared" si="1643"/>
        <v>0.86988000685582911</v>
      </c>
      <c r="K5050">
        <f t="shared" si="1644"/>
        <v>0</v>
      </c>
      <c r="L5050">
        <f t="shared" si="1651"/>
        <v>1.4836242205981318</v>
      </c>
      <c r="M5050">
        <f t="shared" si="1656"/>
        <v>1.4836242205981318</v>
      </c>
      <c r="N5050">
        <f t="shared" si="1652"/>
        <v>4.981738071148639</v>
      </c>
      <c r="O5050">
        <f t="shared" si="1645"/>
        <v>4.6541492572330609</v>
      </c>
      <c r="P5050">
        <f t="shared" si="1653"/>
        <v>74.615822102987948</v>
      </c>
      <c r="Q5050">
        <f t="shared" si="1657"/>
        <v>18.388652004785172</v>
      </c>
      <c r="R5050">
        <v>11.78</v>
      </c>
      <c r="S5050">
        <f t="shared" si="1646"/>
        <v>15.804596163696708</v>
      </c>
      <c r="T5050">
        <f t="shared" si="1647"/>
        <v>0.7738515382181983</v>
      </c>
      <c r="U5050">
        <f t="shared" si="1648"/>
        <v>0.70808771910727197</v>
      </c>
      <c r="V5050">
        <f t="shared" si="1649"/>
        <v>3.6037622386010382E-3</v>
      </c>
      <c r="W5050">
        <f t="shared" si="1650"/>
        <v>1.4629255066019933E-3</v>
      </c>
      <c r="X5050">
        <f t="shared" si="1661"/>
        <v>0.80191356017474347</v>
      </c>
      <c r="Y5050">
        <f t="shared" si="1661"/>
        <v>0.86079499353331534</v>
      </c>
      <c r="AL5050">
        <v>12.326979166666673</v>
      </c>
    </row>
    <row r="5051" spans="4:38" x14ac:dyDescent="0.55000000000000004">
      <c r="D5051">
        <f t="shared" si="1654"/>
        <v>1.3418466649679492</v>
      </c>
      <c r="E5051">
        <f t="shared" si="1641"/>
        <v>1.1381452912427443</v>
      </c>
      <c r="F5051" s="2">
        <f t="shared" si="1655"/>
        <v>42518</v>
      </c>
      <c r="G5051" s="1">
        <v>2016.4933789954339</v>
      </c>
      <c r="H5051" s="3">
        <v>6.47</v>
      </c>
      <c r="I5051" s="1" t="str">
        <f t="shared" si="1642"/>
        <v/>
      </c>
      <c r="J5051" s="1">
        <f t="shared" si="1643"/>
        <v>0.87862244626790742</v>
      </c>
      <c r="K5051">
        <f t="shared" si="1644"/>
        <v>0</v>
      </c>
      <c r="L5051">
        <f t="shared" si="1651"/>
        <v>1.4963753144535648</v>
      </c>
      <c r="M5051">
        <f t="shared" si="1656"/>
        <v>1.4963753144535648</v>
      </c>
      <c r="N5051">
        <f t="shared" si="1652"/>
        <v>4.9959693232171229</v>
      </c>
      <c r="O5051">
        <f t="shared" si="1645"/>
        <v>4.6726072132293517</v>
      </c>
      <c r="P5051">
        <f t="shared" si="1653"/>
        <v>74.711933637102419</v>
      </c>
      <c r="Q5051">
        <f t="shared" si="1657"/>
        <v>18.396544000565889</v>
      </c>
      <c r="R5051">
        <v>11.77</v>
      </c>
      <c r="S5051">
        <f t="shared" si="1646"/>
        <v>15.844969385977418</v>
      </c>
      <c r="T5051">
        <f t="shared" si="1647"/>
        <v>0.77305517569394544</v>
      </c>
      <c r="U5051">
        <f t="shared" si="1648"/>
        <v>0.70710678118654757</v>
      </c>
      <c r="V5051">
        <f t="shared" si="1649"/>
        <v>3.1934611837016458E-3</v>
      </c>
      <c r="W5051">
        <f t="shared" si="1650"/>
        <v>1.6269951274896083E-3</v>
      </c>
      <c r="X5051">
        <f t="shared" si="1661"/>
        <v>0.80551732241334451</v>
      </c>
      <c r="Y5051">
        <f t="shared" si="1661"/>
        <v>0.86225791903991733</v>
      </c>
      <c r="AL5051">
        <v>12.331041666666666</v>
      </c>
    </row>
    <row r="5052" spans="4:38" x14ac:dyDescent="0.55000000000000004">
      <c r="D5052">
        <f t="shared" si="1654"/>
        <v>1.3176938833128908</v>
      </c>
      <c r="E5052">
        <f t="shared" si="1641"/>
        <v>1.100318848417366</v>
      </c>
      <c r="F5052" s="2">
        <f t="shared" si="1655"/>
        <v>42519</v>
      </c>
      <c r="G5052" s="1">
        <v>2016.4961187214612</v>
      </c>
      <c r="H5052" s="3">
        <v>4.78</v>
      </c>
      <c r="I5052" s="1" t="str">
        <f t="shared" si="1642"/>
        <v/>
      </c>
      <c r="J5052" s="1">
        <f t="shared" si="1643"/>
        <v>0.90882747436194622</v>
      </c>
      <c r="K5052">
        <f t="shared" si="1644"/>
        <v>0</v>
      </c>
      <c r="L5052">
        <f t="shared" si="1651"/>
        <v>1.5091769780514535</v>
      </c>
      <c r="M5052">
        <f t="shared" si="1656"/>
        <v>1.5091769780514535</v>
      </c>
      <c r="N5052">
        <f t="shared" si="1652"/>
        <v>5.0101759183670111</v>
      </c>
      <c r="O5052">
        <f t="shared" si="1645"/>
        <v>5.0234078872244545</v>
      </c>
      <c r="P5052">
        <f t="shared" si="1653"/>
        <v>74.809626323267437</v>
      </c>
      <c r="Q5052">
        <f t="shared" si="1657"/>
        <v>18.404558896102255</v>
      </c>
      <c r="R5052">
        <v>12.24</v>
      </c>
      <c r="S5052">
        <f t="shared" si="1646"/>
        <v>15.884875910838483</v>
      </c>
      <c r="T5052">
        <f t="shared" si="1647"/>
        <v>0.81138489716452167</v>
      </c>
      <c r="U5052">
        <f t="shared" si="1648"/>
        <v>0.75471298426027988</v>
      </c>
      <c r="V5052">
        <f t="shared" si="1649"/>
        <v>3.6573165253662998E-3</v>
      </c>
      <c r="W5052">
        <f t="shared" si="1650"/>
        <v>1.7735218187512336E-3</v>
      </c>
      <c r="X5052">
        <f t="shared" si="1661"/>
        <v>0.80871078359704618</v>
      </c>
      <c r="Y5052">
        <f t="shared" si="1661"/>
        <v>0.86388491416740698</v>
      </c>
      <c r="AL5052">
        <v>12.190833333333325</v>
      </c>
    </row>
    <row r="5053" spans="4:38" x14ac:dyDescent="0.55000000000000004">
      <c r="D5053">
        <f t="shared" si="1654"/>
        <v>1.2948179781703548</v>
      </c>
      <c r="E5053">
        <f t="shared" si="1641"/>
        <v>1.0889348318875314</v>
      </c>
      <c r="F5053" s="2">
        <f t="shared" si="1655"/>
        <v>42520</v>
      </c>
      <c r="G5053" s="1">
        <v>2016.4988584474886</v>
      </c>
      <c r="H5053" s="3">
        <v>4.26</v>
      </c>
      <c r="I5053" s="1" t="str">
        <f t="shared" si="1642"/>
        <v/>
      </c>
      <c r="J5053" s="1">
        <f t="shared" si="1643"/>
        <v>0.91832860031359809</v>
      </c>
      <c r="K5053">
        <f t="shared" si="1644"/>
        <v>0</v>
      </c>
      <c r="L5053">
        <f t="shared" si="1651"/>
        <v>1.5229397393863149</v>
      </c>
      <c r="M5053">
        <f t="shared" si="1656"/>
        <v>1.5229397393863149</v>
      </c>
      <c r="N5053">
        <f t="shared" si="1652"/>
        <v>5.0253597583916498</v>
      </c>
      <c r="O5053">
        <f t="shared" si="1645"/>
        <v>5.2504844887807849</v>
      </c>
      <c r="P5053">
        <f t="shared" si="1653"/>
        <v>74.921464453498714</v>
      </c>
      <c r="Q5053">
        <f t="shared" si="1657"/>
        <v>18.413725749319745</v>
      </c>
      <c r="R5053">
        <v>12.51</v>
      </c>
      <c r="S5053">
        <f t="shared" si="1646"/>
        <v>15.924303913115338</v>
      </c>
      <c r="T5053">
        <f t="shared" si="1647"/>
        <v>0.83425762835578421</v>
      </c>
      <c r="U5053">
        <f t="shared" si="1648"/>
        <v>0.78349718694934078</v>
      </c>
      <c r="V5053">
        <f t="shared" si="1649"/>
        <v>3.2202128230254951E-3</v>
      </c>
      <c r="W5053">
        <f t="shared" si="1650"/>
        <v>1.9417941083984189E-3</v>
      </c>
      <c r="X5053">
        <f t="shared" si="1661"/>
        <v>0.81236810012241245</v>
      </c>
      <c r="Y5053">
        <f t="shared" si="1661"/>
        <v>0.86565843598615821</v>
      </c>
      <c r="AL5053">
        <v>12.411250000000001</v>
      </c>
    </row>
    <row r="5054" spans="4:38" x14ac:dyDescent="0.55000000000000004">
      <c r="D5054">
        <f t="shared" si="1654"/>
        <v>1.2741861148591143</v>
      </c>
      <c r="E5054">
        <f t="shared" si="1641"/>
        <v>1.0884993450579488</v>
      </c>
      <c r="F5054" s="2">
        <f t="shared" si="1655"/>
        <v>42521</v>
      </c>
      <c r="G5054" s="1">
        <v>2016.501598173516</v>
      </c>
      <c r="H5054" s="3">
        <v>4.24</v>
      </c>
      <c r="I5054" s="1" t="str">
        <f t="shared" si="1642"/>
        <v/>
      </c>
      <c r="J5054" s="1">
        <f t="shared" si="1643"/>
        <v>0.9186960052298081</v>
      </c>
      <c r="K5054">
        <f t="shared" si="1644"/>
        <v>0</v>
      </c>
      <c r="L5054">
        <f t="shared" si="1651"/>
        <v>1.5373246283966733</v>
      </c>
      <c r="M5054">
        <f t="shared" si="1656"/>
        <v>1.5373246283966733</v>
      </c>
      <c r="N5054">
        <f t="shared" si="1652"/>
        <v>5.0411325048534144</v>
      </c>
      <c r="O5054">
        <f t="shared" si="1645"/>
        <v>5.6718076632722552</v>
      </c>
      <c r="P5054">
        <f t="shared" si="1653"/>
        <v>75.040435511618199</v>
      </c>
      <c r="Q5054">
        <f t="shared" si="1657"/>
        <v>18.423467247320843</v>
      </c>
      <c r="R5054">
        <v>13.01</v>
      </c>
      <c r="S5054">
        <f t="shared" si="1646"/>
        <v>15.96324170944407</v>
      </c>
      <c r="T5054">
        <f t="shared" si="1647"/>
        <v>0.87833075113370895</v>
      </c>
      <c r="U5054">
        <f t="shared" si="1648"/>
        <v>0.83973149294414029</v>
      </c>
      <c r="V5054">
        <f t="shared" si="1649"/>
        <v>2.4894087203484183E-3</v>
      </c>
      <c r="W5054">
        <f t="shared" si="1650"/>
        <v>2.0914304108601844E-3</v>
      </c>
      <c r="X5054">
        <f t="shared" si="1661"/>
        <v>0.81558831294543799</v>
      </c>
      <c r="Y5054">
        <f t="shared" si="1661"/>
        <v>0.86760023009455667</v>
      </c>
      <c r="AL5054">
        <v>12.559791666666662</v>
      </c>
    </row>
    <row r="5055" spans="4:38" x14ac:dyDescent="0.55000000000000004">
      <c r="D5055">
        <f t="shared" si="1654"/>
        <v>1.2594720976758493</v>
      </c>
      <c r="E5055">
        <f t="shared" si="1641"/>
        <v>1.1270459430264668</v>
      </c>
      <c r="F5055" s="2">
        <f t="shared" si="1655"/>
        <v>42522</v>
      </c>
      <c r="G5055" s="1">
        <v>2016.5027397260274</v>
      </c>
      <c r="H5055" s="3">
        <v>5.98</v>
      </c>
      <c r="I5055" s="1" t="str">
        <f t="shared" si="1642"/>
        <v/>
      </c>
      <c r="J5055" s="1">
        <f t="shared" si="1643"/>
        <v>0.8872752758549407</v>
      </c>
      <c r="K5055">
        <f t="shared" si="1644"/>
        <v>0</v>
      </c>
      <c r="L5055">
        <f t="shared" si="1651"/>
        <v>1.5528638274741315</v>
      </c>
      <c r="M5055">
        <f t="shared" si="1656"/>
        <v>1.5528638274741315</v>
      </c>
      <c r="N5055">
        <f t="shared" si="1652"/>
        <v>5.0580607658965073</v>
      </c>
      <c r="O5055">
        <f t="shared" si="1645"/>
        <v>5.881266009812629</v>
      </c>
      <c r="P5055">
        <f t="shared" si="1653"/>
        <v>75.169599175843231</v>
      </c>
      <c r="Q5055">
        <f t="shared" si="1657"/>
        <v>18.434031678359666</v>
      </c>
      <c r="R5055">
        <v>13.22</v>
      </c>
      <c r="S5055">
        <f t="shared" si="1646"/>
        <v>15.979318364094503</v>
      </c>
      <c r="T5055">
        <f t="shared" si="1647"/>
        <v>0.89752882799754685</v>
      </c>
      <c r="U5055">
        <f t="shared" si="1648"/>
        <v>0.86453723130786519</v>
      </c>
      <c r="V5055">
        <f t="shared" si="1649"/>
        <v>6.4429530906971733E-4</v>
      </c>
      <c r="W5055">
        <f t="shared" si="1650"/>
        <v>2.2090529330396347E-3</v>
      </c>
      <c r="X5055">
        <f t="shared" si="1661"/>
        <v>0.81807772166578641</v>
      </c>
      <c r="Y5055">
        <f t="shared" si="1661"/>
        <v>0.8696916605054168</v>
      </c>
      <c r="AL5055">
        <v>12.488020833333335</v>
      </c>
    </row>
    <row r="5056" spans="4:38" x14ac:dyDescent="0.55000000000000004">
      <c r="D5056">
        <f t="shared" si="1654"/>
        <v>1.2934603202605188</v>
      </c>
      <c r="E5056">
        <f t="shared" si="1641"/>
        <v>1.599354323522544</v>
      </c>
      <c r="F5056" s="2">
        <f t="shared" si="1655"/>
        <v>42523</v>
      </c>
      <c r="G5056" s="1">
        <v>2016.5054794520547</v>
      </c>
      <c r="H5056" s="3">
        <v>23.48</v>
      </c>
      <c r="I5056" s="1" t="str">
        <f t="shared" si="1642"/>
        <v/>
      </c>
      <c r="J5056" s="1">
        <f t="shared" si="1643"/>
        <v>0.62525231919686264</v>
      </c>
      <c r="K5056">
        <f t="shared" si="1644"/>
        <v>0</v>
      </c>
      <c r="L5056">
        <f t="shared" si="1651"/>
        <v>1.5689768850352621</v>
      </c>
      <c r="M5056">
        <f t="shared" si="1656"/>
        <v>1.5689768850352621</v>
      </c>
      <c r="N5056">
        <f t="shared" si="1652"/>
        <v>5.0754953370021765</v>
      </c>
      <c r="O5056">
        <f t="shared" si="1645"/>
        <v>5.8276125918463748</v>
      </c>
      <c r="P5056">
        <f t="shared" si="1653"/>
        <v>75.295864951886159</v>
      </c>
      <c r="Q5056">
        <f t="shared" si="1657"/>
        <v>18.444347396879582</v>
      </c>
      <c r="R5056">
        <v>13.11</v>
      </c>
      <c r="S5056">
        <f t="shared" si="1646"/>
        <v>16.017541986217726</v>
      </c>
      <c r="T5056">
        <f t="shared" si="1647"/>
        <v>0.88742093192243021</v>
      </c>
      <c r="U5056">
        <f t="shared" si="1648"/>
        <v>0.85145370774894502</v>
      </c>
      <c r="V5056">
        <f t="shared" si="1649"/>
        <v>-1.1257605221193179E-2</v>
      </c>
      <c r="W5056">
        <f t="shared" si="1650"/>
        <v>2.2438756192854972E-3</v>
      </c>
      <c r="X5056">
        <f t="shared" si="1661"/>
        <v>0.81872201697485614</v>
      </c>
      <c r="Y5056">
        <f t="shared" si="1661"/>
        <v>0.87190071343845643</v>
      </c>
      <c r="AL5056">
        <v>12.135104166666663</v>
      </c>
    </row>
    <row r="5057" spans="4:38" x14ac:dyDescent="0.55000000000000004">
      <c r="D5057">
        <f t="shared" si="1654"/>
        <v>1.3521007946724661</v>
      </c>
      <c r="E5057">
        <f t="shared" si="1641"/>
        <v>1.8798650643799917</v>
      </c>
      <c r="F5057" s="2">
        <f t="shared" si="1655"/>
        <v>42524</v>
      </c>
      <c r="G5057" s="1">
        <v>2016.5082191780823</v>
      </c>
      <c r="H5057" s="3">
        <v>31.56</v>
      </c>
      <c r="I5057" s="1" t="str">
        <f t="shared" si="1642"/>
        <v/>
      </c>
      <c r="J5057" s="1">
        <f t="shared" si="1643"/>
        <v>0.53195307415844517</v>
      </c>
      <c r="K5057">
        <f t="shared" si="1644"/>
        <v>0</v>
      </c>
      <c r="L5057">
        <f t="shared" si="1651"/>
        <v>1.5849429469307317</v>
      </c>
      <c r="M5057">
        <f t="shared" si="1656"/>
        <v>1.5849429469307317</v>
      </c>
      <c r="N5057">
        <f t="shared" si="1652"/>
        <v>5.0926535121474954</v>
      </c>
      <c r="O5057">
        <f t="shared" si="1645"/>
        <v>5.7490528523198652</v>
      </c>
      <c r="P5057">
        <f t="shared" si="1653"/>
        <v>75.358733921579685</v>
      </c>
      <c r="Q5057">
        <f t="shared" si="1657"/>
        <v>18.449479394210858</v>
      </c>
      <c r="R5057">
        <v>12.97</v>
      </c>
      <c r="S5057">
        <f t="shared" si="1646"/>
        <v>16.055247773939396</v>
      </c>
      <c r="T5057">
        <f t="shared" si="1647"/>
        <v>0.87472080439454158</v>
      </c>
      <c r="U5057">
        <f t="shared" si="1648"/>
        <v>0.83508791942836957</v>
      </c>
      <c r="V5057">
        <f t="shared" si="1649"/>
        <v>-1.4605200419348291E-2</v>
      </c>
      <c r="W5057">
        <f t="shared" si="1650"/>
        <v>1.7379300500304853E-3</v>
      </c>
      <c r="X5057">
        <f t="shared" si="1661"/>
        <v>0.8074644117536629</v>
      </c>
      <c r="Y5057">
        <f t="shared" si="1661"/>
        <v>0.87414458905774195</v>
      </c>
      <c r="AL5057">
        <v>12.249166666666662</v>
      </c>
    </row>
    <row r="5058" spans="4:38" x14ac:dyDescent="0.55000000000000004">
      <c r="D5058">
        <f t="shared" si="1654"/>
        <v>1.3538070693926501</v>
      </c>
      <c r="E5058">
        <f t="shared" si="1641"/>
        <v>1.3691635418743051</v>
      </c>
      <c r="F5058" s="2">
        <f t="shared" si="1655"/>
        <v>42525</v>
      </c>
      <c r="G5058" s="1">
        <v>2016.5109589041097</v>
      </c>
      <c r="H5058" s="3">
        <v>15.71</v>
      </c>
      <c r="I5058" s="1" t="str">
        <f t="shared" si="1642"/>
        <v/>
      </c>
      <c r="J5058" s="1">
        <f t="shared" si="1643"/>
        <v>0.73037293896319955</v>
      </c>
      <c r="K5058">
        <f t="shared" si="1644"/>
        <v>0</v>
      </c>
      <c r="L5058">
        <f t="shared" si="1651"/>
        <v>1.6006937766631149</v>
      </c>
      <c r="M5058">
        <f t="shared" si="1656"/>
        <v>1.6006937766631149</v>
      </c>
      <c r="N5058">
        <f t="shared" si="1652"/>
        <v>5.1094678420358814</v>
      </c>
      <c r="O5058">
        <f t="shared" si="1645"/>
        <v>5.7767410523930138</v>
      </c>
      <c r="P5058">
        <f t="shared" si="1653"/>
        <v>75.398593689585454</v>
      </c>
      <c r="Q5058">
        <f t="shared" si="1657"/>
        <v>18.452731670845825</v>
      </c>
      <c r="R5058">
        <v>12.96</v>
      </c>
      <c r="S5058">
        <f t="shared" si="1646"/>
        <v>16.092424554216784</v>
      </c>
      <c r="T5058">
        <f t="shared" si="1647"/>
        <v>0.87382063836346013</v>
      </c>
      <c r="U5058">
        <f t="shared" si="1648"/>
        <v>0.83393104382496419</v>
      </c>
      <c r="V5058">
        <f t="shared" si="1649"/>
        <v>-2.3119822415905711E-3</v>
      </c>
      <c r="W5058">
        <f t="shared" si="1650"/>
        <v>1.0761784483967682E-3</v>
      </c>
      <c r="X5058">
        <f t="shared" si="1661"/>
        <v>0.79285921133431458</v>
      </c>
      <c r="Y5058">
        <f t="shared" si="1661"/>
        <v>0.87588251910777248</v>
      </c>
      <c r="AL5058">
        <v>12.102395833333325</v>
      </c>
    </row>
    <row r="5059" spans="4:38" x14ac:dyDescent="0.55000000000000004">
      <c r="D5059">
        <f t="shared" si="1654"/>
        <v>1.3435835172469013</v>
      </c>
      <c r="E5059">
        <f t="shared" si="1641"/>
        <v>1.2515715479351612</v>
      </c>
      <c r="F5059" s="2">
        <f t="shared" si="1655"/>
        <v>42526</v>
      </c>
      <c r="G5059" s="1">
        <v>2016.513698630137</v>
      </c>
      <c r="H5059" s="3">
        <v>11.22</v>
      </c>
      <c r="I5059" s="1" t="str">
        <f t="shared" si="1642"/>
        <v/>
      </c>
      <c r="J5059" s="1">
        <f t="shared" si="1643"/>
        <v>0.79899547225230294</v>
      </c>
      <c r="K5059">
        <f t="shared" si="1644"/>
        <v>0</v>
      </c>
      <c r="L5059">
        <f t="shared" si="1651"/>
        <v>1.6165204644778903</v>
      </c>
      <c r="M5059">
        <f t="shared" si="1656"/>
        <v>1.6165204644778903</v>
      </c>
      <c r="N5059">
        <f t="shared" si="1652"/>
        <v>5.1262524159509617</v>
      </c>
      <c r="O5059">
        <f t="shared" si="1645"/>
        <v>6.0149620071752405</v>
      </c>
      <c r="P5059">
        <f t="shared" si="1653"/>
        <v>75.483839486437901</v>
      </c>
      <c r="Q5059">
        <f t="shared" si="1657"/>
        <v>18.459683283121834</v>
      </c>
      <c r="R5059">
        <v>13.2</v>
      </c>
      <c r="S5059">
        <f t="shared" si="1646"/>
        <v>16.12906131076371</v>
      </c>
      <c r="T5059">
        <f t="shared" si="1647"/>
        <v>0.89568250344402445</v>
      </c>
      <c r="U5059">
        <f t="shared" si="1648"/>
        <v>0.86214354501759582</v>
      </c>
      <c r="V5059">
        <f t="shared" si="1649"/>
        <v>9.5089803301644238E-4</v>
      </c>
      <c r="W5059">
        <f t="shared" si="1650"/>
        <v>9.7207005360651355E-4</v>
      </c>
      <c r="X5059">
        <f t="shared" si="1661"/>
        <v>0.79054722909272401</v>
      </c>
      <c r="Y5059">
        <f t="shared" si="1661"/>
        <v>0.87695869755616929</v>
      </c>
      <c r="AL5059">
        <v>12.484791666666666</v>
      </c>
    </row>
    <row r="5060" spans="4:38" x14ac:dyDescent="0.55000000000000004">
      <c r="D5060">
        <f t="shared" si="1654"/>
        <v>1.3262013293398598</v>
      </c>
      <c r="E5060">
        <f t="shared" ref="E5060:E5123" si="1662">MIN(1/J5060,ftmax)</f>
        <v>1.1697616381764857</v>
      </c>
      <c r="F5060" s="2">
        <f t="shared" si="1655"/>
        <v>42527</v>
      </c>
      <c r="G5060" s="1">
        <v>2016.5164383561644</v>
      </c>
      <c r="H5060" s="3">
        <v>7.84</v>
      </c>
      <c r="I5060" s="1" t="str">
        <f t="shared" ref="I5060:I5123" si="1663">IF(H5060&gt;cutoff,H5060,"")</f>
        <v/>
      </c>
      <c r="J5060" s="1">
        <f t="shared" ref="J5060:J5123" si="1664">MIN(1,EXP(-H5060/turbh))</f>
        <v>0.85487501672466948</v>
      </c>
      <c r="K5060">
        <f t="shared" ref="K5060:K5123" si="1665">IF(INT((G5060-INT(G5060))*365)=spawnday,1,0)</f>
        <v>0</v>
      </c>
      <c r="L5060">
        <f t="shared" si="1651"/>
        <v>1.6329998124427541</v>
      </c>
      <c r="M5060">
        <f t="shared" si="1656"/>
        <v>1.6329998124427541</v>
      </c>
      <c r="N5060">
        <f t="shared" si="1652"/>
        <v>5.1436131300598076</v>
      </c>
      <c r="O5060">
        <f t="shared" ref="O5060:O5123" si="1666">(E5060*U5060*J5060*hh*L5060^(2/3)-T5060*mm*L5060)</f>
        <v>6.2999958019333802</v>
      </c>
      <c r="P5060">
        <f t="shared" si="1653"/>
        <v>75.588998350387001</v>
      </c>
      <c r="Q5060">
        <f t="shared" si="1657"/>
        <v>18.468251556741478</v>
      </c>
      <c r="R5060">
        <v>13.48</v>
      </c>
      <c r="S5060">
        <f t="shared" ref="S5060:S5123" si="1667">tbar+tamp*SIN(2*PI()*G5060+tshift)</f>
        <v>16.165147187322482</v>
      </c>
      <c r="T5060">
        <f t="shared" ref="T5060:T5123" si="1668">qten^((R5060-tbar)/10)*IF(R5060&gt;Ttorp,1,torpmult)</f>
        <v>0.92188025976972066</v>
      </c>
      <c r="U5060">
        <f t="shared" ref="U5060:U5123" si="1669">qtenq^((R5060-tbar)/10)*IF(R5060&gt;Ttorp,1,torpmult)</f>
        <v>0.89626669956940486</v>
      </c>
      <c r="V5060">
        <f t="shared" ref="V5060:V5123" si="1670">GA*MIN(1,EXP(-H5060/turbA))-mA*X5060-aB*X5060*Y5060</f>
        <v>2.9809358642759326E-3</v>
      </c>
      <c r="W5060">
        <f t="shared" ref="W5060:W5123" si="1671">eB*aB*X5060*Y5060-zB*Y5060</f>
        <v>1.0165583276874265E-3</v>
      </c>
      <c r="X5060">
        <f t="shared" si="1661"/>
        <v>0.79149812712574041</v>
      </c>
      <c r="Y5060">
        <f t="shared" si="1661"/>
        <v>0.87793076760977584</v>
      </c>
      <c r="AL5060">
        <v>12.259479166666665</v>
      </c>
    </row>
    <row r="5061" spans="4:38" x14ac:dyDescent="0.55000000000000004">
      <c r="D5061">
        <f t="shared" si="1654"/>
        <v>1.3156482100372544</v>
      </c>
      <c r="E5061">
        <f t="shared" si="1662"/>
        <v>1.2206701363138062</v>
      </c>
      <c r="F5061" s="2">
        <f t="shared" si="1655"/>
        <v>42528</v>
      </c>
      <c r="G5061" s="1">
        <v>2016.5191780821917</v>
      </c>
      <c r="H5061" s="3">
        <v>9.9700000000000006</v>
      </c>
      <c r="I5061" s="1" t="str">
        <f t="shared" si="1663"/>
        <v/>
      </c>
      <c r="J5061" s="1">
        <f t="shared" si="1664"/>
        <v>0.81922213893084295</v>
      </c>
      <c r="K5061">
        <f t="shared" si="1665"/>
        <v>0</v>
      </c>
      <c r="L5061">
        <f t="shared" ref="L5061:L5124" si="1672">IF(K5061=1,wrec,L5060+O5060/365)</f>
        <v>1.6502600749138043</v>
      </c>
      <c r="M5061">
        <f t="shared" si="1656"/>
        <v>1.6502600749138043</v>
      </c>
      <c r="N5061">
        <f t="shared" ref="N5061:N5124" si="1673">(L5061/0.012)^(1/3)</f>
        <v>5.1616717450169443</v>
      </c>
      <c r="O5061">
        <f t="shared" si="1666"/>
        <v>6.4146083552394986</v>
      </c>
      <c r="P5061">
        <f t="shared" ref="P5061:P5124" si="1674">P5060+(J5060*U5060*hh*P5060^(2/3)-T5060*mm*P5060)/365</f>
        <v>75.71303805007561</v>
      </c>
      <c r="Q5061">
        <f t="shared" si="1657"/>
        <v>18.478348019282201</v>
      </c>
      <c r="R5061">
        <v>13.56</v>
      </c>
      <c r="S5061">
        <f t="shared" si="1667"/>
        <v>16.200671490869077</v>
      </c>
      <c r="T5061">
        <f t="shared" si="1668"/>
        <v>0.92950510594414548</v>
      </c>
      <c r="U5061">
        <f t="shared" si="1669"/>
        <v>0.90626193826733448</v>
      </c>
      <c r="V5061">
        <f t="shared" si="1670"/>
        <v>9.2441435598332455E-4</v>
      </c>
      <c r="W5061">
        <f t="shared" si="1671"/>
        <v>1.1539798547770402E-3</v>
      </c>
      <c r="X5061">
        <f t="shared" si="1661"/>
        <v>0.79447906299001636</v>
      </c>
      <c r="Y5061">
        <f t="shared" si="1661"/>
        <v>0.87894732593746328</v>
      </c>
      <c r="AL5061">
        <v>12.537395833333328</v>
      </c>
    </row>
    <row r="5062" spans="4:38" x14ac:dyDescent="0.55000000000000004">
      <c r="D5062">
        <f t="shared" ref="D5062:D5125" si="1675">0.9*D5061+0.1*E5062</f>
        <v>1.3126401062391266</v>
      </c>
      <c r="E5062">
        <f t="shared" si="1662"/>
        <v>1.2855671720559771</v>
      </c>
      <c r="F5062" s="2">
        <f t="shared" ref="F5062:F5125" si="1676">F5061+1</f>
        <v>42529</v>
      </c>
      <c r="G5062" s="1">
        <v>2016.5219178082191</v>
      </c>
      <c r="H5062" s="3">
        <v>12.56</v>
      </c>
      <c r="I5062" s="1" t="str">
        <f t="shared" si="1663"/>
        <v/>
      </c>
      <c r="J5062" s="1">
        <f t="shared" si="1664"/>
        <v>0.77786678264405562</v>
      </c>
      <c r="K5062">
        <f t="shared" si="1665"/>
        <v>0</v>
      </c>
      <c r="L5062">
        <f t="shared" si="1672"/>
        <v>1.6678343443802139</v>
      </c>
      <c r="M5062">
        <f t="shared" ref="M5062:M5125" si="1677">IF(K5063=1,"",L5062)</f>
        <v>1.6678343443802139</v>
      </c>
      <c r="N5062">
        <f t="shared" si="1673"/>
        <v>5.1799299763075055</v>
      </c>
      <c r="O5062">
        <f t="shared" si="1666"/>
        <v>6.357125617011393</v>
      </c>
      <c r="P5062">
        <f t="shared" si="1674"/>
        <v>75.829897099392397</v>
      </c>
      <c r="Q5062">
        <f t="shared" ref="Q5062:Q5125" si="1678">(P5062/0.012)^(1/3)</f>
        <v>18.487849915019556</v>
      </c>
      <c r="R5062">
        <v>13.45</v>
      </c>
      <c r="S5062">
        <f t="shared" si="1667"/>
        <v>16.235623694789343</v>
      </c>
      <c r="T5062">
        <f t="shared" si="1668"/>
        <v>0.91903709564843683</v>
      </c>
      <c r="U5062">
        <f t="shared" si="1669"/>
        <v>0.89254697147297668</v>
      </c>
      <c r="V5062">
        <f t="shared" si="1670"/>
        <v>-1.0912200019133206E-3</v>
      </c>
      <c r="W5062">
        <f t="shared" si="1671"/>
        <v>1.1978009985933458E-3</v>
      </c>
      <c r="X5062">
        <f t="shared" ref="X5062:Y5077" si="1679">MAX(0.0000000001,X5061+V5061)</f>
        <v>0.7954034773459997</v>
      </c>
      <c r="Y5062">
        <f t="shared" si="1679"/>
        <v>0.88010130579224033</v>
      </c>
      <c r="AL5062">
        <v>12.678125000000007</v>
      </c>
    </row>
    <row r="5063" spans="4:38" x14ac:dyDescent="0.55000000000000004">
      <c r="D5063">
        <f t="shared" si="1675"/>
        <v>1.3153131821178807</v>
      </c>
      <c r="E5063">
        <f t="shared" si="1662"/>
        <v>1.3393708650266676</v>
      </c>
      <c r="F5063" s="2">
        <f t="shared" si="1676"/>
        <v>42530</v>
      </c>
      <c r="G5063" s="1">
        <v>2016.5246575342467</v>
      </c>
      <c r="H5063" s="3">
        <v>14.61</v>
      </c>
      <c r="I5063" s="1" t="str">
        <f t="shared" si="1663"/>
        <v/>
      </c>
      <c r="J5063" s="1">
        <f t="shared" si="1664"/>
        <v>0.74661919720053749</v>
      </c>
      <c r="K5063">
        <f t="shared" si="1665"/>
        <v>0</v>
      </c>
      <c r="L5063">
        <f t="shared" si="1672"/>
        <v>1.6852511268925738</v>
      </c>
      <c r="M5063">
        <f t="shared" si="1677"/>
        <v>1.6852511268925738</v>
      </c>
      <c r="N5063">
        <f t="shared" si="1673"/>
        <v>5.1978984839944653</v>
      </c>
      <c r="O5063">
        <f t="shared" si="1666"/>
        <v>6.4171400893572033</v>
      </c>
      <c r="P5063">
        <f t="shared" si="1674"/>
        <v>75.934539392830203</v>
      </c>
      <c r="Q5063">
        <f t="shared" si="1678"/>
        <v>18.496350176242633</v>
      </c>
      <c r="R5063">
        <v>13.47</v>
      </c>
      <c r="S5063">
        <f t="shared" si="1667"/>
        <v>16.269993441987143</v>
      </c>
      <c r="T5063">
        <f t="shared" si="1668"/>
        <v>0.92093156243635432</v>
      </c>
      <c r="U5063">
        <f t="shared" si="1669"/>
        <v>0.89502507092797257</v>
      </c>
      <c r="V5063">
        <f t="shared" si="1670"/>
        <v>-2.3916198976930009E-3</v>
      </c>
      <c r="W5063">
        <f t="shared" si="1671"/>
        <v>1.1494232397050788E-3</v>
      </c>
      <c r="X5063">
        <f t="shared" si="1679"/>
        <v>0.79431225734408639</v>
      </c>
      <c r="Y5063">
        <f t="shared" si="1679"/>
        <v>0.88129910679083368</v>
      </c>
      <c r="AL5063">
        <v>12.431562499999997</v>
      </c>
    </row>
    <row r="5064" spans="4:38" x14ac:dyDescent="0.55000000000000004">
      <c r="D5064">
        <f t="shared" si="1675"/>
        <v>1.3196615979478457</v>
      </c>
      <c r="E5064">
        <f t="shared" si="1662"/>
        <v>1.3587973404175311</v>
      </c>
      <c r="F5064" s="2">
        <f t="shared" si="1676"/>
        <v>42531</v>
      </c>
      <c r="G5064" s="1">
        <v>2016.527397260274</v>
      </c>
      <c r="H5064" s="3">
        <v>15.33</v>
      </c>
      <c r="I5064" s="1" t="str">
        <f t="shared" si="1663"/>
        <v/>
      </c>
      <c r="J5064" s="1">
        <f t="shared" si="1664"/>
        <v>0.73594492000751199</v>
      </c>
      <c r="K5064">
        <f t="shared" si="1665"/>
        <v>0</v>
      </c>
      <c r="L5064">
        <f t="shared" si="1672"/>
        <v>1.7028323326168402</v>
      </c>
      <c r="M5064">
        <f t="shared" si="1677"/>
        <v>1.7028323326168402</v>
      </c>
      <c r="N5064">
        <f t="shared" si="1673"/>
        <v>5.2159114991833384</v>
      </c>
      <c r="O5064">
        <f t="shared" si="1666"/>
        <v>6.3859736776277343</v>
      </c>
      <c r="P5064">
        <f t="shared" si="1674"/>
        <v>76.031868999236508</v>
      </c>
      <c r="Q5064">
        <f t="shared" si="1678"/>
        <v>18.504249409303977</v>
      </c>
      <c r="R5064">
        <v>13.39</v>
      </c>
      <c r="S5064">
        <f t="shared" si="1667"/>
        <v>16.303770547961083</v>
      </c>
      <c r="T5064">
        <f t="shared" si="1668"/>
        <v>0.91337704610734793</v>
      </c>
      <c r="U5064">
        <f t="shared" si="1669"/>
        <v>0.8851537645795452</v>
      </c>
      <c r="V5064">
        <f t="shared" si="1670"/>
        <v>-2.5797334637249342E-3</v>
      </c>
      <c r="W5064">
        <f t="shared" si="1671"/>
        <v>1.041177324380145E-3</v>
      </c>
      <c r="X5064">
        <f t="shared" si="1679"/>
        <v>0.79192063744639341</v>
      </c>
      <c r="Y5064">
        <f t="shared" si="1679"/>
        <v>0.8824485300305388</v>
      </c>
      <c r="AL5064">
        <v>12.508333333333328</v>
      </c>
    </row>
    <row r="5065" spans="4:38" x14ac:dyDescent="0.55000000000000004">
      <c r="D5065">
        <f t="shared" si="1675"/>
        <v>1.3111619778817594</v>
      </c>
      <c r="E5065">
        <f t="shared" si="1662"/>
        <v>1.2346653972869828</v>
      </c>
      <c r="F5065" s="2">
        <f t="shared" si="1676"/>
        <v>42532</v>
      </c>
      <c r="G5065" s="1">
        <v>2016.5301369863014</v>
      </c>
      <c r="H5065" s="3">
        <v>10.54</v>
      </c>
      <c r="I5065" s="1" t="str">
        <f t="shared" si="1663"/>
        <v/>
      </c>
      <c r="J5065" s="1">
        <f t="shared" si="1664"/>
        <v>0.8099360378912136</v>
      </c>
      <c r="K5065">
        <f t="shared" si="1665"/>
        <v>0</v>
      </c>
      <c r="L5065">
        <f t="shared" si="1672"/>
        <v>1.7203281509117108</v>
      </c>
      <c r="M5065">
        <f t="shared" si="1677"/>
        <v>1.7203281509117108</v>
      </c>
      <c r="N5065">
        <f t="shared" si="1673"/>
        <v>5.2337143620912352</v>
      </c>
      <c r="O5065">
        <f t="shared" si="1666"/>
        <v>6.4272091340071782</v>
      </c>
      <c r="P5065">
        <f t="shared" si="1674"/>
        <v>76.125312922784971</v>
      </c>
      <c r="Q5065">
        <f t="shared" si="1678"/>
        <v>18.511826941413482</v>
      </c>
      <c r="R5065">
        <v>13.39</v>
      </c>
      <c r="S5065">
        <f t="shared" si="1667"/>
        <v>16.336945003832831</v>
      </c>
      <c r="T5065">
        <f t="shared" si="1668"/>
        <v>0.91337704610734793</v>
      </c>
      <c r="U5065">
        <f t="shared" si="1669"/>
        <v>0.8851537645795452</v>
      </c>
      <c r="V5065">
        <f t="shared" si="1670"/>
        <v>9.4206889406663052E-4</v>
      </c>
      <c r="W5065">
        <f t="shared" si="1671"/>
        <v>9.2388904747482681E-4</v>
      </c>
      <c r="X5065">
        <f t="shared" si="1679"/>
        <v>0.78934090398266843</v>
      </c>
      <c r="Y5065">
        <f t="shared" si="1679"/>
        <v>0.88348970735491894</v>
      </c>
      <c r="AL5065">
        <v>12.649479166666664</v>
      </c>
    </row>
    <row r="5066" spans="4:38" x14ac:dyDescent="0.55000000000000004">
      <c r="D5066">
        <f t="shared" si="1675"/>
        <v>1.3020151791650891</v>
      </c>
      <c r="E5066">
        <f t="shared" si="1662"/>
        <v>1.2196939907150559</v>
      </c>
      <c r="F5066" s="2">
        <f t="shared" si="1676"/>
        <v>42533</v>
      </c>
      <c r="G5066" s="1">
        <v>2016.5328767123287</v>
      </c>
      <c r="H5066" s="3">
        <v>9.93</v>
      </c>
      <c r="I5066" s="1" t="str">
        <f t="shared" si="1663"/>
        <v/>
      </c>
      <c r="J5066" s="1">
        <f t="shared" si="1664"/>
        <v>0.81987777886299296</v>
      </c>
      <c r="K5066">
        <f t="shared" si="1665"/>
        <v>0</v>
      </c>
      <c r="L5066">
        <f t="shared" si="1672"/>
        <v>1.7379369430596756</v>
      </c>
      <c r="M5066">
        <f t="shared" si="1677"/>
        <v>1.7379369430596756</v>
      </c>
      <c r="N5066">
        <f t="shared" si="1673"/>
        <v>5.2515107197465225</v>
      </c>
      <c r="O5066">
        <f t="shared" si="1666"/>
        <v>6.6556789252853443</v>
      </c>
      <c r="P5066">
        <f t="shared" si="1674"/>
        <v>76.236911084638038</v>
      </c>
      <c r="Q5066">
        <f t="shared" si="1678"/>
        <v>18.520868511975397</v>
      </c>
      <c r="R5066">
        <v>13.59</v>
      </c>
      <c r="S5066">
        <f t="shared" si="1667"/>
        <v>16.36950697928814</v>
      </c>
      <c r="T5066">
        <f t="shared" si="1668"/>
        <v>0.93238065425474514</v>
      </c>
      <c r="U5066">
        <f t="shared" si="1669"/>
        <v>0.91003882408089909</v>
      </c>
      <c r="V5066">
        <f t="shared" si="1670"/>
        <v>1.0992586684419187E-3</v>
      </c>
      <c r="W5066">
        <f t="shared" si="1671"/>
        <v>9.6818046721366263E-4</v>
      </c>
      <c r="X5066">
        <f t="shared" si="1679"/>
        <v>0.7902829728767351</v>
      </c>
      <c r="Y5066">
        <f t="shared" si="1679"/>
        <v>0.88441359640239381</v>
      </c>
      <c r="AL5066">
        <v>12.935729166666668</v>
      </c>
    </row>
    <row r="5067" spans="4:38" x14ac:dyDescent="0.55000000000000004">
      <c r="D5067">
        <f t="shared" si="1675"/>
        <v>1.2891647483477613</v>
      </c>
      <c r="E5067">
        <f t="shared" si="1662"/>
        <v>1.1735108709918103</v>
      </c>
      <c r="F5067" s="2">
        <f t="shared" si="1676"/>
        <v>42534</v>
      </c>
      <c r="G5067" s="1">
        <v>2016.5356164383561</v>
      </c>
      <c r="H5067" s="3">
        <v>8</v>
      </c>
      <c r="I5067" s="1" t="str">
        <f t="shared" si="1663"/>
        <v/>
      </c>
      <c r="J5067" s="1">
        <f t="shared" si="1664"/>
        <v>0.85214378896621135</v>
      </c>
      <c r="K5067">
        <f t="shared" si="1665"/>
        <v>0</v>
      </c>
      <c r="L5067">
        <f t="shared" si="1672"/>
        <v>1.7561716798412792</v>
      </c>
      <c r="M5067">
        <f t="shared" si="1677"/>
        <v>1.7561716798412792</v>
      </c>
      <c r="N5067">
        <f t="shared" si="1673"/>
        <v>5.2698134444793885</v>
      </c>
      <c r="O5067">
        <f t="shared" si="1666"/>
        <v>6.7764259455365679</v>
      </c>
      <c r="P5067">
        <f t="shared" si="1674"/>
        <v>76.354854212654132</v>
      </c>
      <c r="Q5067">
        <f t="shared" si="1678"/>
        <v>18.530414560080857</v>
      </c>
      <c r="R5067">
        <v>13.67</v>
      </c>
      <c r="S5067">
        <f t="shared" si="1667"/>
        <v>16.401446825514469</v>
      </c>
      <c r="T5067">
        <f t="shared" si="1668"/>
        <v>0.94009234890202809</v>
      </c>
      <c r="U5067">
        <f t="shared" si="1669"/>
        <v>0.92018765062487518</v>
      </c>
      <c r="V5067">
        <f t="shared" si="1670"/>
        <v>2.1246516544617816E-3</v>
      </c>
      <c r="W5067">
        <f t="shared" si="1671"/>
        <v>1.0198500553379106E-3</v>
      </c>
      <c r="X5067">
        <f t="shared" si="1679"/>
        <v>0.79138223154517706</v>
      </c>
      <c r="Y5067">
        <f t="shared" si="1679"/>
        <v>0.88538177686960751</v>
      </c>
      <c r="AL5067">
        <v>13.109791666666668</v>
      </c>
    </row>
    <row r="5068" spans="4:38" x14ac:dyDescent="0.55000000000000004">
      <c r="D5068">
        <f t="shared" si="1675"/>
        <v>1.2776932790442093</v>
      </c>
      <c r="E5068">
        <f t="shared" si="1662"/>
        <v>1.1744500553122419</v>
      </c>
      <c r="F5068" s="2">
        <f t="shared" si="1676"/>
        <v>42535</v>
      </c>
      <c r="G5068" s="1">
        <v>2016.5383561643835</v>
      </c>
      <c r="H5068" s="3">
        <v>8.0399999999999991</v>
      </c>
      <c r="I5068" s="1" t="str">
        <f t="shared" si="1663"/>
        <v/>
      </c>
      <c r="J5068" s="1">
        <f t="shared" si="1664"/>
        <v>0.85146234654834918</v>
      </c>
      <c r="K5068">
        <f t="shared" si="1665"/>
        <v>0</v>
      </c>
      <c r="L5068">
        <f t="shared" si="1672"/>
        <v>1.7747372303769957</v>
      </c>
      <c r="M5068">
        <f t="shared" si="1677"/>
        <v>1.7747372303769957</v>
      </c>
      <c r="N5068">
        <f t="shared" si="1673"/>
        <v>5.2883185133944348</v>
      </c>
      <c r="O5068">
        <f t="shared" si="1666"/>
        <v>6.5264165333501216</v>
      </c>
      <c r="P5068">
        <f t="shared" si="1674"/>
        <v>76.482672989499733</v>
      </c>
      <c r="Q5068">
        <f t="shared" si="1678"/>
        <v>18.54074882773785</v>
      </c>
      <c r="R5068">
        <v>13.36</v>
      </c>
      <c r="S5068">
        <f t="shared" si="1667"/>
        <v>16.43275507804935</v>
      </c>
      <c r="T5068">
        <f t="shared" si="1668"/>
        <v>0.91056010668471055</v>
      </c>
      <c r="U5068">
        <f t="shared" si="1669"/>
        <v>0.88148015790717005</v>
      </c>
      <c r="V5068">
        <f t="shared" si="1670"/>
        <v>1.6311697777200707E-3</v>
      </c>
      <c r="W5068">
        <f t="shared" si="1671"/>
        <v>1.1189561197059092E-3</v>
      </c>
      <c r="X5068">
        <f t="shared" si="1679"/>
        <v>0.7935068831996388</v>
      </c>
      <c r="Y5068">
        <f t="shared" si="1679"/>
        <v>0.8864016269249454</v>
      </c>
      <c r="AL5068">
        <v>13.117395833333331</v>
      </c>
    </row>
    <row r="5069" spans="4:38" x14ac:dyDescent="0.55000000000000004">
      <c r="D5069">
        <f t="shared" si="1675"/>
        <v>1.2771251640080099</v>
      </c>
      <c r="E5069">
        <f t="shared" si="1662"/>
        <v>1.2720121286822166</v>
      </c>
      <c r="F5069" s="2">
        <f t="shared" si="1676"/>
        <v>42536</v>
      </c>
      <c r="G5069" s="1">
        <v>2016.541095890411</v>
      </c>
      <c r="H5069" s="3">
        <v>12.03</v>
      </c>
      <c r="I5069" s="1" t="str">
        <f t="shared" si="1663"/>
        <v/>
      </c>
      <c r="J5069" s="1">
        <f t="shared" si="1664"/>
        <v>0.78615602591461409</v>
      </c>
      <c r="K5069">
        <f t="shared" si="1665"/>
        <v>0</v>
      </c>
      <c r="L5069">
        <f t="shared" si="1672"/>
        <v>1.7926178236190509</v>
      </c>
      <c r="M5069" t="str">
        <f t="shared" si="1677"/>
        <v/>
      </c>
      <c r="N5069">
        <f t="shared" si="1673"/>
        <v>5.306019251663991</v>
      </c>
      <c r="O5069">
        <f t="shared" si="1666"/>
        <v>6.3556695827897993</v>
      </c>
      <c r="P5069">
        <f t="shared" si="1674"/>
        <v>76.604082593947524</v>
      </c>
      <c r="Q5069">
        <f t="shared" si="1678"/>
        <v>18.550554250937921</v>
      </c>
      <c r="R5069">
        <v>13.13</v>
      </c>
      <c r="S5069">
        <f t="shared" si="1667"/>
        <v>16.463422459578453</v>
      </c>
      <c r="T5069">
        <f t="shared" si="1668"/>
        <v>0.88925022639856188</v>
      </c>
      <c r="U5069">
        <f t="shared" si="1669"/>
        <v>0.8538177143912451</v>
      </c>
      <c r="V5069">
        <f t="shared" si="1670"/>
        <v>-1.458986970330825E-3</v>
      </c>
      <c r="W5069">
        <f t="shared" si="1671"/>
        <v>1.1956488739455762E-3</v>
      </c>
      <c r="X5069">
        <f t="shared" si="1679"/>
        <v>0.79513805297735884</v>
      </c>
      <c r="Y5069">
        <f t="shared" si="1679"/>
        <v>0.88752058304465131</v>
      </c>
      <c r="AL5069">
        <v>13.302395833333343</v>
      </c>
    </row>
    <row r="5070" spans="4:38" x14ac:dyDescent="0.55000000000000004">
      <c r="D5070">
        <f t="shared" si="1675"/>
        <v>1.277815189275983</v>
      </c>
      <c r="E5070">
        <f t="shared" si="1662"/>
        <v>1.2840254166877414</v>
      </c>
      <c r="F5070" s="2">
        <f t="shared" si="1676"/>
        <v>42537</v>
      </c>
      <c r="G5070" s="1">
        <v>2016.5438356164384</v>
      </c>
      <c r="H5070" s="3">
        <v>12.5</v>
      </c>
      <c r="I5070" s="1" t="str">
        <f t="shared" si="1663"/>
        <v/>
      </c>
      <c r="J5070" s="1">
        <f t="shared" si="1664"/>
        <v>0.77880078307140488</v>
      </c>
      <c r="K5070">
        <f t="shared" si="1665"/>
        <v>1</v>
      </c>
      <c r="L5070">
        <f t="shared" si="1672"/>
        <v>9.600000000000003E-2</v>
      </c>
      <c r="M5070">
        <f t="shared" si="1677"/>
        <v>9.600000000000003E-2</v>
      </c>
      <c r="N5070">
        <f t="shared" si="1673"/>
        <v>2</v>
      </c>
      <c r="O5070">
        <f t="shared" si="1666"/>
        <v>0.97809662267929454</v>
      </c>
      <c r="P5070">
        <f t="shared" si="1674"/>
        <v>76.705582544508715</v>
      </c>
      <c r="Q5070">
        <f t="shared" si="1678"/>
        <v>18.558743759405829</v>
      </c>
      <c r="R5070">
        <v>13.21</v>
      </c>
      <c r="S5070">
        <f t="shared" si="1667"/>
        <v>16.493439882691636</v>
      </c>
      <c r="T5070">
        <f t="shared" si="1668"/>
        <v>0.89660519046792497</v>
      </c>
      <c r="U5070">
        <f t="shared" si="1669"/>
        <v>0.86333955857441202</v>
      </c>
      <c r="V5070">
        <f t="shared" si="1670"/>
        <v>-1.648254432385976E-3</v>
      </c>
      <c r="W5070">
        <f t="shared" si="1671"/>
        <v>1.1298351057668701E-3</v>
      </c>
      <c r="X5070">
        <f t="shared" si="1679"/>
        <v>0.79367906600702798</v>
      </c>
      <c r="Y5070">
        <f t="shared" si="1679"/>
        <v>0.88871623191859683</v>
      </c>
      <c r="AL5070">
        <v>13.053645833333322</v>
      </c>
    </row>
    <row r="5071" spans="4:38" x14ac:dyDescent="0.55000000000000004">
      <c r="D5071">
        <f t="shared" si="1675"/>
        <v>1.2753160448961365</v>
      </c>
      <c r="E5071">
        <f t="shared" si="1662"/>
        <v>1.2528237454775177</v>
      </c>
      <c r="F5071" s="2">
        <f t="shared" si="1676"/>
        <v>42538</v>
      </c>
      <c r="G5071" s="1">
        <v>2016.5465753424658</v>
      </c>
      <c r="H5071" s="3">
        <v>11.27</v>
      </c>
      <c r="I5071" s="1" t="str">
        <f t="shared" si="1663"/>
        <v/>
      </c>
      <c r="J5071" s="1">
        <f t="shared" si="1664"/>
        <v>0.79819687614465418</v>
      </c>
      <c r="K5071">
        <f t="shared" si="1665"/>
        <v>0</v>
      </c>
      <c r="L5071">
        <f t="shared" si="1672"/>
        <v>9.8679716774463855E-2</v>
      </c>
      <c r="M5071">
        <f t="shared" si="1677"/>
        <v>9.8679716774463855E-2</v>
      </c>
      <c r="N5071">
        <f t="shared" si="1673"/>
        <v>2.0184386303211763</v>
      </c>
      <c r="O5071">
        <f t="shared" si="1666"/>
        <v>1.0014419667290613</v>
      </c>
      <c r="P5071">
        <f t="shared" si="1674"/>
        <v>76.806746991094116</v>
      </c>
      <c r="Q5071">
        <f t="shared" si="1678"/>
        <v>18.566899012254819</v>
      </c>
      <c r="R5071">
        <v>13.25</v>
      </c>
      <c r="S5071">
        <f t="shared" si="1667"/>
        <v>16.522798452581881</v>
      </c>
      <c r="T5071">
        <f t="shared" si="1668"/>
        <v>0.90030545341741619</v>
      </c>
      <c r="U5071">
        <f t="shared" si="1669"/>
        <v>0.86814022760104292</v>
      </c>
      <c r="V5071">
        <f t="shared" si="1670"/>
        <v>-6.6005906192223573E-4</v>
      </c>
      <c r="W5071">
        <f t="shared" si="1671"/>
        <v>1.0550034563995767E-3</v>
      </c>
      <c r="X5071">
        <f t="shared" si="1679"/>
        <v>0.79203081157464195</v>
      </c>
      <c r="Y5071">
        <f t="shared" si="1679"/>
        <v>0.88984606702436375</v>
      </c>
      <c r="AL5071">
        <v>13.230208333333342</v>
      </c>
    </row>
    <row r="5072" spans="4:38" x14ac:dyDescent="0.55000000000000004">
      <c r="D5072">
        <f t="shared" si="1675"/>
        <v>1.2675780313147145</v>
      </c>
      <c r="E5072">
        <f t="shared" si="1662"/>
        <v>1.1979359090819148</v>
      </c>
      <c r="F5072" s="2">
        <f t="shared" si="1676"/>
        <v>42539</v>
      </c>
      <c r="G5072" s="1">
        <v>2016.5493150684931</v>
      </c>
      <c r="H5072" s="3">
        <v>9.0299999999999994</v>
      </c>
      <c r="I5072" s="1" t="str">
        <f t="shared" si="1663"/>
        <v/>
      </c>
      <c r="J5072" s="1">
        <f t="shared" si="1664"/>
        <v>0.83476919960299811</v>
      </c>
      <c r="K5072">
        <f t="shared" si="1665"/>
        <v>0</v>
      </c>
      <c r="L5072">
        <f t="shared" si="1672"/>
        <v>0.10142339339563937</v>
      </c>
      <c r="M5072">
        <f t="shared" si="1677"/>
        <v>0.10142339339563937</v>
      </c>
      <c r="N5072">
        <f t="shared" si="1673"/>
        <v>2.0369746782959308</v>
      </c>
      <c r="O5072">
        <f t="shared" si="1666"/>
        <v>1.0485083950694225</v>
      </c>
      <c r="P5072">
        <f t="shared" si="1674"/>
        <v>76.91333323334905</v>
      </c>
      <c r="Q5072">
        <f t="shared" si="1678"/>
        <v>18.575483593502561</v>
      </c>
      <c r="R5072">
        <v>13.45</v>
      </c>
      <c r="S5072">
        <f t="shared" si="1667"/>
        <v>16.551489469674312</v>
      </c>
      <c r="T5072">
        <f t="shared" si="1668"/>
        <v>0.91903709564843683</v>
      </c>
      <c r="U5072">
        <f t="shared" si="1669"/>
        <v>0.89254697147297668</v>
      </c>
      <c r="V5072">
        <f t="shared" si="1670"/>
        <v>8.5722925466001632E-4</v>
      </c>
      <c r="W5072">
        <f t="shared" si="1671"/>
        <v>1.0256758099284335E-3</v>
      </c>
      <c r="X5072">
        <f t="shared" si="1679"/>
        <v>0.79137075251271971</v>
      </c>
      <c r="Y5072">
        <f t="shared" si="1679"/>
        <v>0.89090107048076328</v>
      </c>
      <c r="AL5072">
        <v>12.888020833333341</v>
      </c>
    </row>
    <row r="5073" spans="4:38" x14ac:dyDescent="0.55000000000000004">
      <c r="D5073">
        <f t="shared" si="1675"/>
        <v>1.2557786123418224</v>
      </c>
      <c r="E5073">
        <f t="shared" si="1662"/>
        <v>1.1495838415857931</v>
      </c>
      <c r="F5073" s="2">
        <f t="shared" si="1676"/>
        <v>42540</v>
      </c>
      <c r="G5073" s="1">
        <v>2016.5520547945205</v>
      </c>
      <c r="H5073" s="3">
        <v>6.97</v>
      </c>
      <c r="I5073" s="1" t="str">
        <f t="shared" si="1663"/>
        <v/>
      </c>
      <c r="J5073" s="1">
        <f t="shared" si="1664"/>
        <v>0.86988000685582911</v>
      </c>
      <c r="K5073">
        <f t="shared" si="1665"/>
        <v>0</v>
      </c>
      <c r="L5073">
        <f t="shared" si="1672"/>
        <v>0.1042960191355556</v>
      </c>
      <c r="M5073">
        <f t="shared" si="1677"/>
        <v>0.1042960191355556</v>
      </c>
      <c r="N5073">
        <f t="shared" si="1673"/>
        <v>2.0560270717133742</v>
      </c>
      <c r="O5073">
        <f t="shared" si="1666"/>
        <v>1.0633317929166739</v>
      </c>
      <c r="P5073">
        <f t="shared" si="1674"/>
        <v>77.032697136289912</v>
      </c>
      <c r="Q5073">
        <f t="shared" si="1678"/>
        <v>18.585087893632256</v>
      </c>
      <c r="R5073">
        <v>13.42</v>
      </c>
      <c r="S5073">
        <f t="shared" si="1667"/>
        <v>16.579504432195304</v>
      </c>
      <c r="T5073">
        <f t="shared" si="1668"/>
        <v>0.91620270010868521</v>
      </c>
      <c r="U5073">
        <f t="shared" si="1669"/>
        <v>0.88884268116657017</v>
      </c>
      <c r="V5073">
        <f t="shared" si="1670"/>
        <v>2.0120795907298955E-3</v>
      </c>
      <c r="W5073">
        <f t="shared" si="1671"/>
        <v>1.0666151054797915E-3</v>
      </c>
      <c r="X5073">
        <f t="shared" si="1679"/>
        <v>0.79222798176737974</v>
      </c>
      <c r="Y5073">
        <f t="shared" si="1679"/>
        <v>0.89192674629069169</v>
      </c>
      <c r="AL5073">
        <v>13.0053125</v>
      </c>
    </row>
    <row r="5074" spans="4:38" x14ac:dyDescent="0.55000000000000004">
      <c r="D5074">
        <f t="shared" si="1675"/>
        <v>1.2428828067453679</v>
      </c>
      <c r="E5074">
        <f t="shared" si="1662"/>
        <v>1.1268205563772775</v>
      </c>
      <c r="F5074" s="2">
        <f t="shared" si="1676"/>
        <v>42541</v>
      </c>
      <c r="G5074" s="1">
        <v>2016.5547945205481</v>
      </c>
      <c r="H5074" s="3">
        <v>5.97</v>
      </c>
      <c r="I5074" s="1" t="str">
        <f t="shared" si="1663"/>
        <v/>
      </c>
      <c r="J5074" s="1">
        <f t="shared" si="1664"/>
        <v>0.88745274865680035</v>
      </c>
      <c r="K5074">
        <f t="shared" si="1665"/>
        <v>0</v>
      </c>
      <c r="L5074">
        <f t="shared" si="1672"/>
        <v>0.1072092569243684</v>
      </c>
      <c r="M5074">
        <f t="shared" si="1677"/>
        <v>0.1072092569243684</v>
      </c>
      <c r="N5074">
        <f t="shared" si="1673"/>
        <v>2.0749948028086687</v>
      </c>
      <c r="O5074">
        <f t="shared" si="1666"/>
        <v>1.1402301377349544</v>
      </c>
      <c r="P5074">
        <f t="shared" si="1674"/>
        <v>77.160248558747625</v>
      </c>
      <c r="Q5074">
        <f t="shared" si="1678"/>
        <v>18.595340021592975</v>
      </c>
      <c r="R5074">
        <v>13.79</v>
      </c>
      <c r="S5074">
        <f t="shared" si="1667"/>
        <v>16.606835038712767</v>
      </c>
      <c r="T5074">
        <f t="shared" si="1668"/>
        <v>0.95177964908736623</v>
      </c>
      <c r="U5074">
        <f t="shared" si="1669"/>
        <v>0.93562349783139998</v>
      </c>
      <c r="V5074">
        <f t="shared" si="1670"/>
        <v>2.2465218665228409E-3</v>
      </c>
      <c r="W5074">
        <f t="shared" si="1671"/>
        <v>1.1613228558324945E-3</v>
      </c>
      <c r="X5074">
        <f t="shared" si="1679"/>
        <v>0.79424006135810965</v>
      </c>
      <c r="Y5074">
        <f t="shared" si="1679"/>
        <v>0.89299336139617147</v>
      </c>
      <c r="AL5074">
        <v>12.925729166666665</v>
      </c>
    </row>
    <row r="5075" spans="4:38" x14ac:dyDescent="0.55000000000000004">
      <c r="D5075">
        <f t="shared" si="1675"/>
        <v>1.2344299223738167</v>
      </c>
      <c r="E5075">
        <f t="shared" si="1662"/>
        <v>1.1583539630298554</v>
      </c>
      <c r="F5075" s="2">
        <f t="shared" si="1676"/>
        <v>42542</v>
      </c>
      <c r="G5075" s="1">
        <v>2016.5575342465754</v>
      </c>
      <c r="H5075" s="3">
        <v>7.35</v>
      </c>
      <c r="I5075" s="1" t="str">
        <f t="shared" si="1663"/>
        <v/>
      </c>
      <c r="J5075" s="1">
        <f t="shared" si="1664"/>
        <v>0.86329397741631941</v>
      </c>
      <c r="K5075">
        <f t="shared" si="1665"/>
        <v>0</v>
      </c>
      <c r="L5075">
        <f t="shared" si="1672"/>
        <v>0.11033317510994362</v>
      </c>
      <c r="M5075">
        <f t="shared" si="1677"/>
        <v>0.11033317510994362</v>
      </c>
      <c r="N5075">
        <f t="shared" si="1673"/>
        <v>2.0949562448098242</v>
      </c>
      <c r="O5075">
        <f t="shared" si="1666"/>
        <v>1.1569456316714868</v>
      </c>
      <c r="P5075">
        <f t="shared" si="1674"/>
        <v>77.300414593466726</v>
      </c>
      <c r="Q5075">
        <f t="shared" si="1678"/>
        <v>18.606593045734741</v>
      </c>
      <c r="R5075">
        <v>13.76</v>
      </c>
      <c r="S5075">
        <f t="shared" si="1667"/>
        <v>16.633473190572367</v>
      </c>
      <c r="T5075">
        <f t="shared" si="1668"/>
        <v>0.94884427247963932</v>
      </c>
      <c r="U5075">
        <f t="shared" si="1669"/>
        <v>0.93174042930477297</v>
      </c>
      <c r="V5075">
        <f t="shared" si="1670"/>
        <v>7.9367039604762157E-4</v>
      </c>
      <c r="W5075">
        <f t="shared" si="1671"/>
        <v>1.2672875152971372E-3</v>
      </c>
      <c r="X5075">
        <f t="shared" si="1679"/>
        <v>0.79648658322463251</v>
      </c>
      <c r="Y5075">
        <f t="shared" si="1679"/>
        <v>0.89415468425200395</v>
      </c>
      <c r="AL5075">
        <v>13.136250000000004</v>
      </c>
    </row>
    <row r="5076" spans="4:38" x14ac:dyDescent="0.55000000000000004">
      <c r="D5076">
        <f t="shared" si="1675"/>
        <v>1.2303500394491489</v>
      </c>
      <c r="E5076">
        <f t="shared" si="1662"/>
        <v>1.1936310931271388</v>
      </c>
      <c r="F5076" s="2">
        <f t="shared" si="1676"/>
        <v>42543</v>
      </c>
      <c r="G5076" s="1">
        <v>2016.5602739726028</v>
      </c>
      <c r="H5076" s="3">
        <v>8.85</v>
      </c>
      <c r="I5076" s="1" t="str">
        <f t="shared" si="1663"/>
        <v/>
      </c>
      <c r="J5076" s="1">
        <f t="shared" si="1664"/>
        <v>0.83777978452299384</v>
      </c>
      <c r="K5076">
        <f t="shared" si="1665"/>
        <v>0</v>
      </c>
      <c r="L5076">
        <f t="shared" si="1672"/>
        <v>0.11350288916931756</v>
      </c>
      <c r="M5076">
        <f t="shared" si="1677"/>
        <v>0.11350288916931756</v>
      </c>
      <c r="N5076">
        <f t="shared" si="1673"/>
        <v>2.1148288361348722</v>
      </c>
      <c r="O5076">
        <f t="shared" si="1666"/>
        <v>1.1080707247840134</v>
      </c>
      <c r="P5076">
        <f t="shared" si="1674"/>
        <v>77.433725593777311</v>
      </c>
      <c r="Q5076">
        <f t="shared" si="1678"/>
        <v>18.617283109028673</v>
      </c>
      <c r="R5076">
        <v>13.32</v>
      </c>
      <c r="S5076">
        <f t="shared" si="1667"/>
        <v>16.659410994320446</v>
      </c>
      <c r="T5076">
        <f t="shared" si="1668"/>
        <v>0.90681769702445492</v>
      </c>
      <c r="U5076">
        <f t="shared" si="1669"/>
        <v>0.87660572131603531</v>
      </c>
      <c r="V5076">
        <f t="shared" si="1670"/>
        <v>-4.9723390787688448E-4</v>
      </c>
      <c r="W5076">
        <f t="shared" si="1671"/>
        <v>1.3060384802124486E-3</v>
      </c>
      <c r="X5076">
        <f t="shared" si="1679"/>
        <v>0.79728025362068011</v>
      </c>
      <c r="Y5076">
        <f t="shared" si="1679"/>
        <v>0.89542197176730109</v>
      </c>
      <c r="AL5076">
        <v>13.369687499999996</v>
      </c>
    </row>
    <row r="5077" spans="4:38" x14ac:dyDescent="0.55000000000000004">
      <c r="D5077">
        <f t="shared" si="1675"/>
        <v>1.2324471613697676</v>
      </c>
      <c r="E5077">
        <f t="shared" si="1662"/>
        <v>1.2513212586553366</v>
      </c>
      <c r="F5077" s="2">
        <f t="shared" si="1676"/>
        <v>42544</v>
      </c>
      <c r="G5077" s="1">
        <v>2016.5630136986301</v>
      </c>
      <c r="H5077" s="3">
        <v>11.21</v>
      </c>
      <c r="I5077" s="1" t="str">
        <f t="shared" si="1663"/>
        <v/>
      </c>
      <c r="J5077" s="1">
        <f t="shared" si="1664"/>
        <v>0.79915528732772823</v>
      </c>
      <c r="K5077">
        <f t="shared" si="1665"/>
        <v>0</v>
      </c>
      <c r="L5077">
        <f t="shared" si="1672"/>
        <v>0.11653869937420526</v>
      </c>
      <c r="M5077">
        <f t="shared" si="1677"/>
        <v>0.11653869937420526</v>
      </c>
      <c r="N5077">
        <f t="shared" si="1673"/>
        <v>2.1335179787878644</v>
      </c>
      <c r="O5077">
        <f t="shared" si="1666"/>
        <v>1.1593652058217203</v>
      </c>
      <c r="P5077">
        <f t="shared" si="1674"/>
        <v>77.551623478335117</v>
      </c>
      <c r="Q5077">
        <f t="shared" si="1678"/>
        <v>18.626726992558279</v>
      </c>
      <c r="R5077">
        <v>13.52</v>
      </c>
      <c r="S5077">
        <f t="shared" si="1667"/>
        <v>16.684640764020486</v>
      </c>
      <c r="T5077">
        <f t="shared" si="1668"/>
        <v>0.92568483217835562</v>
      </c>
      <c r="U5077">
        <f t="shared" si="1669"/>
        <v>0.90125046261083019</v>
      </c>
      <c r="V5077">
        <f t="shared" si="1670"/>
        <v>-2.1427190792421141E-3</v>
      </c>
      <c r="W5077">
        <f t="shared" si="1671"/>
        <v>1.2847574871349687E-3</v>
      </c>
      <c r="X5077">
        <f t="shared" si="1679"/>
        <v>0.79678301971280319</v>
      </c>
      <c r="Y5077">
        <f t="shared" si="1679"/>
        <v>0.89672801024751359</v>
      </c>
      <c r="AL5077">
        <v>13.293437500000001</v>
      </c>
    </row>
    <row r="5078" spans="4:38" x14ac:dyDescent="0.55000000000000004">
      <c r="D5078">
        <f t="shared" si="1675"/>
        <v>1.2262254088753075</v>
      </c>
      <c r="E5078">
        <f t="shared" si="1662"/>
        <v>1.1702296364251661</v>
      </c>
      <c r="F5078" s="2">
        <f t="shared" si="1676"/>
        <v>42545</v>
      </c>
      <c r="G5078" s="1">
        <v>2016.5657534246575</v>
      </c>
      <c r="H5078" s="3">
        <v>7.86</v>
      </c>
      <c r="I5078" s="1" t="str">
        <f t="shared" si="1663"/>
        <v/>
      </c>
      <c r="J5078" s="1">
        <f t="shared" si="1664"/>
        <v>0.85453313509886319</v>
      </c>
      <c r="K5078">
        <f t="shared" si="1665"/>
        <v>0</v>
      </c>
      <c r="L5078">
        <f t="shared" si="1672"/>
        <v>0.11971504240385381</v>
      </c>
      <c r="M5078">
        <f t="shared" si="1677"/>
        <v>0.11971504240385381</v>
      </c>
      <c r="N5078">
        <f t="shared" si="1673"/>
        <v>2.152727998025993</v>
      </c>
      <c r="O5078">
        <f t="shared" si="1666"/>
        <v>1.2549312059959989</v>
      </c>
      <c r="P5078">
        <f t="shared" si="1674"/>
        <v>77.663806706397153</v>
      </c>
      <c r="Q5078">
        <f t="shared" si="1678"/>
        <v>18.635704236772515</v>
      </c>
      <c r="R5078">
        <v>13.96</v>
      </c>
      <c r="S5078">
        <f t="shared" si="1667"/>
        <v>16.70915502355</v>
      </c>
      <c r="T5078">
        <f t="shared" si="1668"/>
        <v>0.96858580728605082</v>
      </c>
      <c r="U5078">
        <f t="shared" si="1669"/>
        <v>0.95793521822269656</v>
      </c>
      <c r="V5078">
        <f t="shared" si="1670"/>
        <v>3.619390758453217E-4</v>
      </c>
      <c r="W5078">
        <f t="shared" si="1671"/>
        <v>1.1865403483368037E-3</v>
      </c>
      <c r="X5078">
        <f t="shared" ref="X5078:Y5093" si="1680">MAX(0.0000000001,X5077+V5077)</f>
        <v>0.79464030063356106</v>
      </c>
      <c r="Y5078">
        <f t="shared" si="1680"/>
        <v>0.89801276773464855</v>
      </c>
      <c r="AL5078">
        <v>13.360625000000004</v>
      </c>
    </row>
    <row r="5079" spans="4:38" x14ac:dyDescent="0.55000000000000004">
      <c r="D5079">
        <f t="shared" si="1675"/>
        <v>1.2190681834677117</v>
      </c>
      <c r="E5079">
        <f t="shared" si="1662"/>
        <v>1.154653154799351</v>
      </c>
      <c r="F5079" s="2">
        <f t="shared" si="1676"/>
        <v>42546</v>
      </c>
      <c r="G5079" s="1">
        <v>2016.5684931506848</v>
      </c>
      <c r="H5079" s="3">
        <v>7.19</v>
      </c>
      <c r="I5079" s="1" t="str">
        <f t="shared" si="1663"/>
        <v/>
      </c>
      <c r="J5079" s="1">
        <f t="shared" si="1664"/>
        <v>0.8660609429277264</v>
      </c>
      <c r="K5079">
        <f t="shared" si="1665"/>
        <v>0</v>
      </c>
      <c r="L5079">
        <f t="shared" si="1672"/>
        <v>0.12315321009151407</v>
      </c>
      <c r="M5079">
        <f t="shared" si="1677"/>
        <v>0.12315321009151407</v>
      </c>
      <c r="N5079">
        <f t="shared" si="1673"/>
        <v>2.1731422906214508</v>
      </c>
      <c r="O5079">
        <f t="shared" si="1666"/>
        <v>1.3091554554544447</v>
      </c>
      <c r="P5079">
        <f t="shared" si="1674"/>
        <v>77.799466400299835</v>
      </c>
      <c r="Q5079">
        <f t="shared" si="1678"/>
        <v>18.646548599019056</v>
      </c>
      <c r="R5079">
        <v>14.13</v>
      </c>
      <c r="S5079">
        <f t="shared" si="1667"/>
        <v>16.732946508807306</v>
      </c>
      <c r="T5079">
        <f t="shared" si="1668"/>
        <v>0.9856887221486017</v>
      </c>
      <c r="U5079">
        <f t="shared" si="1669"/>
        <v>0.98077900398855156</v>
      </c>
      <c r="V5079">
        <f t="shared" si="1670"/>
        <v>6.3584142217973372E-4</v>
      </c>
      <c r="W5079">
        <f t="shared" si="1671"/>
        <v>1.2050317979789282E-3</v>
      </c>
      <c r="X5079">
        <f t="shared" si="1680"/>
        <v>0.79500223970940642</v>
      </c>
      <c r="Y5079">
        <f t="shared" si="1680"/>
        <v>0.89919930808298532</v>
      </c>
      <c r="AL5079">
        <v>13.339270833333332</v>
      </c>
    </row>
    <row r="5080" spans="4:38" x14ac:dyDescent="0.55000000000000004">
      <c r="D5080">
        <f t="shared" si="1675"/>
        <v>1.2107257775104303</v>
      </c>
      <c r="E5080">
        <f t="shared" si="1662"/>
        <v>1.1356441238948971</v>
      </c>
      <c r="F5080" s="2">
        <f t="shared" si="1676"/>
        <v>42547</v>
      </c>
      <c r="G5080" s="1">
        <v>2016.5712328767124</v>
      </c>
      <c r="H5080" s="3">
        <v>6.36</v>
      </c>
      <c r="I5080" s="1" t="str">
        <f t="shared" si="1663"/>
        <v/>
      </c>
      <c r="J5080" s="1">
        <f t="shared" si="1664"/>
        <v>0.88055754347613668</v>
      </c>
      <c r="K5080">
        <f t="shared" si="1665"/>
        <v>0</v>
      </c>
      <c r="L5080">
        <f t="shared" si="1672"/>
        <v>0.12673993736673173</v>
      </c>
      <c r="M5080">
        <f t="shared" si="1677"/>
        <v>0.12673993736673173</v>
      </c>
      <c r="N5080">
        <f t="shared" si="1673"/>
        <v>2.1940376744928582</v>
      </c>
      <c r="O5080">
        <f t="shared" si="1666"/>
        <v>1.3584361276693058</v>
      </c>
      <c r="P5080">
        <f t="shared" si="1674"/>
        <v>77.942220897246571</v>
      </c>
      <c r="Q5080">
        <f t="shared" si="1678"/>
        <v>18.657946501640293</v>
      </c>
      <c r="R5080">
        <v>14.26</v>
      </c>
      <c r="S5080">
        <f t="shared" si="1667"/>
        <v>16.756008169859228</v>
      </c>
      <c r="T5080">
        <f t="shared" si="1668"/>
        <v>0.99897091045901854</v>
      </c>
      <c r="U5080">
        <f t="shared" si="1669"/>
        <v>0.99861466610102889</v>
      </c>
      <c r="V5080">
        <f t="shared" si="1670"/>
        <v>9.7230602807990563E-4</v>
      </c>
      <c r="W5080">
        <f t="shared" si="1671"/>
        <v>1.2364174284844667E-3</v>
      </c>
      <c r="X5080">
        <f t="shared" si="1680"/>
        <v>0.79563808113158618</v>
      </c>
      <c r="Y5080">
        <f t="shared" si="1680"/>
        <v>0.90040433988096424</v>
      </c>
      <c r="AL5080">
        <v>13.407291666666664</v>
      </c>
    </row>
    <row r="5081" spans="4:38" x14ac:dyDescent="0.55000000000000004">
      <c r="D5081">
        <f t="shared" si="1675"/>
        <v>1.2008131531960058</v>
      </c>
      <c r="E5081">
        <f t="shared" si="1662"/>
        <v>1.1115995343661846</v>
      </c>
      <c r="F5081" s="2">
        <f t="shared" si="1676"/>
        <v>42548</v>
      </c>
      <c r="G5081" s="1">
        <v>2016.5739726027398</v>
      </c>
      <c r="H5081" s="3">
        <v>5.29</v>
      </c>
      <c r="I5081" s="1" t="str">
        <f t="shared" si="1663"/>
        <v/>
      </c>
      <c r="J5081" s="1">
        <f t="shared" si="1664"/>
        <v>0.89960455099523151</v>
      </c>
      <c r="K5081">
        <f t="shared" si="1665"/>
        <v>0</v>
      </c>
      <c r="L5081">
        <f t="shared" si="1672"/>
        <v>0.13046168018226406</v>
      </c>
      <c r="M5081">
        <f t="shared" si="1677"/>
        <v>0.13046168018226406</v>
      </c>
      <c r="N5081">
        <f t="shared" si="1673"/>
        <v>2.215306935291784</v>
      </c>
      <c r="O5081">
        <f t="shared" si="1666"/>
        <v>1.4078113677816746</v>
      </c>
      <c r="P5081">
        <f t="shared" si="1674"/>
        <v>78.092207829904197</v>
      </c>
      <c r="Q5081">
        <f t="shared" si="1678"/>
        <v>18.669906878611041</v>
      </c>
      <c r="R5081">
        <v>14.38</v>
      </c>
      <c r="S5081">
        <f t="shared" si="1667"/>
        <v>16.77833317303557</v>
      </c>
      <c r="T5081">
        <f t="shared" si="1668"/>
        <v>1.0113901934375378</v>
      </c>
      <c r="U5081">
        <f t="shared" si="1669"/>
        <v>1.0153661008694299</v>
      </c>
      <c r="V5081">
        <f t="shared" si="1670"/>
        <v>1.4158467604639402E-3</v>
      </c>
      <c r="W5081">
        <f t="shared" si="1671"/>
        <v>1.283702131101204E-3</v>
      </c>
      <c r="X5081">
        <f t="shared" si="1680"/>
        <v>0.79661038715966614</v>
      </c>
      <c r="Y5081">
        <f t="shared" si="1680"/>
        <v>0.9016407573094487</v>
      </c>
      <c r="AL5081">
        <v>13.336041666666668</v>
      </c>
    </row>
    <row r="5082" spans="4:38" x14ac:dyDescent="0.55000000000000004">
      <c r="D5082">
        <f t="shared" si="1675"/>
        <v>1.197474283162856</v>
      </c>
      <c r="E5082">
        <f t="shared" si="1662"/>
        <v>1.1674244528645064</v>
      </c>
      <c r="F5082" s="2">
        <f t="shared" si="1676"/>
        <v>42549</v>
      </c>
      <c r="G5082" s="1">
        <v>2016.5767123287671</v>
      </c>
      <c r="H5082" s="3">
        <v>7.74</v>
      </c>
      <c r="I5082" s="1" t="str">
        <f t="shared" si="1663"/>
        <v/>
      </c>
      <c r="J5082" s="1">
        <f t="shared" si="1664"/>
        <v>0.85658647764855578</v>
      </c>
      <c r="K5082">
        <f t="shared" si="1665"/>
        <v>0</v>
      </c>
      <c r="L5082">
        <f t="shared" si="1672"/>
        <v>0.13431869762824125</v>
      </c>
      <c r="M5082">
        <f t="shared" si="1677"/>
        <v>0.13431869762824125</v>
      </c>
      <c r="N5082">
        <f t="shared" si="1673"/>
        <v>2.2369266420484823</v>
      </c>
      <c r="O5082">
        <f t="shared" si="1666"/>
        <v>1.4128730462607597</v>
      </c>
      <c r="P5082">
        <f t="shared" si="1674"/>
        <v>78.250705695498453</v>
      </c>
      <c r="Q5082">
        <f t="shared" si="1678"/>
        <v>18.682529310247656</v>
      </c>
      <c r="R5082">
        <v>14.27</v>
      </c>
      <c r="S5082">
        <f t="shared" si="1667"/>
        <v>16.799914902958548</v>
      </c>
      <c r="T5082">
        <f t="shared" si="1668"/>
        <v>1</v>
      </c>
      <c r="U5082">
        <f t="shared" si="1669"/>
        <v>1</v>
      </c>
      <c r="V5082">
        <f t="shared" si="1670"/>
        <v>-6.4639912912317632E-4</v>
      </c>
      <c r="W5082">
        <f t="shared" si="1671"/>
        <v>1.3520067282269885E-3</v>
      </c>
      <c r="X5082">
        <f t="shared" si="1680"/>
        <v>0.79802623392013006</v>
      </c>
      <c r="Y5082">
        <f t="shared" si="1680"/>
        <v>0.90292445944054989</v>
      </c>
      <c r="AL5082">
        <v>13.573020833333336</v>
      </c>
    </row>
    <row r="5083" spans="4:38" x14ac:dyDescent="0.55000000000000004">
      <c r="D5083">
        <f t="shared" si="1675"/>
        <v>1.1931690795725618</v>
      </c>
      <c r="E5083">
        <f t="shared" si="1662"/>
        <v>1.1544222472599148</v>
      </c>
      <c r="F5083" s="2">
        <f t="shared" si="1676"/>
        <v>42550</v>
      </c>
      <c r="G5083" s="1">
        <v>2016.5794520547945</v>
      </c>
      <c r="H5083" s="3">
        <v>7.18</v>
      </c>
      <c r="I5083" s="1" t="str">
        <f t="shared" si="1663"/>
        <v/>
      </c>
      <c r="J5083" s="1">
        <f t="shared" si="1664"/>
        <v>0.86623417243868561</v>
      </c>
      <c r="K5083">
        <f t="shared" si="1665"/>
        <v>0</v>
      </c>
      <c r="L5083">
        <f t="shared" si="1672"/>
        <v>0.1381895826864899</v>
      </c>
      <c r="M5083">
        <f t="shared" si="1677"/>
        <v>0.1381895826864899</v>
      </c>
      <c r="N5083">
        <f t="shared" si="1673"/>
        <v>2.2582118728013452</v>
      </c>
      <c r="O5083">
        <f t="shared" si="1666"/>
        <v>1.3588959512609313</v>
      </c>
      <c r="P5083">
        <f t="shared" si="1674"/>
        <v>78.394450767764027</v>
      </c>
      <c r="Q5083">
        <f t="shared" si="1678"/>
        <v>18.693962130610601</v>
      </c>
      <c r="R5083">
        <v>13.86</v>
      </c>
      <c r="S5083">
        <f t="shared" si="1667"/>
        <v>16.820746964497978</v>
      </c>
      <c r="T5083">
        <f t="shared" si="1668"/>
        <v>0.95866422466285695</v>
      </c>
      <c r="U5083">
        <f t="shared" si="1669"/>
        <v>0.94474704099720608</v>
      </c>
      <c r="V5083">
        <f t="shared" si="1670"/>
        <v>-2.918072756752238E-4</v>
      </c>
      <c r="W5083">
        <f t="shared" si="1671"/>
        <v>1.3236359515997748E-3</v>
      </c>
      <c r="X5083">
        <f t="shared" si="1680"/>
        <v>0.79737983479100683</v>
      </c>
      <c r="Y5083">
        <f t="shared" si="1680"/>
        <v>0.90427646616877688</v>
      </c>
      <c r="AL5083">
        <v>13.584999999999999</v>
      </c>
    </row>
    <row r="5084" spans="4:38" x14ac:dyDescent="0.55000000000000004">
      <c r="D5084">
        <f t="shared" si="1675"/>
        <v>1.1969734885701924</v>
      </c>
      <c r="E5084">
        <f t="shared" si="1662"/>
        <v>1.2312131695488677</v>
      </c>
      <c r="F5084" s="2">
        <f t="shared" si="1676"/>
        <v>42551</v>
      </c>
      <c r="G5084" s="1">
        <v>2016.5821917808219</v>
      </c>
      <c r="H5084" s="3">
        <v>10.4</v>
      </c>
      <c r="I5084" s="1" t="str">
        <f t="shared" si="1663"/>
        <v/>
      </c>
      <c r="J5084" s="1">
        <f t="shared" si="1664"/>
        <v>0.81220703671193895</v>
      </c>
      <c r="K5084">
        <f t="shared" si="1665"/>
        <v>0</v>
      </c>
      <c r="L5084">
        <f t="shared" si="1672"/>
        <v>0.14191258529268422</v>
      </c>
      <c r="M5084">
        <f t="shared" si="1677"/>
        <v>0.14191258529268422</v>
      </c>
      <c r="N5084">
        <f t="shared" si="1673"/>
        <v>2.2783121276182943</v>
      </c>
      <c r="O5084">
        <f t="shared" si="1666"/>
        <v>1.4160034563075956</v>
      </c>
      <c r="P5084">
        <f t="shared" si="1674"/>
        <v>78.531573874065671</v>
      </c>
      <c r="Q5084">
        <f t="shared" si="1678"/>
        <v>18.704855252987908</v>
      </c>
      <c r="R5084">
        <v>14.03</v>
      </c>
      <c r="S5084">
        <f t="shared" si="1667"/>
        <v>16.840823184660032</v>
      </c>
      <c r="T5084">
        <f t="shared" si="1668"/>
        <v>0.97559194804352822</v>
      </c>
      <c r="U5084">
        <f t="shared" si="1669"/>
        <v>0.96727632961393195</v>
      </c>
      <c r="V5084">
        <f t="shared" si="1670"/>
        <v>-2.5688978869681522E-3</v>
      </c>
      <c r="W5084">
        <f t="shared" si="1671"/>
        <v>1.3118318692592543E-3</v>
      </c>
      <c r="X5084">
        <f t="shared" si="1680"/>
        <v>0.79708802751533159</v>
      </c>
      <c r="Y5084">
        <f t="shared" si="1680"/>
        <v>0.90560010212037667</v>
      </c>
      <c r="AL5084">
        <v>13.169999999999995</v>
      </c>
    </row>
    <row r="5085" spans="4:38" x14ac:dyDescent="0.55000000000000004">
      <c r="D5085">
        <f t="shared" si="1675"/>
        <v>1.4094206632282147</v>
      </c>
      <c r="E5085">
        <f t="shared" si="1662"/>
        <v>3.3214452351504149</v>
      </c>
      <c r="F5085" s="2">
        <f t="shared" si="1676"/>
        <v>42552</v>
      </c>
      <c r="G5085" s="1">
        <v>2016.5860730593606</v>
      </c>
      <c r="H5085" s="3">
        <v>60.02</v>
      </c>
      <c r="I5085" s="1" t="str">
        <f t="shared" si="1663"/>
        <v/>
      </c>
      <c r="J5085" s="1">
        <f t="shared" si="1664"/>
        <v>0.30107375831976169</v>
      </c>
      <c r="K5085">
        <f t="shared" si="1665"/>
        <v>0</v>
      </c>
      <c r="L5085">
        <f t="shared" si="1672"/>
        <v>0.14579204681681462</v>
      </c>
      <c r="M5085">
        <f t="shared" si="1677"/>
        <v>0.14579204681681462</v>
      </c>
      <c r="N5085">
        <f t="shared" si="1673"/>
        <v>2.2988864953280315</v>
      </c>
      <c r="O5085">
        <f t="shared" si="1666"/>
        <v>1.455329950623965</v>
      </c>
      <c r="P5085">
        <f t="shared" si="1674"/>
        <v>78.657899499323079</v>
      </c>
      <c r="Q5085">
        <f t="shared" si="1678"/>
        <v>18.714879402358847</v>
      </c>
      <c r="R5085">
        <v>14.1</v>
      </c>
      <c r="S5085">
        <f t="shared" si="1667"/>
        <v>16.867959090948556</v>
      </c>
      <c r="T5085">
        <f t="shared" si="1668"/>
        <v>0.9826487668183217</v>
      </c>
      <c r="U5085">
        <f t="shared" si="1669"/>
        <v>0.97670852896222737</v>
      </c>
      <c r="V5085">
        <f t="shared" si="1670"/>
        <v>-3.1911442559640117E-2</v>
      </c>
      <c r="W5085">
        <f t="shared" si="1671"/>
        <v>1.192584423451673E-3</v>
      </c>
      <c r="X5085">
        <f t="shared" si="1680"/>
        <v>0.79451912962836346</v>
      </c>
      <c r="Y5085">
        <f t="shared" si="1680"/>
        <v>0.90691193398963588</v>
      </c>
      <c r="AL5085">
        <v>13.021874999999993</v>
      </c>
    </row>
    <row r="5086" spans="4:38" x14ac:dyDescent="0.55000000000000004">
      <c r="D5086">
        <f t="shared" si="1675"/>
        <v>1.5804059088056781</v>
      </c>
      <c r="E5086">
        <f t="shared" si="1662"/>
        <v>3.1192731190028469</v>
      </c>
      <c r="F5086" s="2">
        <f t="shared" si="1676"/>
        <v>42553</v>
      </c>
      <c r="G5086" s="1">
        <v>2016.588812785388</v>
      </c>
      <c r="H5086" s="3">
        <v>56.88</v>
      </c>
      <c r="I5086" s="1" t="str">
        <f t="shared" si="1663"/>
        <v/>
      </c>
      <c r="J5086" s="1">
        <f t="shared" si="1664"/>
        <v>0.32058750928475122</v>
      </c>
      <c r="K5086">
        <f t="shared" si="1665"/>
        <v>0</v>
      </c>
      <c r="L5086">
        <f t="shared" si="1672"/>
        <v>0.14977925216098986</v>
      </c>
      <c r="M5086">
        <f t="shared" si="1677"/>
        <v>0.14977925216098986</v>
      </c>
      <c r="N5086">
        <f t="shared" si="1673"/>
        <v>2.3196553904237258</v>
      </c>
      <c r="O5086">
        <f t="shared" si="1666"/>
        <v>1.4281079590127401</v>
      </c>
      <c r="P5086">
        <f t="shared" si="1674"/>
        <v>78.644668613143793</v>
      </c>
      <c r="Q5086">
        <f t="shared" si="1678"/>
        <v>18.713830012847719</v>
      </c>
      <c r="R5086">
        <v>13.84</v>
      </c>
      <c r="S5086">
        <f t="shared" si="1667"/>
        <v>16.886184574532145</v>
      </c>
      <c r="T5086">
        <f t="shared" si="1668"/>
        <v>0.95669213725868185</v>
      </c>
      <c r="U5086">
        <f t="shared" si="1669"/>
        <v>0.94213127390480877</v>
      </c>
      <c r="V5086">
        <f t="shared" si="1670"/>
        <v>-2.4852588534985551E-2</v>
      </c>
      <c r="W5086">
        <f t="shared" si="1671"/>
        <v>-3.1275144353309914E-4</v>
      </c>
      <c r="X5086">
        <f t="shared" si="1680"/>
        <v>0.76260768706872339</v>
      </c>
      <c r="Y5086">
        <f t="shared" si="1680"/>
        <v>0.90810451841308759</v>
      </c>
      <c r="AL5086">
        <v>13.410625000000003</v>
      </c>
    </row>
    <row r="5087" spans="4:38" x14ac:dyDescent="0.55000000000000004">
      <c r="D5087">
        <f t="shared" si="1675"/>
        <v>1.9223653179251103</v>
      </c>
      <c r="E5087">
        <f t="shared" si="1662"/>
        <v>5</v>
      </c>
      <c r="F5087" s="2">
        <f t="shared" si="1676"/>
        <v>42554</v>
      </c>
      <c r="G5087" s="1">
        <v>2016.5915525114156</v>
      </c>
      <c r="H5087" s="3">
        <v>114.21</v>
      </c>
      <c r="I5087" s="1" t="str">
        <f t="shared" si="1663"/>
        <v/>
      </c>
      <c r="J5087" s="1">
        <f t="shared" si="1664"/>
        <v>0.10185551393235512</v>
      </c>
      <c r="K5087">
        <f t="shared" si="1665"/>
        <v>0</v>
      </c>
      <c r="L5087">
        <f t="shared" si="1672"/>
        <v>0.15369187670623025</v>
      </c>
      <c r="M5087">
        <f t="shared" si="1677"/>
        <v>0.15369187670623025</v>
      </c>
      <c r="N5087">
        <f t="shared" si="1673"/>
        <v>2.3396805023270235</v>
      </c>
      <c r="O5087">
        <f t="shared" si="1666"/>
        <v>0.71791994767184453</v>
      </c>
      <c r="P5087">
        <f t="shared" si="1674"/>
        <v>78.63624308571795</v>
      </c>
      <c r="Q5087">
        <f t="shared" si="1678"/>
        <v>18.713161692405571</v>
      </c>
      <c r="R5087">
        <v>13.95</v>
      </c>
      <c r="S5087">
        <f t="shared" si="1667"/>
        <v>16.903634826164321</v>
      </c>
      <c r="T5087">
        <f t="shared" si="1668"/>
        <v>0.96758904576222937</v>
      </c>
      <c r="U5087">
        <f t="shared" si="1669"/>
        <v>0.95660815809187438</v>
      </c>
      <c r="V5087">
        <f t="shared" si="1670"/>
        <v>-4.7184709344489782E-2</v>
      </c>
      <c r="W5087">
        <f t="shared" si="1671"/>
        <v>-1.48581444536771E-3</v>
      </c>
      <c r="X5087">
        <f t="shared" si="1680"/>
        <v>0.73775509853373789</v>
      </c>
      <c r="Y5087">
        <f t="shared" si="1680"/>
        <v>0.90779176696955455</v>
      </c>
      <c r="AL5087">
        <v>13.56697916666667</v>
      </c>
    </row>
    <row r="5088" spans="4:38" x14ac:dyDescent="0.55000000000000004">
      <c r="D5088">
        <f t="shared" si="1675"/>
        <v>1.9809574735822786</v>
      </c>
      <c r="E5088">
        <f t="shared" si="1662"/>
        <v>2.5082868744967914</v>
      </c>
      <c r="F5088" s="2">
        <f t="shared" si="1676"/>
        <v>42555</v>
      </c>
      <c r="G5088" s="1">
        <v>2016.5942922374429</v>
      </c>
      <c r="H5088" s="3">
        <v>45.98</v>
      </c>
      <c r="I5088" s="1" t="str">
        <f t="shared" si="1663"/>
        <v/>
      </c>
      <c r="J5088" s="1">
        <f t="shared" si="1664"/>
        <v>0.39867848058672256</v>
      </c>
      <c r="K5088">
        <f t="shared" si="1665"/>
        <v>0</v>
      </c>
      <c r="L5088">
        <f t="shared" si="1672"/>
        <v>0.15565878067245448</v>
      </c>
      <c r="M5088">
        <f t="shared" si="1677"/>
        <v>0.15565878067245448</v>
      </c>
      <c r="N5088">
        <f t="shared" si="1673"/>
        <v>2.3496190754859558</v>
      </c>
      <c r="O5088">
        <f t="shared" si="1666"/>
        <v>1.577386609781809</v>
      </c>
      <c r="P5088">
        <f t="shared" si="1674"/>
        <v>78.568930817066658</v>
      </c>
      <c r="Q5088">
        <f t="shared" si="1678"/>
        <v>18.70782070755374</v>
      </c>
      <c r="R5088">
        <v>14.37</v>
      </c>
      <c r="S5088">
        <f t="shared" si="1667"/>
        <v>16.920304674957205</v>
      </c>
      <c r="T5088">
        <f t="shared" si="1668"/>
        <v>1.0103493823676197</v>
      </c>
      <c r="U5088">
        <f t="shared" si="1669"/>
        <v>1.0139594797900291</v>
      </c>
      <c r="V5088">
        <f t="shared" si="1670"/>
        <v>-6.2483670518463236E-3</v>
      </c>
      <c r="W5088">
        <f t="shared" si="1671"/>
        <v>-3.7070992742911577E-3</v>
      </c>
      <c r="X5088">
        <f t="shared" si="1680"/>
        <v>0.69057038918924807</v>
      </c>
      <c r="Y5088">
        <f t="shared" si="1680"/>
        <v>0.90630595252418689</v>
      </c>
      <c r="AL5088">
        <v>13.458020833333331</v>
      </c>
    </row>
    <row r="5089" spans="4:38" x14ac:dyDescent="0.55000000000000004">
      <c r="D5089">
        <f t="shared" si="1675"/>
        <v>2.2828617262240507</v>
      </c>
      <c r="E5089">
        <f t="shared" si="1662"/>
        <v>5</v>
      </c>
      <c r="F5089" s="2">
        <f t="shared" si="1676"/>
        <v>42556</v>
      </c>
      <c r="G5089" s="1">
        <v>2016.5970319634703</v>
      </c>
      <c r="H5089" s="3">
        <v>132.66999999999999</v>
      </c>
      <c r="I5089" s="1" t="str">
        <f t="shared" si="1663"/>
        <v/>
      </c>
      <c r="J5089" s="1">
        <f t="shared" si="1664"/>
        <v>7.0411406837616222E-2</v>
      </c>
      <c r="K5089">
        <f t="shared" si="1665"/>
        <v>0</v>
      </c>
      <c r="L5089">
        <f t="shared" si="1672"/>
        <v>0.15998038782254162</v>
      </c>
      <c r="M5089">
        <f t="shared" si="1677"/>
        <v>0.15998038782254162</v>
      </c>
      <c r="N5089">
        <f t="shared" si="1673"/>
        <v>2.3711653123362626</v>
      </c>
      <c r="O5089">
        <f t="shared" si="1666"/>
        <v>0.52667693109559344</v>
      </c>
      <c r="P5089">
        <f t="shared" si="1674"/>
        <v>78.584154393339773</v>
      </c>
      <c r="Q5089">
        <f t="shared" si="1678"/>
        <v>18.70902891008414</v>
      </c>
      <c r="R5089">
        <v>14.49</v>
      </c>
      <c r="S5089">
        <f t="shared" si="1667"/>
        <v>16.936189181276713</v>
      </c>
      <c r="T5089">
        <f t="shared" si="1668"/>
        <v>1.0229101233816198</v>
      </c>
      <c r="U5089">
        <f t="shared" si="1669"/>
        <v>1.0309683187947889</v>
      </c>
      <c r="V5089">
        <f t="shared" si="1670"/>
        <v>-4.4569459400722371E-2</v>
      </c>
      <c r="W5089">
        <f t="shared" si="1671"/>
        <v>-3.985203963382665E-3</v>
      </c>
      <c r="X5089">
        <f t="shared" si="1680"/>
        <v>0.68432202213740179</v>
      </c>
      <c r="Y5089">
        <f t="shared" si="1680"/>
        <v>0.90259885324989575</v>
      </c>
      <c r="AL5089">
        <v>13.578645833333335</v>
      </c>
    </row>
    <row r="5090" spans="4:38" x14ac:dyDescent="0.55000000000000004">
      <c r="D5090">
        <f t="shared" si="1675"/>
        <v>2.3676278275414839</v>
      </c>
      <c r="E5090">
        <f t="shared" si="1662"/>
        <v>3.1305227393983817</v>
      </c>
      <c r="F5090" s="2">
        <f t="shared" si="1676"/>
        <v>42557</v>
      </c>
      <c r="G5090" s="1">
        <v>2016.5997716894976</v>
      </c>
      <c r="H5090" s="3">
        <v>57.06</v>
      </c>
      <c r="I5090" s="1" t="str">
        <f t="shared" si="1663"/>
        <v/>
      </c>
      <c r="J5090" s="1">
        <f t="shared" si="1664"/>
        <v>0.31943546916773979</v>
      </c>
      <c r="K5090">
        <f t="shared" si="1665"/>
        <v>0</v>
      </c>
      <c r="L5090">
        <f t="shared" si="1672"/>
        <v>0.16142333831869393</v>
      </c>
      <c r="M5090">
        <f t="shared" si="1677"/>
        <v>0.16142333831869393</v>
      </c>
      <c r="N5090">
        <f t="shared" si="1673"/>
        <v>2.3782729308240667</v>
      </c>
      <c r="O5090">
        <f t="shared" si="1666"/>
        <v>1.5837898369625494</v>
      </c>
      <c r="P5090">
        <f t="shared" si="1674"/>
        <v>78.504455377913786</v>
      </c>
      <c r="Q5090">
        <f t="shared" si="1678"/>
        <v>18.702701953710129</v>
      </c>
      <c r="R5090">
        <v>14.23</v>
      </c>
      <c r="S5090">
        <f t="shared" si="1667"/>
        <v>16.951283638202362</v>
      </c>
      <c r="T5090">
        <f t="shared" si="1668"/>
        <v>0.99588999162956804</v>
      </c>
      <c r="U5090">
        <f t="shared" si="1669"/>
        <v>0.99447016867321458</v>
      </c>
      <c r="V5090">
        <f t="shared" si="1670"/>
        <v>-2.9242008528793662E-3</v>
      </c>
      <c r="W5090">
        <f t="shared" si="1671"/>
        <v>-6.0502459493177868E-3</v>
      </c>
      <c r="X5090">
        <f t="shared" si="1680"/>
        <v>0.63975256273667946</v>
      </c>
      <c r="Y5090">
        <f t="shared" si="1680"/>
        <v>0.89861364928651311</v>
      </c>
      <c r="AL5090">
        <v>13.377395833333336</v>
      </c>
    </row>
    <row r="5091" spans="4:38" x14ac:dyDescent="0.55000000000000004">
      <c r="D5091">
        <f t="shared" si="1675"/>
        <v>2.3596929432672669</v>
      </c>
      <c r="E5091">
        <f t="shared" si="1662"/>
        <v>2.2882789847993141</v>
      </c>
      <c r="F5091" s="2">
        <f t="shared" si="1676"/>
        <v>42558</v>
      </c>
      <c r="G5091" s="1">
        <v>2016.602511415525</v>
      </c>
      <c r="H5091" s="3">
        <v>41.39</v>
      </c>
      <c r="I5091" s="1" t="str">
        <f t="shared" si="1663"/>
        <v/>
      </c>
      <c r="J5091" s="1">
        <f t="shared" si="1664"/>
        <v>0.43700965076498383</v>
      </c>
      <c r="K5091">
        <f t="shared" si="1665"/>
        <v>0</v>
      </c>
      <c r="L5091">
        <f t="shared" si="1672"/>
        <v>0.1657624885569475</v>
      </c>
      <c r="M5091">
        <f t="shared" si="1677"/>
        <v>0.1657624885569475</v>
      </c>
      <c r="N5091">
        <f t="shared" si="1673"/>
        <v>2.3993945644748389</v>
      </c>
      <c r="O5091">
        <f t="shared" si="1666"/>
        <v>1.6364444274528491</v>
      </c>
      <c r="P5091">
        <f t="shared" si="1674"/>
        <v>78.496672902446903</v>
      </c>
      <c r="Q5091">
        <f t="shared" si="1678"/>
        <v>18.702083907560375</v>
      </c>
      <c r="R5091">
        <v>14.34</v>
      </c>
      <c r="S5091">
        <f t="shared" si="1667"/>
        <v>16.965583572917616</v>
      </c>
      <c r="T5091">
        <f t="shared" si="1668"/>
        <v>1.0072333712767365</v>
      </c>
      <c r="U5091">
        <f t="shared" si="1669"/>
        <v>1.0097512975966858</v>
      </c>
      <c r="V5091">
        <f t="shared" si="1670"/>
        <v>6.788257599221123E-3</v>
      </c>
      <c r="W5091">
        <f t="shared" si="1671"/>
        <v>-6.1452322522057186E-3</v>
      </c>
      <c r="X5091">
        <f t="shared" si="1680"/>
        <v>0.6368283618838001</v>
      </c>
      <c r="Y5091">
        <f t="shared" si="1680"/>
        <v>0.8925634033371953</v>
      </c>
      <c r="AL5091">
        <v>13.204166666666666</v>
      </c>
    </row>
    <row r="5092" spans="4:38" x14ac:dyDescent="0.55000000000000004">
      <c r="D5092">
        <f t="shared" si="1675"/>
        <v>2.3056078426017366</v>
      </c>
      <c r="E5092">
        <f t="shared" si="1662"/>
        <v>1.8188419366119599</v>
      </c>
      <c r="F5092" s="2">
        <f t="shared" si="1676"/>
        <v>42559</v>
      </c>
      <c r="G5092" s="1">
        <v>2016.6052511415523</v>
      </c>
      <c r="H5092" s="3">
        <v>29.91</v>
      </c>
      <c r="I5092" s="1" t="str">
        <f t="shared" si="1663"/>
        <v/>
      </c>
      <c r="J5092" s="1">
        <f t="shared" si="1664"/>
        <v>0.54980038664753117</v>
      </c>
      <c r="K5092">
        <f t="shared" si="1665"/>
        <v>0</v>
      </c>
      <c r="L5092">
        <f t="shared" si="1672"/>
        <v>0.17024589794722927</v>
      </c>
      <c r="M5092">
        <f t="shared" si="1677"/>
        <v>0.17024589794722927</v>
      </c>
      <c r="N5092">
        <f t="shared" si="1673"/>
        <v>2.4208347052459454</v>
      </c>
      <c r="O5092">
        <f t="shared" si="1666"/>
        <v>1.6815630901934295</v>
      </c>
      <c r="P5092">
        <f t="shared" si="1674"/>
        <v>78.522674366383455</v>
      </c>
      <c r="Q5092">
        <f t="shared" si="1678"/>
        <v>18.704148656972578</v>
      </c>
      <c r="R5092">
        <v>14.41</v>
      </c>
      <c r="S5092">
        <f t="shared" si="1667"/>
        <v>16.97908474804483</v>
      </c>
      <c r="T5092">
        <f t="shared" si="1668"/>
        <v>1.0145190642135</v>
      </c>
      <c r="U5092">
        <f t="shared" si="1669"/>
        <v>1.0195976829981905</v>
      </c>
      <c r="V5092">
        <f t="shared" si="1670"/>
        <v>1.2970976240974388E-2</v>
      </c>
      <c r="W5092">
        <f t="shared" si="1671"/>
        <v>-5.7900265738533262E-3</v>
      </c>
      <c r="X5092">
        <f t="shared" si="1680"/>
        <v>0.64361661948302118</v>
      </c>
      <c r="Y5092">
        <f t="shared" si="1680"/>
        <v>0.88641817108498955</v>
      </c>
      <c r="AL5092">
        <v>13.49614583333333</v>
      </c>
    </row>
    <row r="5093" spans="4:38" x14ac:dyDescent="0.55000000000000004">
      <c r="D5093">
        <f t="shared" si="1675"/>
        <v>2.2311585100182492</v>
      </c>
      <c r="E5093">
        <f t="shared" si="1662"/>
        <v>1.5611145167668625</v>
      </c>
      <c r="F5093" s="2">
        <f t="shared" si="1676"/>
        <v>42560</v>
      </c>
      <c r="G5093" s="1">
        <v>2016.6079908675799</v>
      </c>
      <c r="H5093" s="3">
        <v>22.27</v>
      </c>
      <c r="I5093" s="1" t="str">
        <f t="shared" si="1663"/>
        <v/>
      </c>
      <c r="J5093" s="1">
        <f t="shared" si="1664"/>
        <v>0.64056799758101313</v>
      </c>
      <c r="K5093">
        <f t="shared" si="1665"/>
        <v>0</v>
      </c>
      <c r="L5093">
        <f t="shared" si="1672"/>
        <v>0.17485292011214279</v>
      </c>
      <c r="M5093">
        <f t="shared" si="1677"/>
        <v>0.17485292011214279</v>
      </c>
      <c r="N5093">
        <f t="shared" si="1673"/>
        <v>2.4424773658217047</v>
      </c>
      <c r="O5093">
        <f t="shared" si="1666"/>
        <v>1.6967046337951632</v>
      </c>
      <c r="P5093">
        <f t="shared" si="1674"/>
        <v>78.58164194778989</v>
      </c>
      <c r="Q5093">
        <f t="shared" si="1678"/>
        <v>18.708829523334391</v>
      </c>
      <c r="R5093">
        <v>14.35</v>
      </c>
      <c r="S5093">
        <f t="shared" si="1667"/>
        <v>16.991783162895743</v>
      </c>
      <c r="T5093">
        <f t="shared" si="1668"/>
        <v>1.0082709723888972</v>
      </c>
      <c r="U5093">
        <f t="shared" si="1669"/>
        <v>1.0111520808513041</v>
      </c>
      <c r="V5093">
        <f t="shared" si="1670"/>
        <v>1.6026055962477817E-2</v>
      </c>
      <c r="W5093">
        <f t="shared" si="1671"/>
        <v>-5.1582309416100293E-3</v>
      </c>
      <c r="X5093">
        <f t="shared" si="1680"/>
        <v>0.65658759572399561</v>
      </c>
      <c r="Y5093">
        <f t="shared" si="1680"/>
        <v>0.88062814451113625</v>
      </c>
      <c r="AL5093">
        <v>13.748749999999994</v>
      </c>
    </row>
    <row r="5094" spans="4:38" x14ac:dyDescent="0.55000000000000004">
      <c r="D5094">
        <f t="shared" si="1675"/>
        <v>2.1463350454399936</v>
      </c>
      <c r="E5094">
        <f t="shared" si="1662"/>
        <v>1.3829238642356931</v>
      </c>
      <c r="F5094" s="2">
        <f t="shared" si="1676"/>
        <v>42561</v>
      </c>
      <c r="G5094" s="1">
        <v>2016.6107305936073</v>
      </c>
      <c r="H5094" s="3">
        <v>16.21</v>
      </c>
      <c r="I5094" s="1" t="str">
        <f t="shared" si="1663"/>
        <v/>
      </c>
      <c r="J5094" s="1">
        <f t="shared" si="1664"/>
        <v>0.72310560679540703</v>
      </c>
      <c r="K5094">
        <f t="shared" si="1665"/>
        <v>0</v>
      </c>
      <c r="L5094">
        <f t="shared" si="1672"/>
        <v>0.17950142595815693</v>
      </c>
      <c r="M5094">
        <f t="shared" si="1677"/>
        <v>0.17950142595815693</v>
      </c>
      <c r="N5094">
        <f t="shared" si="1673"/>
        <v>2.4639329514900545</v>
      </c>
      <c r="O5094">
        <f t="shared" si="1666"/>
        <v>1.7725626248390387</v>
      </c>
      <c r="P5094">
        <f t="shared" si="1674"/>
        <v>78.665840719298018</v>
      </c>
      <c r="Q5094">
        <f t="shared" si="1678"/>
        <v>18.715509192771481</v>
      </c>
      <c r="R5094">
        <v>14.54</v>
      </c>
      <c r="S5094">
        <f t="shared" si="1667"/>
        <v>17.003675054654501</v>
      </c>
      <c r="T5094">
        <f t="shared" si="1668"/>
        <v>1.0281897423420057</v>
      </c>
      <c r="U5094">
        <f t="shared" si="1669"/>
        <v>1.0381392705430572</v>
      </c>
      <c r="V5094">
        <f t="shared" si="1670"/>
        <v>1.7676504240312918E-2</v>
      </c>
      <c r="W5094">
        <f t="shared" si="1671"/>
        <v>-4.3984397363837462E-3</v>
      </c>
      <c r="X5094">
        <f t="shared" ref="X5094:Y5109" si="1681">MAX(0.0000000001,X5093+V5093)</f>
        <v>0.67261365168647347</v>
      </c>
      <c r="Y5094">
        <f t="shared" si="1681"/>
        <v>0.87546991356952619</v>
      </c>
      <c r="AL5094">
        <v>13.733541666666675</v>
      </c>
    </row>
    <row r="5095" spans="4:38" x14ac:dyDescent="0.55000000000000004">
      <c r="D5095">
        <f t="shared" si="1675"/>
        <v>2.0536709399674997</v>
      </c>
      <c r="E5095">
        <f t="shared" si="1662"/>
        <v>1.2196939907150559</v>
      </c>
      <c r="F5095" s="2">
        <f t="shared" si="1676"/>
        <v>42562</v>
      </c>
      <c r="G5095" s="1">
        <v>2016.6134703196346</v>
      </c>
      <c r="H5095" s="3">
        <v>9.93</v>
      </c>
      <c r="I5095" s="1" t="str">
        <f t="shared" si="1663"/>
        <v/>
      </c>
      <c r="J5095" s="1">
        <f t="shared" si="1664"/>
        <v>0.81987777886299296</v>
      </c>
      <c r="K5095">
        <f t="shared" si="1665"/>
        <v>0</v>
      </c>
      <c r="L5095">
        <f t="shared" si="1672"/>
        <v>0.18435776191662007</v>
      </c>
      <c r="M5095">
        <f t="shared" si="1677"/>
        <v>0.18435776191662007</v>
      </c>
      <c r="N5095">
        <f t="shared" si="1673"/>
        <v>2.4859557487486934</v>
      </c>
      <c r="O5095">
        <f t="shared" si="1666"/>
        <v>1.8316843656153998</v>
      </c>
      <c r="P5095">
        <f t="shared" si="1674"/>
        <v>78.777219747149161</v>
      </c>
      <c r="Q5095">
        <f t="shared" si="1678"/>
        <v>18.724337811761814</v>
      </c>
      <c r="R5095">
        <v>14.65</v>
      </c>
      <c r="S5095">
        <f t="shared" si="1667"/>
        <v>17.014756899495808</v>
      </c>
      <c r="T5095">
        <f t="shared" si="1668"/>
        <v>1.0399010223977732</v>
      </c>
      <c r="U5095">
        <f t="shared" si="1669"/>
        <v>1.0540914232907379</v>
      </c>
      <c r="V5095">
        <f t="shared" si="1670"/>
        <v>1.9272159685291113E-2</v>
      </c>
      <c r="W5095">
        <f t="shared" si="1671"/>
        <v>-3.5756716515516068E-3</v>
      </c>
      <c r="X5095">
        <f t="shared" si="1681"/>
        <v>0.69029015592678644</v>
      </c>
      <c r="Y5095">
        <f t="shared" si="1681"/>
        <v>0.87107147383314243</v>
      </c>
      <c r="AL5095">
        <v>13.767604166666665</v>
      </c>
    </row>
    <row r="5096" spans="4:38" x14ac:dyDescent="0.55000000000000004">
      <c r="D5096">
        <f t="shared" si="1675"/>
        <v>1.9866515604137547</v>
      </c>
      <c r="E5096">
        <f t="shared" si="1662"/>
        <v>1.3834771444300493</v>
      </c>
      <c r="F5096" s="2">
        <f t="shared" si="1676"/>
        <v>42563</v>
      </c>
      <c r="G5096" s="1">
        <v>2016.616210045662</v>
      </c>
      <c r="H5096" s="3">
        <v>16.23</v>
      </c>
      <c r="I5096" s="1" t="str">
        <f t="shared" si="1663"/>
        <v/>
      </c>
      <c r="J5096" s="1">
        <f t="shared" si="1664"/>
        <v>0.72281642239342503</v>
      </c>
      <c r="K5096">
        <f t="shared" si="1665"/>
        <v>0</v>
      </c>
      <c r="L5096">
        <f t="shared" si="1672"/>
        <v>0.18937607524707323</v>
      </c>
      <c r="M5096">
        <f t="shared" si="1677"/>
        <v>0.18937607524707323</v>
      </c>
      <c r="N5096">
        <f t="shared" si="1673"/>
        <v>2.5083104561261012</v>
      </c>
      <c r="O5096">
        <f t="shared" si="1666"/>
        <v>1.8022351177119194</v>
      </c>
      <c r="P5096">
        <f t="shared" si="1674"/>
        <v>78.91963292246426</v>
      </c>
      <c r="Q5096">
        <f t="shared" si="1678"/>
        <v>18.735614282880867</v>
      </c>
      <c r="R5096">
        <v>14.41</v>
      </c>
      <c r="S5096">
        <f t="shared" si="1667"/>
        <v>17.025025413631166</v>
      </c>
      <c r="T5096">
        <f t="shared" si="1668"/>
        <v>1.0145190642135</v>
      </c>
      <c r="U5096">
        <f t="shared" si="1669"/>
        <v>1.0195976829981905</v>
      </c>
      <c r="V5096">
        <f t="shared" si="1670"/>
        <v>1.2169201369762489E-2</v>
      </c>
      <c r="W5096">
        <f t="shared" si="1671"/>
        <v>-2.6916309179178532E-3</v>
      </c>
      <c r="X5096">
        <f t="shared" si="1681"/>
        <v>0.70956231561207761</v>
      </c>
      <c r="Y5096">
        <f t="shared" si="1681"/>
        <v>0.86749580218159084</v>
      </c>
      <c r="AL5096">
        <v>13.723541666666668</v>
      </c>
    </row>
    <row r="5097" spans="4:38" x14ac:dyDescent="0.55000000000000004">
      <c r="D5097">
        <f t="shared" si="1675"/>
        <v>1.9441603131203176</v>
      </c>
      <c r="E5097">
        <f t="shared" si="1662"/>
        <v>1.5617390874793839</v>
      </c>
      <c r="F5097" s="2">
        <f t="shared" si="1676"/>
        <v>42564</v>
      </c>
      <c r="G5097" s="1">
        <v>2016.6189497716894</v>
      </c>
      <c r="H5097" s="3">
        <v>22.29</v>
      </c>
      <c r="I5097" s="1" t="str">
        <f t="shared" si="1663"/>
        <v/>
      </c>
      <c r="J5097" s="1">
        <f t="shared" si="1664"/>
        <v>0.64031182162058853</v>
      </c>
      <c r="K5097">
        <f t="shared" si="1665"/>
        <v>0</v>
      </c>
      <c r="L5097">
        <f t="shared" si="1672"/>
        <v>0.19431370570655793</v>
      </c>
      <c r="M5097">
        <f t="shared" si="1677"/>
        <v>0.19431370570655793</v>
      </c>
      <c r="N5097">
        <f t="shared" si="1673"/>
        <v>2.5299235401536406</v>
      </c>
      <c r="O5097">
        <f t="shared" si="1666"/>
        <v>1.7012459622719673</v>
      </c>
      <c r="P5097">
        <f t="shared" si="1674"/>
        <v>79.028605974551809</v>
      </c>
      <c r="Q5097">
        <f t="shared" si="1678"/>
        <v>18.744233760666006</v>
      </c>
      <c r="R5097">
        <v>13.88</v>
      </c>
      <c r="S5097">
        <f t="shared" si="1667"/>
        <v>17.034477554279182</v>
      </c>
      <c r="T5097">
        <f t="shared" si="1668"/>
        <v>0.96064037725015494</v>
      </c>
      <c r="U5097">
        <f t="shared" si="1669"/>
        <v>0.94737007059926781</v>
      </c>
      <c r="V5097">
        <f t="shared" si="1670"/>
        <v>6.4707112595194655E-3</v>
      </c>
      <c r="W5097">
        <f t="shared" si="1671"/>
        <v>-2.1360326767925208E-3</v>
      </c>
      <c r="X5097">
        <f t="shared" si="1681"/>
        <v>0.72173151698184013</v>
      </c>
      <c r="Y5097">
        <f t="shared" si="1681"/>
        <v>0.86480417126367293</v>
      </c>
      <c r="AL5097">
        <v>13.657499999999992</v>
      </c>
    </row>
    <row r="5098" spans="4:38" x14ac:dyDescent="0.55000000000000004">
      <c r="D5098">
        <f t="shared" si="1675"/>
        <v>1.8978861207412123</v>
      </c>
      <c r="E5098">
        <f t="shared" si="1662"/>
        <v>1.4814183893292645</v>
      </c>
      <c r="F5098" s="2">
        <f t="shared" si="1676"/>
        <v>42565</v>
      </c>
      <c r="G5098" s="1">
        <v>2016.6216894977167</v>
      </c>
      <c r="H5098" s="3">
        <v>19.649999999999999</v>
      </c>
      <c r="I5098" s="1" t="str">
        <f t="shared" si="1663"/>
        <v/>
      </c>
      <c r="J5098" s="1">
        <f t="shared" si="1664"/>
        <v>0.67502874758613318</v>
      </c>
      <c r="K5098">
        <f t="shared" si="1665"/>
        <v>0</v>
      </c>
      <c r="L5098">
        <f t="shared" si="1672"/>
        <v>0.19897465354839894</v>
      </c>
      <c r="M5098">
        <f t="shared" si="1677"/>
        <v>0.19897465354839894</v>
      </c>
      <c r="N5098">
        <f t="shared" si="1673"/>
        <v>2.5499921121905569</v>
      </c>
      <c r="O5098">
        <f t="shared" si="1666"/>
        <v>1.7868731079505844</v>
      </c>
      <c r="P5098">
        <f t="shared" si="1674"/>
        <v>79.105974611316455</v>
      </c>
      <c r="Q5098">
        <f t="shared" si="1678"/>
        <v>18.750348604783124</v>
      </c>
      <c r="R5098">
        <v>14.12</v>
      </c>
      <c r="S5098">
        <f t="shared" si="1667"/>
        <v>17.043110520564593</v>
      </c>
      <c r="T5098">
        <f t="shared" si="1668"/>
        <v>0.98467436019397503</v>
      </c>
      <c r="U5098">
        <f t="shared" si="1669"/>
        <v>0.97942029758692672</v>
      </c>
      <c r="V5098">
        <f t="shared" si="1670"/>
        <v>7.2805075072695652E-3</v>
      </c>
      <c r="W5098">
        <f t="shared" si="1671"/>
        <v>-1.8404887843820189E-3</v>
      </c>
      <c r="X5098">
        <f t="shared" si="1681"/>
        <v>0.72820222824135961</v>
      </c>
      <c r="Y5098">
        <f t="shared" si="1681"/>
        <v>0.86266813858688041</v>
      </c>
      <c r="AL5098">
        <v>13.709479166666668</v>
      </c>
    </row>
    <row r="5099" spans="4:38" x14ac:dyDescent="0.55000000000000004">
      <c r="D5099">
        <f t="shared" si="1675"/>
        <v>1.8467499231289957</v>
      </c>
      <c r="E5099">
        <f t="shared" si="1662"/>
        <v>1.3865241446190466</v>
      </c>
      <c r="F5099" s="2">
        <f t="shared" si="1676"/>
        <v>42566</v>
      </c>
      <c r="G5099" s="1">
        <v>2016.6244292237443</v>
      </c>
      <c r="H5099" s="3">
        <v>16.34</v>
      </c>
      <c r="I5099" s="1" t="str">
        <f t="shared" si="1663"/>
        <v/>
      </c>
      <c r="J5099" s="1">
        <f t="shared" si="1664"/>
        <v>0.72122797419784868</v>
      </c>
      <c r="K5099">
        <f t="shared" si="1665"/>
        <v>0</v>
      </c>
      <c r="L5099">
        <f t="shared" si="1672"/>
        <v>0.20387019630990738</v>
      </c>
      <c r="M5099">
        <f t="shared" si="1677"/>
        <v>0.20387019630990738</v>
      </c>
      <c r="N5099">
        <f t="shared" si="1673"/>
        <v>2.5707361124656996</v>
      </c>
      <c r="O5099">
        <f t="shared" si="1666"/>
        <v>1.9040927440868942</v>
      </c>
      <c r="P5099">
        <f t="shared" si="1674"/>
        <v>79.196463472440215</v>
      </c>
      <c r="Q5099">
        <f t="shared" si="1678"/>
        <v>18.757495351757903</v>
      </c>
      <c r="R5099">
        <v>14.46</v>
      </c>
      <c r="S5099">
        <f t="shared" si="1667"/>
        <v>17.050921754354992</v>
      </c>
      <c r="T5099">
        <f t="shared" si="1668"/>
        <v>1.019755373801861</v>
      </c>
      <c r="U5099">
        <f t="shared" si="1669"/>
        <v>1.0266895457199992</v>
      </c>
      <c r="V5099">
        <f t="shared" si="1670"/>
        <v>8.3912349778498957E-3</v>
      </c>
      <c r="W5099">
        <f t="shared" si="1671"/>
        <v>-1.5106644980901057E-3</v>
      </c>
      <c r="X5099">
        <f t="shared" si="1681"/>
        <v>0.73548273574862921</v>
      </c>
      <c r="Y5099">
        <f t="shared" si="1681"/>
        <v>0.86082764980249837</v>
      </c>
      <c r="AL5099">
        <v>13.752916666666669</v>
      </c>
    </row>
    <row r="5100" spans="4:38" x14ac:dyDescent="0.55000000000000004">
      <c r="D5100">
        <f t="shared" si="1675"/>
        <v>1.7983629161306953</v>
      </c>
      <c r="E5100">
        <f t="shared" si="1662"/>
        <v>1.3628798531459922</v>
      </c>
      <c r="F5100" s="2">
        <f t="shared" si="1676"/>
        <v>42567</v>
      </c>
      <c r="G5100" s="1">
        <v>2016.6271689497717</v>
      </c>
      <c r="H5100" s="3">
        <v>15.48</v>
      </c>
      <c r="I5100" s="1" t="str">
        <f t="shared" si="1663"/>
        <v/>
      </c>
      <c r="J5100" s="1">
        <f t="shared" si="1664"/>
        <v>0.7337403936903597</v>
      </c>
      <c r="K5100">
        <f t="shared" si="1665"/>
        <v>0</v>
      </c>
      <c r="L5100">
        <f t="shared" si="1672"/>
        <v>0.20908688875946052</v>
      </c>
      <c r="M5100">
        <f t="shared" si="1677"/>
        <v>0.20908688875946052</v>
      </c>
      <c r="N5100">
        <f t="shared" si="1673"/>
        <v>2.5924786276124938</v>
      </c>
      <c r="O5100">
        <f t="shared" si="1666"/>
        <v>1.9629943376303478</v>
      </c>
      <c r="P5100">
        <f t="shared" si="1674"/>
        <v>79.306049916551501</v>
      </c>
      <c r="Q5100">
        <f t="shared" si="1678"/>
        <v>18.766143127757534</v>
      </c>
      <c r="R5100">
        <v>14.56</v>
      </c>
      <c r="S5100">
        <f t="shared" si="1667"/>
        <v>17.057908941011583</v>
      </c>
      <c r="T5100">
        <f t="shared" si="1668"/>
        <v>1.0303092120867714</v>
      </c>
      <c r="U5100">
        <f t="shared" si="1669"/>
        <v>1.0410215976841117</v>
      </c>
      <c r="V5100">
        <f t="shared" si="1670"/>
        <v>7.7029882704062191E-3</v>
      </c>
      <c r="W5100">
        <f t="shared" si="1671"/>
        <v>-1.1330554376792479E-3</v>
      </c>
      <c r="X5100">
        <f t="shared" si="1681"/>
        <v>0.74387397072647909</v>
      </c>
      <c r="Y5100">
        <f t="shared" si="1681"/>
        <v>0.85931698530440825</v>
      </c>
      <c r="AL5100">
        <v>13.741145833333333</v>
      </c>
    </row>
    <row r="5101" spans="4:38" x14ac:dyDescent="0.55000000000000004">
      <c r="D5101">
        <f t="shared" si="1675"/>
        <v>1.7496803596802173</v>
      </c>
      <c r="E5101">
        <f t="shared" si="1662"/>
        <v>1.3115373516259148</v>
      </c>
      <c r="F5101" s="2">
        <f t="shared" si="1676"/>
        <v>42568</v>
      </c>
      <c r="G5101" s="1">
        <v>2016.629908675799</v>
      </c>
      <c r="H5101" s="3">
        <v>13.56</v>
      </c>
      <c r="I5101" s="1" t="str">
        <f t="shared" si="1663"/>
        <v/>
      </c>
      <c r="J5101" s="1">
        <f t="shared" si="1664"/>
        <v>0.7624639883570975</v>
      </c>
      <c r="K5101">
        <f t="shared" si="1665"/>
        <v>0</v>
      </c>
      <c r="L5101">
        <f t="shared" si="1672"/>
        <v>0.21446495543789984</v>
      </c>
      <c r="M5101">
        <f t="shared" si="1677"/>
        <v>0.21446495543789984</v>
      </c>
      <c r="N5101">
        <f t="shared" si="1673"/>
        <v>2.6145183655172768</v>
      </c>
      <c r="O5101">
        <f t="shared" si="1666"/>
        <v>1.9900681101443345</v>
      </c>
      <c r="P5101">
        <f t="shared" si="1674"/>
        <v>79.421287557615301</v>
      </c>
      <c r="Q5101">
        <f t="shared" si="1678"/>
        <v>18.775228266726629</v>
      </c>
      <c r="R5101">
        <v>14.54</v>
      </c>
      <c r="S5101">
        <f t="shared" si="1667"/>
        <v>17.064070010081636</v>
      </c>
      <c r="T5101">
        <f t="shared" si="1668"/>
        <v>1.0281897423420057</v>
      </c>
      <c r="U5101">
        <f t="shared" si="1669"/>
        <v>1.0381392705430572</v>
      </c>
      <c r="V5101">
        <f t="shared" si="1670"/>
        <v>7.8001813695814243E-3</v>
      </c>
      <c r="W5101">
        <f t="shared" si="1671"/>
        <v>-7.878112446690691E-4</v>
      </c>
      <c r="X5101">
        <f t="shared" si="1681"/>
        <v>0.75157695899688526</v>
      </c>
      <c r="Y5101">
        <f t="shared" si="1681"/>
        <v>0.85818392986672898</v>
      </c>
      <c r="AL5101">
        <v>13.539791666666666</v>
      </c>
    </row>
    <row r="5102" spans="4:38" x14ac:dyDescent="0.55000000000000004">
      <c r="D5102">
        <f t="shared" si="1675"/>
        <v>1.695709860224627</v>
      </c>
      <c r="E5102">
        <f t="shared" si="1662"/>
        <v>1.2099753651243128</v>
      </c>
      <c r="F5102" s="2">
        <f t="shared" si="1676"/>
        <v>42569</v>
      </c>
      <c r="G5102" s="1">
        <v>2016.6326484018264</v>
      </c>
      <c r="H5102" s="3">
        <v>9.5299999999999994</v>
      </c>
      <c r="I5102" s="1" t="str">
        <f t="shared" si="1663"/>
        <v/>
      </c>
      <c r="J5102" s="1">
        <f t="shared" si="1664"/>
        <v>0.82646310728587435</v>
      </c>
      <c r="K5102">
        <f t="shared" si="1665"/>
        <v>0</v>
      </c>
      <c r="L5102">
        <f t="shared" si="1672"/>
        <v>0.21991719683555555</v>
      </c>
      <c r="M5102">
        <f t="shared" si="1677"/>
        <v>0.21991719683555555</v>
      </c>
      <c r="N5102">
        <f t="shared" si="1673"/>
        <v>2.6364891092834313</v>
      </c>
      <c r="O5102">
        <f t="shared" si="1666"/>
        <v>2.0774987709731016</v>
      </c>
      <c r="P5102">
        <f t="shared" si="1674"/>
        <v>79.544678872704694</v>
      </c>
      <c r="Q5102">
        <f t="shared" si="1678"/>
        <v>18.784946489835715</v>
      </c>
      <c r="R5102">
        <v>14.73</v>
      </c>
      <c r="S5102">
        <f t="shared" si="1667"/>
        <v>17.069403135906114</v>
      </c>
      <c r="T5102">
        <f t="shared" si="1668"/>
        <v>1.0485020150412112</v>
      </c>
      <c r="U5102">
        <f t="shared" si="1669"/>
        <v>1.0658467360679427</v>
      </c>
      <c r="V5102">
        <f t="shared" si="1670"/>
        <v>9.2840272986621925E-3</v>
      </c>
      <c r="W5102">
        <f t="shared" si="1671"/>
        <v>-4.3932008341495549E-4</v>
      </c>
      <c r="X5102">
        <f t="shared" si="1681"/>
        <v>0.75937714036646664</v>
      </c>
      <c r="Y5102">
        <f t="shared" si="1681"/>
        <v>0.85739611862205989</v>
      </c>
      <c r="AL5102">
        <v>13.659479166666664</v>
      </c>
    </row>
    <row r="5103" spans="4:38" x14ac:dyDescent="0.55000000000000004">
      <c r="D5103">
        <f t="shared" si="1675"/>
        <v>1.6657373380047276</v>
      </c>
      <c r="E5103">
        <f t="shared" si="1662"/>
        <v>1.395984638025632</v>
      </c>
      <c r="F5103" s="2">
        <f t="shared" si="1676"/>
        <v>42570</v>
      </c>
      <c r="G5103" s="1">
        <v>2016.6353881278537</v>
      </c>
      <c r="H5103" s="3">
        <v>16.68</v>
      </c>
      <c r="I5103" s="1" t="str">
        <f t="shared" si="1663"/>
        <v/>
      </c>
      <c r="J5103" s="1">
        <f t="shared" si="1664"/>
        <v>0.71634026103204063</v>
      </c>
      <c r="K5103">
        <f t="shared" si="1665"/>
        <v>0</v>
      </c>
      <c r="L5103">
        <f t="shared" si="1672"/>
        <v>0.22560897429027638</v>
      </c>
      <c r="M5103">
        <f t="shared" si="1677"/>
        <v>0.22560897429027638</v>
      </c>
      <c r="N5103">
        <f t="shared" si="1673"/>
        <v>2.6590410481130871</v>
      </c>
      <c r="O5103">
        <f t="shared" si="1666"/>
        <v>1.9279599249486914</v>
      </c>
      <c r="P5103">
        <f t="shared" si="1674"/>
        <v>79.691573567972583</v>
      </c>
      <c r="Q5103">
        <f t="shared" si="1678"/>
        <v>18.796502729570037</v>
      </c>
      <c r="R5103">
        <v>14.08</v>
      </c>
      <c r="S5103">
        <f t="shared" si="1667"/>
        <v>17.073906738165441</v>
      </c>
      <c r="T5103">
        <f t="shared" si="1668"/>
        <v>0.98062734033142807</v>
      </c>
      <c r="U5103">
        <f t="shared" si="1669"/>
        <v>0.97400426854324107</v>
      </c>
      <c r="V5103">
        <f t="shared" si="1670"/>
        <v>3.0246116891951558E-3</v>
      </c>
      <c r="W5103">
        <f t="shared" si="1671"/>
        <v>-2.5382444574957586E-5</v>
      </c>
      <c r="X5103">
        <f t="shared" si="1681"/>
        <v>0.76866116766512882</v>
      </c>
      <c r="Y5103">
        <f t="shared" si="1681"/>
        <v>0.85695679853864493</v>
      </c>
      <c r="AL5103">
        <v>13.796145833333343</v>
      </c>
    </row>
    <row r="5104" spans="4:38" x14ac:dyDescent="0.55000000000000004">
      <c r="D5104">
        <f t="shared" si="1675"/>
        <v>1.6573493875126348</v>
      </c>
      <c r="E5104">
        <f t="shared" si="1662"/>
        <v>1.5818578330837987</v>
      </c>
      <c r="F5104" s="2">
        <f t="shared" si="1676"/>
        <v>42571</v>
      </c>
      <c r="G5104" s="1">
        <v>2016.6381278538813</v>
      </c>
      <c r="H5104" s="3">
        <v>22.93</v>
      </c>
      <c r="I5104" s="1" t="str">
        <f t="shared" si="1663"/>
        <v/>
      </c>
      <c r="J5104" s="1">
        <f t="shared" si="1664"/>
        <v>0.63216806155741634</v>
      </c>
      <c r="K5104">
        <f t="shared" si="1665"/>
        <v>0</v>
      </c>
      <c r="L5104">
        <f t="shared" si="1672"/>
        <v>0.23089105627643716</v>
      </c>
      <c r="M5104">
        <f t="shared" si="1677"/>
        <v>0.23089105627643716</v>
      </c>
      <c r="N5104">
        <f t="shared" si="1673"/>
        <v>2.6796328187629901</v>
      </c>
      <c r="O5104">
        <f t="shared" si="1666"/>
        <v>1.9932206556441292</v>
      </c>
      <c r="P5104">
        <f t="shared" si="1674"/>
        <v>79.793101028865792</v>
      </c>
      <c r="Q5104">
        <f t="shared" si="1678"/>
        <v>18.804481621452677</v>
      </c>
      <c r="R5104">
        <v>14.21</v>
      </c>
      <c r="S5104">
        <f t="shared" si="1667"/>
        <v>17.077579482345755</v>
      </c>
      <c r="T5104">
        <f t="shared" si="1668"/>
        <v>0.99384132635354028</v>
      </c>
      <c r="U5104">
        <f t="shared" si="1669"/>
        <v>0.99171673073829336</v>
      </c>
      <c r="V5104">
        <f t="shared" si="1670"/>
        <v>-1.4990607390132638E-3</v>
      </c>
      <c r="W5104">
        <f t="shared" si="1671"/>
        <v>1.0939631568856328E-4</v>
      </c>
      <c r="X5104">
        <f t="shared" si="1681"/>
        <v>0.77168577935432392</v>
      </c>
      <c r="Y5104">
        <f t="shared" si="1681"/>
        <v>0.85693141609406998</v>
      </c>
      <c r="AL5104">
        <v>14.110729166666671</v>
      </c>
    </row>
    <row r="5105" spans="4:38" x14ac:dyDescent="0.55000000000000004">
      <c r="D5105">
        <f t="shared" si="1675"/>
        <v>1.7600927741787733</v>
      </c>
      <c r="E5105">
        <f t="shared" si="1662"/>
        <v>2.6847832541740191</v>
      </c>
      <c r="F5105" s="2">
        <f t="shared" si="1676"/>
        <v>42572</v>
      </c>
      <c r="G5105" s="1">
        <v>2016.6408675799087</v>
      </c>
      <c r="H5105" s="3">
        <v>49.38</v>
      </c>
      <c r="I5105" s="1" t="str">
        <f t="shared" si="1663"/>
        <v/>
      </c>
      <c r="J5105" s="1">
        <f t="shared" si="1664"/>
        <v>0.37246954607799532</v>
      </c>
      <c r="K5105">
        <f t="shared" si="1665"/>
        <v>0</v>
      </c>
      <c r="L5105">
        <f t="shared" si="1672"/>
        <v>0.2363519347850512</v>
      </c>
      <c r="M5105">
        <f t="shared" si="1677"/>
        <v>0.2363519347850512</v>
      </c>
      <c r="N5105">
        <f t="shared" si="1673"/>
        <v>2.7005940423791439</v>
      </c>
      <c r="O5105">
        <f t="shared" si="1666"/>
        <v>2.0610014415436542</v>
      </c>
      <c r="P5105">
        <f t="shared" si="1674"/>
        <v>79.873157947780129</v>
      </c>
      <c r="Q5105">
        <f t="shared" si="1678"/>
        <v>18.810768404197432</v>
      </c>
      <c r="R5105">
        <v>14.34</v>
      </c>
      <c r="S5105">
        <f t="shared" si="1667"/>
        <v>17.080420280132135</v>
      </c>
      <c r="T5105">
        <f t="shared" si="1668"/>
        <v>1.0072333712767365</v>
      </c>
      <c r="U5105">
        <f t="shared" si="1669"/>
        <v>1.0097512975966858</v>
      </c>
      <c r="V5105">
        <f t="shared" si="1670"/>
        <v>-1.6962634677810381E-2</v>
      </c>
      <c r="W5105">
        <f t="shared" si="1671"/>
        <v>4.2602957131807062E-5</v>
      </c>
      <c r="X5105">
        <f t="shared" si="1681"/>
        <v>0.77018671861531063</v>
      </c>
      <c r="Y5105">
        <f t="shared" si="1681"/>
        <v>0.85704081240975849</v>
      </c>
      <c r="AL5105">
        <v>14.148645833333333</v>
      </c>
    </row>
    <row r="5106" spans="4:38" x14ac:dyDescent="0.55000000000000004">
      <c r="D5106">
        <f t="shared" si="1675"/>
        <v>1.8143805902001202</v>
      </c>
      <c r="E5106">
        <f t="shared" si="1662"/>
        <v>2.3029709343922402</v>
      </c>
      <c r="F5106" s="2">
        <f t="shared" si="1676"/>
        <v>42573</v>
      </c>
      <c r="G5106" s="1">
        <v>2016.643607305936</v>
      </c>
      <c r="H5106" s="3">
        <v>41.71</v>
      </c>
      <c r="I5106" s="1" t="str">
        <f t="shared" si="1663"/>
        <v/>
      </c>
      <c r="J5106" s="1">
        <f t="shared" si="1664"/>
        <v>0.43422171989500269</v>
      </c>
      <c r="K5106">
        <f t="shared" si="1665"/>
        <v>0</v>
      </c>
      <c r="L5106">
        <f t="shared" si="1672"/>
        <v>0.24199851407695164</v>
      </c>
      <c r="M5106">
        <f t="shared" si="1677"/>
        <v>0.24199851407695164</v>
      </c>
      <c r="N5106">
        <f t="shared" si="1673"/>
        <v>2.7219312463095866</v>
      </c>
      <c r="O5106">
        <f t="shared" si="1666"/>
        <v>2.2231682670887261</v>
      </c>
      <c r="P5106">
        <f t="shared" si="1674"/>
        <v>79.880272694691783</v>
      </c>
      <c r="Q5106">
        <f t="shared" si="1678"/>
        <v>18.811326914241224</v>
      </c>
      <c r="R5106">
        <v>14.77</v>
      </c>
      <c r="S5106">
        <f t="shared" si="1667"/>
        <v>17.082428289735759</v>
      </c>
      <c r="T5106">
        <f t="shared" si="1668"/>
        <v>1.0528291516671981</v>
      </c>
      <c r="U5106">
        <f t="shared" si="1669"/>
        <v>1.0717734625362931</v>
      </c>
      <c r="V5106">
        <f t="shared" si="1670"/>
        <v>-9.8059677296508663E-3</v>
      </c>
      <c r="W5106">
        <f t="shared" si="1671"/>
        <v>-7.1339135399261372E-4</v>
      </c>
      <c r="X5106">
        <f t="shared" si="1681"/>
        <v>0.75322408393750029</v>
      </c>
      <c r="Y5106">
        <f t="shared" si="1681"/>
        <v>0.85708341536689026</v>
      </c>
      <c r="AL5106">
        <v>13.989479166666664</v>
      </c>
    </row>
    <row r="5107" spans="4:38" x14ac:dyDescent="0.55000000000000004">
      <c r="D5107">
        <f t="shared" si="1675"/>
        <v>2.0658699915647603</v>
      </c>
      <c r="E5107">
        <f t="shared" si="1662"/>
        <v>4.3292746038465175</v>
      </c>
      <c r="F5107" s="2">
        <f t="shared" si="1676"/>
        <v>42574</v>
      </c>
      <c r="G5107" s="1">
        <v>2016.6463470319634</v>
      </c>
      <c r="H5107" s="3">
        <v>73.27</v>
      </c>
      <c r="I5107" s="1" t="str">
        <f t="shared" si="1663"/>
        <v/>
      </c>
      <c r="J5107" s="1">
        <f t="shared" si="1664"/>
        <v>0.23098557876451403</v>
      </c>
      <c r="K5107">
        <f t="shared" si="1665"/>
        <v>0</v>
      </c>
      <c r="L5107">
        <f t="shared" si="1672"/>
        <v>0.24808938604157829</v>
      </c>
      <c r="M5107">
        <f t="shared" si="1677"/>
        <v>0.24808938604157829</v>
      </c>
      <c r="N5107">
        <f t="shared" si="1673"/>
        <v>2.7445784316139785</v>
      </c>
      <c r="O5107">
        <f t="shared" si="1666"/>
        <v>2.2246842922097017</v>
      </c>
      <c r="P5107">
        <f t="shared" si="1674"/>
        <v>79.908343328141271</v>
      </c>
      <c r="Q5107">
        <f t="shared" si="1678"/>
        <v>18.813530144999142</v>
      </c>
      <c r="R5107">
        <v>14.66</v>
      </c>
      <c r="S5107">
        <f t="shared" si="1667"/>
        <v>17.083602916140119</v>
      </c>
      <c r="T5107">
        <f t="shared" si="1668"/>
        <v>1.0409722760795384</v>
      </c>
      <c r="U5107">
        <f t="shared" si="1669"/>
        <v>1.0555537176379668</v>
      </c>
      <c r="V5107">
        <f t="shared" si="1670"/>
        <v>-2.4951897897478412E-2</v>
      </c>
      <c r="W5107">
        <f t="shared" si="1671"/>
        <v>-1.149469479031863E-3</v>
      </c>
      <c r="X5107">
        <f t="shared" si="1681"/>
        <v>0.74341811620784948</v>
      </c>
      <c r="Y5107">
        <f t="shared" si="1681"/>
        <v>0.85637002401289763</v>
      </c>
      <c r="AL5107">
        <v>13.904791666666675</v>
      </c>
    </row>
    <row r="5108" spans="4:38" x14ac:dyDescent="0.55000000000000004">
      <c r="D5108">
        <f t="shared" si="1675"/>
        <v>2.3592829924082843</v>
      </c>
      <c r="E5108">
        <f t="shared" si="1662"/>
        <v>5</v>
      </c>
      <c r="F5108" s="2">
        <f t="shared" si="1676"/>
        <v>42575</v>
      </c>
      <c r="G5108" s="1">
        <v>2016.6490867579907</v>
      </c>
      <c r="H5108" s="3">
        <v>261.35000000000002</v>
      </c>
      <c r="I5108" s="1">
        <f t="shared" si="1663"/>
        <v>261.35000000000002</v>
      </c>
      <c r="J5108" s="1">
        <f t="shared" si="1664"/>
        <v>5.3696099935406872E-3</v>
      </c>
      <c r="K5108">
        <f t="shared" si="1665"/>
        <v>0</v>
      </c>
      <c r="L5108">
        <f t="shared" si="1672"/>
        <v>0.25418441149968707</v>
      </c>
      <c r="M5108">
        <f t="shared" si="1677"/>
        <v>0.25418441149968707</v>
      </c>
      <c r="N5108">
        <f t="shared" si="1673"/>
        <v>2.7668729800087069</v>
      </c>
      <c r="O5108">
        <f t="shared" si="1666"/>
        <v>-5.7049889921637981E-2</v>
      </c>
      <c r="P5108">
        <f t="shared" si="1674"/>
        <v>79.874297396146403</v>
      </c>
      <c r="Q5108">
        <f t="shared" si="1678"/>
        <v>18.810857853510793</v>
      </c>
      <c r="R5108">
        <v>14.82</v>
      </c>
      <c r="S5108">
        <f t="shared" si="1667"/>
        <v>17.083943811277816</v>
      </c>
      <c r="T5108">
        <f t="shared" si="1668"/>
        <v>1.0582631938417082</v>
      </c>
      <c r="U5108">
        <f t="shared" si="1669"/>
        <v>1.0792282365044272</v>
      </c>
      <c r="V5108">
        <f t="shared" si="1670"/>
        <v>-8.0766454601203991E-2</v>
      </c>
      <c r="W5108">
        <f t="shared" si="1671"/>
        <v>-2.2575741442178859E-3</v>
      </c>
      <c r="X5108">
        <f t="shared" si="1681"/>
        <v>0.71846621831037105</v>
      </c>
      <c r="Y5108">
        <f t="shared" si="1681"/>
        <v>0.85522055453386581</v>
      </c>
      <c r="AL5108">
        <v>13.778541666666667</v>
      </c>
    </row>
    <row r="5109" spans="4:38" x14ac:dyDescent="0.55000000000000004">
      <c r="D5109">
        <f t="shared" si="1675"/>
        <v>2.4678809090764933</v>
      </c>
      <c r="E5109">
        <f t="shared" si="1662"/>
        <v>3.4452621590903747</v>
      </c>
      <c r="F5109" s="2">
        <f t="shared" si="1676"/>
        <v>42576</v>
      </c>
      <c r="G5109" s="1">
        <v>2016.6518264840181</v>
      </c>
      <c r="H5109" s="3">
        <v>61.85</v>
      </c>
      <c r="I5109" s="1" t="str">
        <f t="shared" si="1663"/>
        <v/>
      </c>
      <c r="J5109" s="1">
        <f t="shared" si="1664"/>
        <v>0.29025367412505471</v>
      </c>
      <c r="K5109">
        <f t="shared" si="1665"/>
        <v>0</v>
      </c>
      <c r="L5109">
        <f t="shared" si="1672"/>
        <v>0.2540281104314086</v>
      </c>
      <c r="M5109">
        <f t="shared" si="1677"/>
        <v>0.2540281104314086</v>
      </c>
      <c r="N5109">
        <f t="shared" si="1673"/>
        <v>2.7663057358400573</v>
      </c>
      <c r="O5109">
        <f t="shared" si="1666"/>
        <v>2.2559294084398291</v>
      </c>
      <c r="P5109">
        <f t="shared" si="1674"/>
        <v>79.77058173595249</v>
      </c>
      <c r="Q5109">
        <f t="shared" si="1678"/>
        <v>18.802712448147854</v>
      </c>
      <c r="R5109">
        <v>14.65</v>
      </c>
      <c r="S5109">
        <f t="shared" si="1667"/>
        <v>17.083450874134432</v>
      </c>
      <c r="T5109">
        <f t="shared" si="1668"/>
        <v>1.0399010223977732</v>
      </c>
      <c r="U5109">
        <f t="shared" si="1669"/>
        <v>1.0540914232907379</v>
      </c>
      <c r="V5109">
        <f t="shared" si="1670"/>
        <v>-1.3164725758865181E-3</v>
      </c>
      <c r="W5109">
        <f t="shared" si="1671"/>
        <v>-5.8339360811343575E-3</v>
      </c>
      <c r="X5109">
        <f t="shared" si="1681"/>
        <v>0.63769976370916703</v>
      </c>
      <c r="Y5109">
        <f t="shared" si="1681"/>
        <v>0.85296298038964791</v>
      </c>
      <c r="AL5109">
        <v>14.022395833333333</v>
      </c>
    </row>
    <row r="5110" spans="4:38" x14ac:dyDescent="0.55000000000000004">
      <c r="D5110">
        <f t="shared" si="1675"/>
        <v>2.7210928181688439</v>
      </c>
      <c r="E5110">
        <f t="shared" si="1662"/>
        <v>5</v>
      </c>
      <c r="F5110" s="2">
        <f t="shared" si="1676"/>
        <v>42577</v>
      </c>
      <c r="G5110" s="1">
        <v>2016.6545662100457</v>
      </c>
      <c r="H5110" s="3">
        <v>230.22</v>
      </c>
      <c r="I5110" s="1">
        <f t="shared" si="1663"/>
        <v>230.22</v>
      </c>
      <c r="J5110" s="1">
        <f t="shared" si="1664"/>
        <v>1.000770482657478E-2</v>
      </c>
      <c r="K5110">
        <f t="shared" si="1665"/>
        <v>0</v>
      </c>
      <c r="L5110">
        <f t="shared" si="1672"/>
        <v>0.26020873894768209</v>
      </c>
      <c r="M5110">
        <f t="shared" si="1677"/>
        <v>0.26020873894768209</v>
      </c>
      <c r="N5110">
        <f t="shared" si="1673"/>
        <v>2.7885613947887258</v>
      </c>
      <c r="O5110">
        <f t="shared" si="1666"/>
        <v>-2.2188397911243884E-3</v>
      </c>
      <c r="P5110">
        <f t="shared" si="1674"/>
        <v>79.754469993753673</v>
      </c>
      <c r="Q5110">
        <f t="shared" si="1678"/>
        <v>18.801446464092354</v>
      </c>
      <c r="R5110">
        <v>14.67</v>
      </c>
      <c r="S5110">
        <f t="shared" si="1667"/>
        <v>17.082124250777696</v>
      </c>
      <c r="T5110">
        <f t="shared" si="1668"/>
        <v>1.0420446333129167</v>
      </c>
      <c r="U5110">
        <f t="shared" si="1669"/>
        <v>1.0570180405613805</v>
      </c>
      <c r="V5110">
        <f t="shared" si="1670"/>
        <v>-5.9992840892869784E-2</v>
      </c>
      <c r="W5110">
        <f t="shared" si="1671"/>
        <v>-5.8520257722951344E-3</v>
      </c>
      <c r="X5110">
        <f t="shared" ref="X5110:Y5125" si="1682">MAX(0.0000000001,X5109+V5109)</f>
        <v>0.63638329113328052</v>
      </c>
      <c r="Y5110">
        <f t="shared" si="1682"/>
        <v>0.84712904430851355</v>
      </c>
      <c r="AL5110">
        <v>14.201354166666661</v>
      </c>
    </row>
    <row r="5111" spans="4:38" x14ac:dyDescent="0.55000000000000004">
      <c r="D5111">
        <f t="shared" si="1675"/>
        <v>2.6851106284680228</v>
      </c>
      <c r="E5111">
        <f t="shared" si="1662"/>
        <v>2.361270921160636</v>
      </c>
      <c r="F5111" s="2">
        <f t="shared" si="1676"/>
        <v>42578</v>
      </c>
      <c r="G5111" s="1">
        <v>2016.657305936073</v>
      </c>
      <c r="H5111" s="3">
        <v>42.96</v>
      </c>
      <c r="I5111" s="1" t="str">
        <f t="shared" si="1663"/>
        <v/>
      </c>
      <c r="J5111" s="1">
        <f t="shared" si="1664"/>
        <v>0.42350074743158644</v>
      </c>
      <c r="K5111">
        <f t="shared" si="1665"/>
        <v>0</v>
      </c>
      <c r="L5111">
        <f t="shared" si="1672"/>
        <v>0.26020265993455571</v>
      </c>
      <c r="M5111">
        <f t="shared" si="1677"/>
        <v>0.26020265993455571</v>
      </c>
      <c r="N5111">
        <f t="shared" si="1673"/>
        <v>2.7885396791033341</v>
      </c>
      <c r="O5111">
        <f t="shared" si="1666"/>
        <v>2.2881390168284392</v>
      </c>
      <c r="P5111">
        <f t="shared" si="1674"/>
        <v>79.653887808098773</v>
      </c>
      <c r="Q5111">
        <f t="shared" si="1678"/>
        <v>18.79353933730642</v>
      </c>
      <c r="R5111">
        <v>14.64</v>
      </c>
      <c r="S5111">
        <f t="shared" si="1667"/>
        <v>17.079964334314745</v>
      </c>
      <c r="T5111">
        <f t="shared" si="1668"/>
        <v>1.0388308711319676</v>
      </c>
      <c r="U5111">
        <f t="shared" si="1669"/>
        <v>1.0526311547094387</v>
      </c>
      <c r="V5111">
        <f t="shared" si="1670"/>
        <v>2.0051936964873632E-2</v>
      </c>
      <c r="W5111">
        <f t="shared" si="1671"/>
        <v>-8.4360706879166684E-3</v>
      </c>
      <c r="X5111">
        <f t="shared" si="1682"/>
        <v>0.57639045024041069</v>
      </c>
      <c r="Y5111">
        <f t="shared" si="1682"/>
        <v>0.84127701853621839</v>
      </c>
      <c r="AL5111">
        <v>14.266250000000007</v>
      </c>
    </row>
    <row r="5112" spans="4:38" x14ac:dyDescent="0.55000000000000004">
      <c r="D5112">
        <f t="shared" si="1675"/>
        <v>2.5914218929866584</v>
      </c>
      <c r="E5112">
        <f t="shared" si="1662"/>
        <v>1.7482232736543759</v>
      </c>
      <c r="F5112" s="2">
        <f t="shared" si="1676"/>
        <v>42579</v>
      </c>
      <c r="G5112" s="1">
        <v>2016.6600456621004</v>
      </c>
      <c r="H5112" s="3">
        <v>27.93</v>
      </c>
      <c r="I5112" s="1" t="str">
        <f t="shared" si="1663"/>
        <v/>
      </c>
      <c r="J5112" s="1">
        <f t="shared" si="1664"/>
        <v>0.57200931658441023</v>
      </c>
      <c r="K5112">
        <f t="shared" si="1665"/>
        <v>0</v>
      </c>
      <c r="L5112">
        <f t="shared" si="1672"/>
        <v>0.26647153395326378</v>
      </c>
      <c r="M5112">
        <f t="shared" si="1677"/>
        <v>0.26647153395326378</v>
      </c>
      <c r="N5112">
        <f t="shared" si="1673"/>
        <v>2.81075629490218</v>
      </c>
      <c r="O5112">
        <f t="shared" si="1666"/>
        <v>2.3335680255620974</v>
      </c>
      <c r="P5112">
        <f t="shared" si="1674"/>
        <v>79.677808167227781</v>
      </c>
      <c r="Q5112">
        <f t="shared" si="1678"/>
        <v>18.79542040563755</v>
      </c>
      <c r="R5112">
        <v>14.67</v>
      </c>
      <c r="S5112">
        <f t="shared" si="1667"/>
        <v>17.076971764775806</v>
      </c>
      <c r="T5112">
        <f t="shared" si="1668"/>
        <v>1.0420446333129167</v>
      </c>
      <c r="U5112">
        <f t="shared" si="1669"/>
        <v>1.0570180405613805</v>
      </c>
      <c r="V5112">
        <f t="shared" si="1670"/>
        <v>2.6364024494053312E-2</v>
      </c>
      <c r="W5112">
        <f t="shared" si="1671"/>
        <v>-7.4830724728905222E-3</v>
      </c>
      <c r="X5112">
        <f t="shared" si="1682"/>
        <v>0.59644238720528431</v>
      </c>
      <c r="Y5112">
        <f t="shared" si="1682"/>
        <v>0.83284094784830176</v>
      </c>
      <c r="AL5112">
        <v>14.034270833333329</v>
      </c>
    </row>
    <row r="5113" spans="4:38" x14ac:dyDescent="0.55000000000000004">
      <c r="D5113">
        <f t="shared" si="1675"/>
        <v>2.4923431355791177</v>
      </c>
      <c r="E5113">
        <f t="shared" si="1662"/>
        <v>1.6006343189112511</v>
      </c>
      <c r="F5113" s="2">
        <f t="shared" si="1676"/>
        <v>42580</v>
      </c>
      <c r="G5113" s="1">
        <v>2016.6627853881278</v>
      </c>
      <c r="H5113" s="3">
        <v>23.52</v>
      </c>
      <c r="I5113" s="1" t="str">
        <f t="shared" si="1663"/>
        <v/>
      </c>
      <c r="J5113" s="1">
        <f t="shared" si="1664"/>
        <v>0.62475231736890313</v>
      </c>
      <c r="K5113">
        <f t="shared" si="1665"/>
        <v>0</v>
      </c>
      <c r="L5113">
        <f t="shared" si="1672"/>
        <v>0.27286487100959828</v>
      </c>
      <c r="M5113">
        <f t="shared" si="1677"/>
        <v>0.27286487100959828</v>
      </c>
      <c r="N5113">
        <f t="shared" si="1673"/>
        <v>2.8330579659666597</v>
      </c>
      <c r="O5113">
        <f t="shared" si="1666"/>
        <v>2.3465223968396329</v>
      </c>
      <c r="P5113">
        <f t="shared" si="1674"/>
        <v>79.746687849319187</v>
      </c>
      <c r="Q5113">
        <f t="shared" si="1678"/>
        <v>18.800834919137756</v>
      </c>
      <c r="R5113">
        <v>14.6</v>
      </c>
      <c r="S5113">
        <f t="shared" si="1667"/>
        <v>17.073147428923633</v>
      </c>
      <c r="T5113">
        <f t="shared" si="1668"/>
        <v>1.034561267556152</v>
      </c>
      <c r="U5113">
        <f t="shared" si="1669"/>
        <v>1.0468102819745757</v>
      </c>
      <c r="V5113">
        <f t="shared" si="1670"/>
        <v>2.5427015655646951E-2</v>
      </c>
      <c r="W5113">
        <f t="shared" si="1671"/>
        <v>-6.2843298250383033E-3</v>
      </c>
      <c r="X5113">
        <f t="shared" si="1682"/>
        <v>0.62280641169933759</v>
      </c>
      <c r="Y5113">
        <f t="shared" si="1682"/>
        <v>0.82535787537541128</v>
      </c>
      <c r="AL5113">
        <v>14.010208333333324</v>
      </c>
    </row>
    <row r="5114" spans="4:38" x14ac:dyDescent="0.55000000000000004">
      <c r="D5114">
        <f t="shared" si="1675"/>
        <v>2.3899821037538018</v>
      </c>
      <c r="E5114">
        <f t="shared" si="1662"/>
        <v>1.4687328173259593</v>
      </c>
      <c r="F5114" s="2">
        <f t="shared" si="1676"/>
        <v>42581</v>
      </c>
      <c r="G5114" s="1">
        <v>2016.6655251141551</v>
      </c>
      <c r="H5114" s="3">
        <v>19.22</v>
      </c>
      <c r="I5114" s="1" t="str">
        <f t="shared" si="1663"/>
        <v/>
      </c>
      <c r="J5114" s="1">
        <f t="shared" si="1664"/>
        <v>0.68085902909192486</v>
      </c>
      <c r="K5114">
        <f t="shared" si="1665"/>
        <v>0</v>
      </c>
      <c r="L5114">
        <f t="shared" si="1672"/>
        <v>0.27929369949409044</v>
      </c>
      <c r="M5114">
        <f t="shared" si="1677"/>
        <v>0.27929369949409044</v>
      </c>
      <c r="N5114">
        <f t="shared" si="1673"/>
        <v>2.8551348880253351</v>
      </c>
      <c r="O5114">
        <f t="shared" si="1666"/>
        <v>2.3522644535249975</v>
      </c>
      <c r="P5114">
        <f t="shared" si="1674"/>
        <v>79.830405806452831</v>
      </c>
      <c r="Q5114">
        <f t="shared" si="1678"/>
        <v>18.807411647995686</v>
      </c>
      <c r="R5114">
        <v>14.51</v>
      </c>
      <c r="S5114">
        <f t="shared" si="1667"/>
        <v>17.068492459990939</v>
      </c>
      <c r="T5114">
        <f t="shared" si="1668"/>
        <v>1.0250187099282853</v>
      </c>
      <c r="U5114">
        <f t="shared" si="1669"/>
        <v>1.0338307362479644</v>
      </c>
      <c r="V5114">
        <f t="shared" si="1670"/>
        <v>2.4581661122900611E-2</v>
      </c>
      <c r="W5114">
        <f t="shared" si="1671"/>
        <v>-5.1534975342432156E-3</v>
      </c>
      <c r="X5114">
        <f t="shared" si="1682"/>
        <v>0.64823342735498457</v>
      </c>
      <c r="Y5114">
        <f t="shared" si="1682"/>
        <v>0.81907354555037293</v>
      </c>
      <c r="AL5114">
        <v>13.880729166666661</v>
      </c>
    </row>
    <row r="5115" spans="4:38" x14ac:dyDescent="0.55000000000000004">
      <c r="D5115">
        <f t="shared" si="1675"/>
        <v>2.2924938650797939</v>
      </c>
      <c r="E5115">
        <f t="shared" si="1662"/>
        <v>1.4150997170137236</v>
      </c>
      <c r="F5115" s="2">
        <f t="shared" si="1676"/>
        <v>42582</v>
      </c>
      <c r="G5115" s="1">
        <v>2016.6682648401825</v>
      </c>
      <c r="H5115" s="3">
        <v>17.36</v>
      </c>
      <c r="I5115" s="1" t="str">
        <f t="shared" si="1663"/>
        <v/>
      </c>
      <c r="J5115" s="1">
        <f t="shared" si="1664"/>
        <v>0.70666398132726216</v>
      </c>
      <c r="K5115">
        <f t="shared" si="1665"/>
        <v>0</v>
      </c>
      <c r="L5115">
        <f t="shared" si="1672"/>
        <v>0.28573825964073429</v>
      </c>
      <c r="M5115">
        <f t="shared" si="1677"/>
        <v>0.28573825964073429</v>
      </c>
      <c r="N5115">
        <f t="shared" si="1673"/>
        <v>2.8769283753038182</v>
      </c>
      <c r="O5115">
        <f t="shared" si="1666"/>
        <v>2.4692405770875436</v>
      </c>
      <c r="P5115">
        <f t="shared" si="1674"/>
        <v>79.929339575397663</v>
      </c>
      <c r="Q5115">
        <f t="shared" si="1678"/>
        <v>18.8151777782839</v>
      </c>
      <c r="R5115">
        <v>14.75</v>
      </c>
      <c r="S5115">
        <f t="shared" si="1667"/>
        <v>17.063008237346462</v>
      </c>
      <c r="T5115">
        <f t="shared" si="1668"/>
        <v>1.0506633557030463</v>
      </c>
      <c r="U5115">
        <f t="shared" si="1669"/>
        <v>1.0688059912110082</v>
      </c>
      <c r="V5115">
        <f t="shared" si="1670"/>
        <v>2.2274494957576829E-2</v>
      </c>
      <c r="W5115">
        <f t="shared" si="1671"/>
        <v>-4.0806820864105475E-3</v>
      </c>
      <c r="X5115">
        <f t="shared" si="1682"/>
        <v>0.67281508847788518</v>
      </c>
      <c r="Y5115">
        <f t="shared" si="1682"/>
        <v>0.81392004801612972</v>
      </c>
      <c r="AL5115">
        <v>13.708645833333334</v>
      </c>
    </row>
    <row r="5116" spans="4:38" x14ac:dyDescent="0.55000000000000004">
      <c r="D5116">
        <f t="shared" si="1675"/>
        <v>2.5632444785718147</v>
      </c>
      <c r="E5116">
        <f t="shared" si="1662"/>
        <v>5</v>
      </c>
      <c r="F5116" s="2">
        <f t="shared" si="1676"/>
        <v>42583</v>
      </c>
      <c r="G5116" s="1">
        <v>2016.6694063926941</v>
      </c>
      <c r="H5116" s="3">
        <v>130.88</v>
      </c>
      <c r="I5116" s="1" t="str">
        <f t="shared" si="1663"/>
        <v/>
      </c>
      <c r="J5116" s="1">
        <f t="shared" si="1664"/>
        <v>7.2977799538304869E-2</v>
      </c>
      <c r="K5116">
        <f t="shared" si="1665"/>
        <v>0</v>
      </c>
      <c r="L5116">
        <f t="shared" si="1672"/>
        <v>0.29250330231768645</v>
      </c>
      <c r="M5116">
        <f t="shared" si="1677"/>
        <v>0.29250330231768645</v>
      </c>
      <c r="N5116">
        <f t="shared" si="1673"/>
        <v>2.8994559103372817</v>
      </c>
      <c r="O5116">
        <f t="shared" si="1666"/>
        <v>0.86133934360744879</v>
      </c>
      <c r="P5116">
        <f t="shared" si="1674"/>
        <v>80.040441049229557</v>
      </c>
      <c r="Q5116">
        <f t="shared" si="1678"/>
        <v>18.823891417077821</v>
      </c>
      <c r="R5116">
        <v>15.04</v>
      </c>
      <c r="S5116">
        <f t="shared" si="1667"/>
        <v>17.060478777416321</v>
      </c>
      <c r="T5116">
        <f t="shared" si="1668"/>
        <v>1.0825081341828486</v>
      </c>
      <c r="U5116">
        <f t="shared" si="1669"/>
        <v>1.1126501205848338</v>
      </c>
      <c r="V5116">
        <f t="shared" si="1670"/>
        <v>-3.7382704425140995E-2</v>
      </c>
      <c r="W5116">
        <f t="shared" si="1671"/>
        <v>-3.1222074464749526E-3</v>
      </c>
      <c r="X5116">
        <f t="shared" si="1682"/>
        <v>0.69508958343546201</v>
      </c>
      <c r="Y5116">
        <f t="shared" si="1682"/>
        <v>0.80983936592971917</v>
      </c>
      <c r="AL5116">
        <v>13.728333333333326</v>
      </c>
    </row>
    <row r="5117" spans="4:38" x14ac:dyDescent="0.55000000000000004">
      <c r="D5117">
        <f t="shared" si="1675"/>
        <v>2.8069200307146334</v>
      </c>
      <c r="E5117">
        <f t="shared" si="1662"/>
        <v>5</v>
      </c>
      <c r="F5117" s="2">
        <f t="shared" si="1676"/>
        <v>42584</v>
      </c>
      <c r="G5117" s="1">
        <v>2016.6721461187215</v>
      </c>
      <c r="H5117" s="3">
        <v>251.03</v>
      </c>
      <c r="I5117" s="1">
        <f t="shared" si="1663"/>
        <v>251.03</v>
      </c>
      <c r="J5117" s="1">
        <f t="shared" si="1664"/>
        <v>6.6005651818662999E-3</v>
      </c>
      <c r="K5117">
        <f t="shared" si="1665"/>
        <v>0</v>
      </c>
      <c r="L5117">
        <f t="shared" si="1672"/>
        <v>0.29486313613578907</v>
      </c>
      <c r="M5117">
        <f t="shared" si="1677"/>
        <v>0.29486313613578907</v>
      </c>
      <c r="N5117">
        <f t="shared" si="1673"/>
        <v>2.9072323646947975</v>
      </c>
      <c r="O5117">
        <f t="shared" si="1666"/>
        <v>-5.4348934550538963E-2</v>
      </c>
      <c r="P5117">
        <f t="shared" si="1674"/>
        <v>79.955652433646236</v>
      </c>
      <c r="Q5117">
        <f t="shared" si="1678"/>
        <v>18.817242213326228</v>
      </c>
      <c r="R5117">
        <v>15.28</v>
      </c>
      <c r="S5117">
        <f t="shared" si="1667"/>
        <v>17.053822618848972</v>
      </c>
      <c r="T5117">
        <f t="shared" si="1668"/>
        <v>1.1095910911869789</v>
      </c>
      <c r="U5117">
        <f t="shared" si="1669"/>
        <v>1.1502918933506052</v>
      </c>
      <c r="V5117">
        <f t="shared" si="1670"/>
        <v>-6.4497229659614977E-2</v>
      </c>
      <c r="W5117">
        <f t="shared" si="1671"/>
        <v>-4.6783482627251391E-3</v>
      </c>
      <c r="X5117">
        <f t="shared" si="1682"/>
        <v>0.65770687901032099</v>
      </c>
      <c r="Y5117">
        <f t="shared" si="1682"/>
        <v>0.80671715848324421</v>
      </c>
      <c r="AL5117">
        <v>13.569374999999996</v>
      </c>
    </row>
    <row r="5118" spans="4:38" x14ac:dyDescent="0.55000000000000004">
      <c r="D5118">
        <f t="shared" si="1675"/>
        <v>3.0262280276431701</v>
      </c>
      <c r="E5118">
        <f t="shared" si="1662"/>
        <v>5</v>
      </c>
      <c r="F5118" s="2">
        <f t="shared" si="1676"/>
        <v>42585</v>
      </c>
      <c r="G5118" s="1">
        <v>2016.674885844749</v>
      </c>
      <c r="H5118" s="3">
        <v>562.1</v>
      </c>
      <c r="I5118" s="1">
        <f t="shared" si="1663"/>
        <v>562.1</v>
      </c>
      <c r="J5118" s="1">
        <f t="shared" si="1664"/>
        <v>1.3111773381004615E-5</v>
      </c>
      <c r="K5118">
        <f t="shared" si="1665"/>
        <v>0</v>
      </c>
      <c r="L5118">
        <f t="shared" si="1672"/>
        <v>0.29471423494523963</v>
      </c>
      <c r="M5118">
        <f t="shared" si="1677"/>
        <v>0.29471423494523963</v>
      </c>
      <c r="N5118">
        <f t="shared" si="1673"/>
        <v>2.9067429136068439</v>
      </c>
      <c r="O5118">
        <f t="shared" si="1666"/>
        <v>-0.14453042424862972</v>
      </c>
      <c r="P5118">
        <f t="shared" si="1674"/>
        <v>79.847228358450408</v>
      </c>
      <c r="Q5118">
        <f t="shared" si="1678"/>
        <v>18.808732641902481</v>
      </c>
      <c r="R5118">
        <v>15.01</v>
      </c>
      <c r="S5118">
        <f t="shared" si="1667"/>
        <v>17.046341553559092</v>
      </c>
      <c r="T5118">
        <f t="shared" si="1668"/>
        <v>1.0791695788168023</v>
      </c>
      <c r="U5118">
        <f t="shared" si="1669"/>
        <v>1.1080323478649261</v>
      </c>
      <c r="V5118">
        <f t="shared" si="1670"/>
        <v>-8.5801829824270301E-2</v>
      </c>
      <c r="W5118">
        <f t="shared" si="1671"/>
        <v>-7.3411400172390395E-3</v>
      </c>
      <c r="X5118">
        <f t="shared" si="1682"/>
        <v>0.59320964935070597</v>
      </c>
      <c r="Y5118">
        <f t="shared" si="1682"/>
        <v>0.80203881022051904</v>
      </c>
      <c r="AL5118">
        <v>13.773541666666658</v>
      </c>
    </row>
    <row r="5119" spans="4:38" x14ac:dyDescent="0.55000000000000004">
      <c r="D5119">
        <f t="shared" si="1675"/>
        <v>3.2236052248788534</v>
      </c>
      <c r="E5119">
        <f t="shared" si="1662"/>
        <v>5</v>
      </c>
      <c r="F5119" s="2">
        <f t="shared" si="1676"/>
        <v>42586</v>
      </c>
      <c r="G5119" s="1">
        <v>2016.6776255707764</v>
      </c>
      <c r="H5119" s="3">
        <v>1409.15</v>
      </c>
      <c r="I5119" s="1">
        <f t="shared" si="1663"/>
        <v>1409.15</v>
      </c>
      <c r="J5119" s="1">
        <f t="shared" si="1664"/>
        <v>5.7580922250849181E-13</v>
      </c>
      <c r="K5119">
        <f t="shared" si="1665"/>
        <v>0</v>
      </c>
      <c r="L5119">
        <f t="shared" si="1672"/>
        <v>0.2943182611801749</v>
      </c>
      <c r="M5119">
        <f t="shared" si="1677"/>
        <v>0.2943182611801749</v>
      </c>
      <c r="N5119">
        <f t="shared" si="1673"/>
        <v>2.905440510950978</v>
      </c>
      <c r="O5119">
        <f t="shared" si="1666"/>
        <v>-0.14157127369573042</v>
      </c>
      <c r="P5119">
        <f t="shared" si="1674"/>
        <v>79.739816729912548</v>
      </c>
      <c r="Q5119">
        <f t="shared" si="1678"/>
        <v>18.800294932272077</v>
      </c>
      <c r="R5119">
        <v>14.81</v>
      </c>
      <c r="S5119">
        <f t="shared" si="1667"/>
        <v>17.038037798349361</v>
      </c>
      <c r="T5119">
        <f t="shared" si="1668"/>
        <v>1.0571741462573201</v>
      </c>
      <c r="U5119">
        <f t="shared" si="1669"/>
        <v>1.0777331450436709</v>
      </c>
      <c r="V5119">
        <f t="shared" si="1670"/>
        <v>-8.0099996744464136E-2</v>
      </c>
      <c r="W5119">
        <f t="shared" si="1671"/>
        <v>-1.081964458306079E-2</v>
      </c>
      <c r="X5119">
        <f t="shared" si="1682"/>
        <v>0.50740781952643565</v>
      </c>
      <c r="Y5119">
        <f t="shared" si="1682"/>
        <v>0.79469767020327997</v>
      </c>
      <c r="AL5119">
        <v>13.694062499999999</v>
      </c>
    </row>
    <row r="5120" spans="4:38" x14ac:dyDescent="0.55000000000000004">
      <c r="D5120">
        <f t="shared" si="1675"/>
        <v>3.4012447023909682</v>
      </c>
      <c r="E5120">
        <f t="shared" si="1662"/>
        <v>5</v>
      </c>
      <c r="F5120" s="2">
        <f t="shared" si="1676"/>
        <v>42587</v>
      </c>
      <c r="G5120" s="1">
        <v>2016.6803652968038</v>
      </c>
      <c r="H5120" s="3">
        <v>2696.82</v>
      </c>
      <c r="I5120" s="1">
        <f t="shared" si="1663"/>
        <v>2696.82</v>
      </c>
      <c r="J5120" s="1">
        <f t="shared" si="1664"/>
        <v>3.7646023263320877E-24</v>
      </c>
      <c r="K5120">
        <f t="shared" si="1665"/>
        <v>0</v>
      </c>
      <c r="L5120">
        <f t="shared" si="1672"/>
        <v>0.29393039467689891</v>
      </c>
      <c r="M5120">
        <f t="shared" si="1677"/>
        <v>0.29393039467689891</v>
      </c>
      <c r="N5120">
        <f t="shared" si="1673"/>
        <v>2.9041636409767717</v>
      </c>
      <c r="O5120">
        <f t="shared" si="1666"/>
        <v>-0.14687479562982556</v>
      </c>
      <c r="P5120">
        <f t="shared" si="1674"/>
        <v>79.634731833839453</v>
      </c>
      <c r="Q5120">
        <f t="shared" si="1678"/>
        <v>18.792032662913602</v>
      </c>
      <c r="R5120">
        <v>15.18</v>
      </c>
      <c r="S5120">
        <f t="shared" si="1667"/>
        <v>17.028913813799903</v>
      </c>
      <c r="T5120">
        <f t="shared" si="1668"/>
        <v>1.0982251392946856</v>
      </c>
      <c r="U5120">
        <f t="shared" si="1669"/>
        <v>1.1344554849359541</v>
      </c>
      <c r="V5120">
        <f t="shared" si="1670"/>
        <v>-6.6958366890090604E-2</v>
      </c>
      <c r="W5120">
        <f t="shared" si="1671"/>
        <v>-1.3937345977179633E-2</v>
      </c>
      <c r="X5120">
        <f t="shared" si="1682"/>
        <v>0.42730782278197155</v>
      </c>
      <c r="Y5120">
        <f t="shared" si="1682"/>
        <v>0.78387802562021913</v>
      </c>
      <c r="AL5120">
        <v>13.998958333333343</v>
      </c>
    </row>
    <row r="5121" spans="4:38" x14ac:dyDescent="0.55000000000000004">
      <c r="D5121">
        <f t="shared" si="1675"/>
        <v>3.5611202321518713</v>
      </c>
      <c r="E5121">
        <f t="shared" si="1662"/>
        <v>5</v>
      </c>
      <c r="F5121" s="2">
        <f t="shared" si="1676"/>
        <v>42588</v>
      </c>
      <c r="G5121" s="1">
        <v>2016.6831050228311</v>
      </c>
      <c r="H5121" s="3">
        <v>5211.2700000000004</v>
      </c>
      <c r="I5121" s="1">
        <f t="shared" si="1663"/>
        <v>5211.2700000000004</v>
      </c>
      <c r="J5121" s="1">
        <f t="shared" si="1664"/>
        <v>5.4385597703915146E-46</v>
      </c>
      <c r="K5121">
        <f t="shared" si="1665"/>
        <v>0</v>
      </c>
      <c r="L5121">
        <f t="shared" si="1672"/>
        <v>0.29352799797654322</v>
      </c>
      <c r="M5121">
        <f t="shared" si="1677"/>
        <v>0.29352799797654322</v>
      </c>
      <c r="N5121">
        <f t="shared" si="1673"/>
        <v>2.9028377493320767</v>
      </c>
      <c r="O5121">
        <f t="shared" si="1666"/>
        <v>-0.14412875110601484</v>
      </c>
      <c r="P5121">
        <f t="shared" si="1674"/>
        <v>79.525710263073108</v>
      </c>
      <c r="Q5121">
        <f t="shared" si="1678"/>
        <v>18.783453188002813</v>
      </c>
      <c r="R5121">
        <v>15.01</v>
      </c>
      <c r="S5121">
        <f t="shared" si="1667"/>
        <v>17.018972303546178</v>
      </c>
      <c r="T5121">
        <f t="shared" si="1668"/>
        <v>1.0791695788168023</v>
      </c>
      <c r="U5121">
        <f t="shared" si="1669"/>
        <v>1.1080323478649261</v>
      </c>
      <c r="V5121">
        <f t="shared" si="1670"/>
        <v>-5.5813377311813343E-2</v>
      </c>
      <c r="W5121">
        <f t="shared" si="1671"/>
        <v>-1.6370346526845075E-2</v>
      </c>
      <c r="X5121">
        <f t="shared" si="1682"/>
        <v>0.36034945589188094</v>
      </c>
      <c r="Y5121">
        <f t="shared" si="1682"/>
        <v>0.76994067964303947</v>
      </c>
      <c r="AL5121">
        <v>13.765104166666653</v>
      </c>
    </row>
    <row r="5122" spans="4:38" x14ac:dyDescent="0.55000000000000004">
      <c r="D5122">
        <f t="shared" si="1675"/>
        <v>3.7050082089366843</v>
      </c>
      <c r="E5122">
        <f t="shared" si="1662"/>
        <v>5</v>
      </c>
      <c r="F5122" s="2">
        <f t="shared" si="1676"/>
        <v>42589</v>
      </c>
      <c r="G5122" s="1">
        <v>2016.6858447488585</v>
      </c>
      <c r="H5122" s="3">
        <v>4422.88</v>
      </c>
      <c r="I5122" s="1">
        <f t="shared" si="1663"/>
        <v>4422.88</v>
      </c>
      <c r="J5122" s="1">
        <f t="shared" si="1664"/>
        <v>3.8313553840623993E-39</v>
      </c>
      <c r="K5122">
        <f t="shared" si="1665"/>
        <v>0</v>
      </c>
      <c r="L5122">
        <f t="shared" si="1672"/>
        <v>0.29313312468584179</v>
      </c>
      <c r="M5122">
        <f t="shared" si="1677"/>
        <v>0.29313312468584179</v>
      </c>
      <c r="N5122">
        <f t="shared" si="1673"/>
        <v>2.9015354686955561</v>
      </c>
      <c r="O5122">
        <f t="shared" si="1666"/>
        <v>-0.149370101994548</v>
      </c>
      <c r="P5122">
        <f t="shared" si="1674"/>
        <v>79.418727014035795</v>
      </c>
      <c r="Q5122">
        <f t="shared" si="1678"/>
        <v>18.775026493338476</v>
      </c>
      <c r="R5122">
        <v>15.37</v>
      </c>
      <c r="S5122">
        <f t="shared" si="1667"/>
        <v>17.008216213471314</v>
      </c>
      <c r="T5122">
        <f t="shared" si="1668"/>
        <v>1.1199209874400529</v>
      </c>
      <c r="U5122">
        <f t="shared" si="1669"/>
        <v>1.1647335864684558</v>
      </c>
      <c r="V5122">
        <f t="shared" si="1670"/>
        <v>-4.6520524423572879E-2</v>
      </c>
      <c r="W5122">
        <f t="shared" si="1671"/>
        <v>-1.8209366907210756E-2</v>
      </c>
      <c r="X5122">
        <f t="shared" si="1682"/>
        <v>0.30453607858006759</v>
      </c>
      <c r="Y5122">
        <f t="shared" si="1682"/>
        <v>0.75357033311619437</v>
      </c>
      <c r="AL5122">
        <v>14.009062500000001</v>
      </c>
    </row>
    <row r="5123" spans="4:38" x14ac:dyDescent="0.55000000000000004">
      <c r="D5123">
        <f t="shared" si="1675"/>
        <v>3.8345073880430158</v>
      </c>
      <c r="E5123">
        <f t="shared" si="1662"/>
        <v>5</v>
      </c>
      <c r="F5123" s="2">
        <f t="shared" si="1676"/>
        <v>42590</v>
      </c>
      <c r="G5123" s="1">
        <v>2016.6885844748858</v>
      </c>
      <c r="H5123" s="3">
        <v>1358.42</v>
      </c>
      <c r="I5123" s="1">
        <f t="shared" si="1663"/>
        <v>1358.42</v>
      </c>
      <c r="J5123" s="1">
        <f t="shared" si="1664"/>
        <v>1.58823147279705E-12</v>
      </c>
      <c r="K5123">
        <f t="shared" si="1665"/>
        <v>0</v>
      </c>
      <c r="L5123">
        <f t="shared" si="1672"/>
        <v>0.29272389152969236</v>
      </c>
      <c r="M5123">
        <f t="shared" si="1677"/>
        <v>0.29272389152969236</v>
      </c>
      <c r="N5123">
        <f t="shared" si="1673"/>
        <v>2.9001845949668228</v>
      </c>
      <c r="O5123">
        <f t="shared" si="1666"/>
        <v>-0.15226500839612578</v>
      </c>
      <c r="P5123">
        <f t="shared" si="1674"/>
        <v>79.307853238347164</v>
      </c>
      <c r="Q5123">
        <f t="shared" si="1678"/>
        <v>18.766285366331832</v>
      </c>
      <c r="R5123">
        <v>15.57</v>
      </c>
      <c r="S5123">
        <f t="shared" si="1667"/>
        <v>16.996648730835663</v>
      </c>
      <c r="T5123">
        <f t="shared" si="1668"/>
        <v>1.143221922899357</v>
      </c>
      <c r="U5123">
        <f t="shared" si="1669"/>
        <v>1.1974787046189288</v>
      </c>
      <c r="V5123">
        <f t="shared" si="1670"/>
        <v>-3.864375389057699E-2</v>
      </c>
      <c r="W5123">
        <f t="shared" si="1671"/>
        <v>-1.9548241153883098E-2</v>
      </c>
      <c r="X5123">
        <f t="shared" si="1682"/>
        <v>0.25801555415649469</v>
      </c>
      <c r="Y5123">
        <f t="shared" si="1682"/>
        <v>0.73536096620898361</v>
      </c>
      <c r="AL5123">
        <v>13.863473684210529</v>
      </c>
    </row>
    <row r="5124" spans="4:38" x14ac:dyDescent="0.55000000000000004">
      <c r="D5124">
        <f t="shared" si="1675"/>
        <v>3.9510566492387142</v>
      </c>
      <c r="E5124">
        <f t="shared" ref="E5124:E5187" si="1683">MIN(1/J5124,ftmax)</f>
        <v>5</v>
      </c>
      <c r="F5124" s="2">
        <f t="shared" si="1676"/>
        <v>42591</v>
      </c>
      <c r="G5124" s="1">
        <v>2016.6913242009134</v>
      </c>
      <c r="H5124" s="3">
        <v>2274.37</v>
      </c>
      <c r="I5124" s="1">
        <f t="shared" ref="I5124:I5187" si="1684">IF(H5124&gt;cutoff,H5124,"")</f>
        <v>2274.37</v>
      </c>
      <c r="J5124" s="1">
        <f t="shared" ref="J5124:J5187" si="1685">MIN(1,EXP(-H5124/turbh))</f>
        <v>1.7582198703145885E-20</v>
      </c>
      <c r="K5124">
        <f t="shared" ref="K5124:K5187" si="1686">IF(INT((G5124-INT(G5124))*365)=spawnday,1,0)</f>
        <v>0</v>
      </c>
      <c r="L5124">
        <f t="shared" si="1672"/>
        <v>0.29230672712312761</v>
      </c>
      <c r="M5124">
        <f t="shared" si="1677"/>
        <v>0.29230672712312761</v>
      </c>
      <c r="N5124">
        <f t="shared" si="1673"/>
        <v>2.8988062437835711</v>
      </c>
      <c r="O5124">
        <f t="shared" ref="O5124:O5187" si="1687">(E5124*U5124*J5124*hh*L5124^(2/3)-T5124*mm*L5124)</f>
        <v>-0.14803167122824673</v>
      </c>
      <c r="P5124">
        <f t="shared" si="1674"/>
        <v>79.19483064437928</v>
      </c>
      <c r="Q5124">
        <f t="shared" si="1678"/>
        <v>18.757366440381851</v>
      </c>
      <c r="R5124">
        <v>15.31</v>
      </c>
      <c r="S5124">
        <f t="shared" ref="S5124:S5187" si="1688">tbar+tamp*SIN(2*PI()*G5124+tshift)</f>
        <v>16.984273283335074</v>
      </c>
      <c r="T5124">
        <f t="shared" ref="T5124:T5187" si="1689">qten^((R5124-tbar)/10)*IF(R5124&gt;Ttorp,1,torpmult)</f>
        <v>1.1130237595685886</v>
      </c>
      <c r="U5124">
        <f t="shared" ref="U5124:U5187" si="1690">qtenq^((R5124-tbar)/10)*IF(R5124&gt;Ttorp,1,torpmult)</f>
        <v>1.1550857845535842</v>
      </c>
      <c r="V5124">
        <f t="shared" ref="V5124:V5187" si="1691">GA*MIN(1,EXP(-H5124/turbA))-mA*X5124-aB*X5124*Y5124</f>
        <v>-3.2432522147215037E-2</v>
      </c>
      <c r="W5124">
        <f t="shared" ref="W5124:W5187" si="1692">eB*aB*X5124*Y5124-zB*Y5124</f>
        <v>-2.0466994442477356E-2</v>
      </c>
      <c r="X5124">
        <f t="shared" si="1682"/>
        <v>0.21937180026591768</v>
      </c>
      <c r="Y5124">
        <f t="shared" si="1682"/>
        <v>0.71581272505510052</v>
      </c>
      <c r="AL5124">
        <v>13.742291666666659</v>
      </c>
    </row>
    <row r="5125" spans="4:38" x14ac:dyDescent="0.55000000000000004">
      <c r="D5125">
        <f t="shared" si="1675"/>
        <v>4.0559509843148422</v>
      </c>
      <c r="E5125">
        <f t="shared" si="1683"/>
        <v>5</v>
      </c>
      <c r="F5125" s="2">
        <f t="shared" si="1676"/>
        <v>42592</v>
      </c>
      <c r="G5125" s="1">
        <v>2016.6940639269408</v>
      </c>
      <c r="H5125" s="3">
        <v>2796.58</v>
      </c>
      <c r="I5125" s="1">
        <f t="shared" si="1684"/>
        <v>2796.58</v>
      </c>
      <c r="J5125" s="1">
        <f t="shared" si="1685"/>
        <v>5.1193492166573942E-25</v>
      </c>
      <c r="K5125">
        <f t="shared" si="1686"/>
        <v>0</v>
      </c>
      <c r="L5125">
        <f t="shared" ref="L5125:L5188" si="1693">IF(K5125=1,wrec,L5124+O5124/365)</f>
        <v>0.29190116090058449</v>
      </c>
      <c r="M5125">
        <f t="shared" si="1677"/>
        <v>0.29190116090058449</v>
      </c>
      <c r="N5125">
        <f t="shared" ref="N5125:N5188" si="1694">(L5125/0.012)^(1/3)</f>
        <v>2.8974649563187649</v>
      </c>
      <c r="O5125">
        <f t="shared" si="1687"/>
        <v>-0.15105738866832913</v>
      </c>
      <c r="P5125">
        <f t="shared" ref="P5125:P5188" si="1695">P5124+(J5124*U5124*hh*P5124^(2/3)-T5124*mm*P5124)/365</f>
        <v>79.084950353133522</v>
      </c>
      <c r="Q5125">
        <f t="shared" si="1678"/>
        <v>18.748687343414534</v>
      </c>
      <c r="R5125">
        <v>15.52</v>
      </c>
      <c r="S5125">
        <f t="shared" si="1688"/>
        <v>16.971093538083164</v>
      </c>
      <c r="T5125">
        <f t="shared" si="1689"/>
        <v>1.1373516288363954</v>
      </c>
      <c r="U5125">
        <f t="shared" si="1690"/>
        <v>1.189207115002721</v>
      </c>
      <c r="V5125">
        <f t="shared" si="1691"/>
        <v>-2.7141493636040244E-2</v>
      </c>
      <c r="W5125">
        <f t="shared" si="1692"/>
        <v>-2.1054482920475352E-2</v>
      </c>
      <c r="X5125">
        <f t="shared" si="1682"/>
        <v>0.18693927811870265</v>
      </c>
      <c r="Y5125">
        <f t="shared" si="1682"/>
        <v>0.69534573061262317</v>
      </c>
      <c r="AL5125">
        <v>13.774270833333333</v>
      </c>
    </row>
    <row r="5126" spans="4:38" x14ac:dyDescent="0.55000000000000004">
      <c r="D5126">
        <f t="shared" ref="D5126:D5189" si="1696">0.9*D5125+0.1*E5126</f>
        <v>4.150355885883358</v>
      </c>
      <c r="E5126">
        <f t="shared" si="1683"/>
        <v>5</v>
      </c>
      <c r="F5126" s="2">
        <f t="shared" ref="F5126:F5189" si="1697">F5125+1</f>
        <v>42593</v>
      </c>
      <c r="G5126" s="1">
        <v>2016.6968036529681</v>
      </c>
      <c r="H5126" s="3">
        <v>1417.83</v>
      </c>
      <c r="I5126" s="1">
        <f t="shared" si="1684"/>
        <v>1417.83</v>
      </c>
      <c r="J5126" s="1">
        <f t="shared" si="1685"/>
        <v>4.8404428231154523E-13</v>
      </c>
      <c r="K5126">
        <f t="shared" si="1686"/>
        <v>0</v>
      </c>
      <c r="L5126">
        <f t="shared" si="1693"/>
        <v>0.29148730504121922</v>
      </c>
      <c r="M5126">
        <f t="shared" ref="M5126:M5189" si="1698">IF(K5127=1,"",L5126)</f>
        <v>0.29148730504121922</v>
      </c>
      <c r="N5126">
        <f t="shared" si="1694"/>
        <v>2.8960949720398865</v>
      </c>
      <c r="O5126">
        <f t="shared" si="1687"/>
        <v>-0.14431052284567625</v>
      </c>
      <c r="P5126">
        <f t="shared" si="1695"/>
        <v>78.972824145788962</v>
      </c>
      <c r="Q5126">
        <f t="shared" ref="Q5126:Q5189" si="1699">(P5126/0.012)^(1/3)</f>
        <v>18.739822557369727</v>
      </c>
      <c r="R5126">
        <v>15.09</v>
      </c>
      <c r="S5126">
        <f t="shared" si="1688"/>
        <v>16.957113400521621</v>
      </c>
      <c r="T5126">
        <f t="shared" si="1689"/>
        <v>1.0880953606061341</v>
      </c>
      <c r="U5126">
        <f t="shared" si="1690"/>
        <v>1.120389214194176</v>
      </c>
      <c r="V5126">
        <f t="shared" si="1691"/>
        <v>-2.2645007289370939E-2</v>
      </c>
      <c r="W5126">
        <f t="shared" si="1692"/>
        <v>-2.1368637038868633E-2</v>
      </c>
      <c r="X5126">
        <f t="shared" ref="X5126:Y5141" si="1700">MAX(0.0000000001,X5125+V5125)</f>
        <v>0.15979778448266241</v>
      </c>
      <c r="Y5126">
        <f t="shared" si="1700"/>
        <v>0.67429124769214777</v>
      </c>
      <c r="AL5126">
        <v>13.631666666666668</v>
      </c>
    </row>
    <row r="5127" spans="4:38" x14ac:dyDescent="0.55000000000000004">
      <c r="D5127">
        <f t="shared" si="1696"/>
        <v>4.2353202972950221</v>
      </c>
      <c r="E5127">
        <f t="shared" si="1683"/>
        <v>5</v>
      </c>
      <c r="F5127" s="2">
        <f t="shared" si="1697"/>
        <v>42594</v>
      </c>
      <c r="G5127" s="1">
        <v>2016.6995433789955</v>
      </c>
      <c r="H5127" s="3">
        <v>1212.54</v>
      </c>
      <c r="I5127" s="1">
        <f t="shared" si="1684"/>
        <v>1212.54</v>
      </c>
      <c r="J5127" s="1">
        <f t="shared" si="1685"/>
        <v>2.9377266176670907E-11</v>
      </c>
      <c r="K5127">
        <f t="shared" si="1686"/>
        <v>0</v>
      </c>
      <c r="L5127">
        <f t="shared" si="1693"/>
        <v>0.2910919337457516</v>
      </c>
      <c r="M5127">
        <f t="shared" si="1698"/>
        <v>0.2910919337457516</v>
      </c>
      <c r="N5127">
        <f t="shared" si="1694"/>
        <v>2.8947849653988578</v>
      </c>
      <c r="O5127">
        <f t="shared" si="1687"/>
        <v>-0.14146847781926666</v>
      </c>
      <c r="P5127">
        <f t="shared" si="1695"/>
        <v>78.865705972027513</v>
      </c>
      <c r="Q5127">
        <f t="shared" si="1699"/>
        <v>18.731345869885388</v>
      </c>
      <c r="R5127">
        <v>14.91</v>
      </c>
      <c r="S5127">
        <f t="shared" si="1688"/>
        <v>16.942337013265323</v>
      </c>
      <c r="T5127">
        <f t="shared" si="1689"/>
        <v>1.0681152457260989</v>
      </c>
      <c r="U5127">
        <f t="shared" si="1690"/>
        <v>1.0927777391009525</v>
      </c>
      <c r="V5127">
        <f t="shared" si="1691"/>
        <v>-1.8825800601513044E-2</v>
      </c>
      <c r="W5127">
        <f t="shared" si="1692"/>
        <v>-2.1460296660274814E-2</v>
      </c>
      <c r="X5127">
        <f t="shared" si="1700"/>
        <v>0.13715277719329147</v>
      </c>
      <c r="Y5127">
        <f t="shared" si="1700"/>
        <v>0.65292261065327917</v>
      </c>
      <c r="AL5127">
        <v>13.677812499999996</v>
      </c>
    </row>
    <row r="5128" spans="4:38" x14ac:dyDescent="0.55000000000000004">
      <c r="D5128">
        <f t="shared" si="1696"/>
        <v>4.3117882675655199</v>
      </c>
      <c r="E5128">
        <f t="shared" si="1683"/>
        <v>5</v>
      </c>
      <c r="F5128" s="2">
        <f t="shared" si="1697"/>
        <v>42595</v>
      </c>
      <c r="G5128" s="1">
        <v>2016.7022831050228</v>
      </c>
      <c r="H5128" s="3">
        <v>430.53</v>
      </c>
      <c r="I5128" s="1">
        <f t="shared" si="1684"/>
        <v>430.53</v>
      </c>
      <c r="J5128" s="1">
        <f t="shared" si="1685"/>
        <v>1.8216457886934069E-4</v>
      </c>
      <c r="K5128">
        <f t="shared" si="1686"/>
        <v>0</v>
      </c>
      <c r="L5128">
        <f t="shared" si="1693"/>
        <v>0.2907043488750139</v>
      </c>
      <c r="M5128">
        <f t="shared" si="1698"/>
        <v>0.2907043488750139</v>
      </c>
      <c r="N5128">
        <f t="shared" si="1694"/>
        <v>2.8934996060789642</v>
      </c>
      <c r="O5128">
        <f t="shared" si="1687"/>
        <v>-0.13394102698372296</v>
      </c>
      <c r="P5128">
        <f t="shared" si="1695"/>
        <v>78.760697378541479</v>
      </c>
      <c r="Q5128">
        <f t="shared" si="1699"/>
        <v>18.72302866831734</v>
      </c>
      <c r="R5128">
        <v>14.56</v>
      </c>
      <c r="S5128">
        <f t="shared" si="1688"/>
        <v>16.926768754879831</v>
      </c>
      <c r="T5128">
        <f t="shared" si="1689"/>
        <v>1.0303092120867714</v>
      </c>
      <c r="U5128">
        <f t="shared" si="1690"/>
        <v>1.0410215976841117</v>
      </c>
      <c r="V5128">
        <f t="shared" si="1691"/>
        <v>3.1721559020248501E-4</v>
      </c>
      <c r="W5128">
        <f t="shared" si="1692"/>
        <v>-2.137310318450527E-2</v>
      </c>
      <c r="X5128">
        <f t="shared" si="1700"/>
        <v>0.11832697659177843</v>
      </c>
      <c r="Y5128">
        <f t="shared" si="1700"/>
        <v>0.63146231399300434</v>
      </c>
      <c r="AL5128">
        <v>13.496979166666668</v>
      </c>
    </row>
    <row r="5129" spans="4:38" x14ac:dyDescent="0.55000000000000004">
      <c r="D5129">
        <f t="shared" si="1696"/>
        <v>4.3806094408089677</v>
      </c>
      <c r="E5129">
        <f t="shared" si="1683"/>
        <v>5</v>
      </c>
      <c r="F5129" s="2">
        <f t="shared" si="1697"/>
        <v>42596</v>
      </c>
      <c r="G5129" s="1">
        <v>2016.7050228310502</v>
      </c>
      <c r="H5129" s="3">
        <v>503.61</v>
      </c>
      <c r="I5129" s="1">
        <f t="shared" si="1684"/>
        <v>503.61</v>
      </c>
      <c r="J5129" s="1">
        <f t="shared" si="1685"/>
        <v>4.223758894905292E-5</v>
      </c>
      <c r="K5129">
        <f t="shared" si="1686"/>
        <v>0</v>
      </c>
      <c r="L5129">
        <f t="shared" si="1693"/>
        <v>0.29033738715725027</v>
      </c>
      <c r="M5129">
        <f t="shared" si="1698"/>
        <v>0.29033738715725027</v>
      </c>
      <c r="N5129">
        <f t="shared" si="1694"/>
        <v>2.8922815866010008</v>
      </c>
      <c r="O5129">
        <f t="shared" si="1687"/>
        <v>-0.13724872326281162</v>
      </c>
      <c r="P5129">
        <f t="shared" si="1695"/>
        <v>78.659594092603939</v>
      </c>
      <c r="Q5129">
        <f t="shared" si="1699"/>
        <v>18.715013798189165</v>
      </c>
      <c r="R5129">
        <v>14.68</v>
      </c>
      <c r="S5129">
        <f t="shared" si="1688"/>
        <v>16.910413238574581</v>
      </c>
      <c r="T5129">
        <f t="shared" si="1689"/>
        <v>1.0431180952347314</v>
      </c>
      <c r="U5129">
        <f t="shared" si="1690"/>
        <v>1.0584843948751328</v>
      </c>
      <c r="V5129">
        <f t="shared" si="1691"/>
        <v>-4.4512841050105799E-3</v>
      </c>
      <c r="W5129">
        <f t="shared" si="1692"/>
        <v>-2.0639624270423498E-2</v>
      </c>
      <c r="X5129">
        <f t="shared" si="1700"/>
        <v>0.11864419218198091</v>
      </c>
      <c r="Y5129">
        <f t="shared" si="1700"/>
        <v>0.61008921080849909</v>
      </c>
      <c r="AL5129">
        <v>13.551041666666665</v>
      </c>
    </row>
    <row r="5130" spans="4:38" x14ac:dyDescent="0.55000000000000004">
      <c r="D5130">
        <f t="shared" si="1696"/>
        <v>4.4425484967280706</v>
      </c>
      <c r="E5130">
        <f t="shared" si="1683"/>
        <v>5</v>
      </c>
      <c r="F5130" s="2">
        <f t="shared" si="1697"/>
        <v>42597</v>
      </c>
      <c r="G5130" s="1">
        <v>2016.7077625570778</v>
      </c>
      <c r="H5130" s="3">
        <v>349.92</v>
      </c>
      <c r="I5130" s="1">
        <f t="shared" si="1684"/>
        <v>349.92</v>
      </c>
      <c r="J5130" s="1">
        <f t="shared" si="1685"/>
        <v>9.1334214453107974E-4</v>
      </c>
      <c r="K5130">
        <f t="shared" si="1686"/>
        <v>0</v>
      </c>
      <c r="L5130">
        <f t="shared" si="1693"/>
        <v>0.28996136325790012</v>
      </c>
      <c r="M5130">
        <f t="shared" si="1698"/>
        <v>0.28996136325790012</v>
      </c>
      <c r="N5130">
        <f t="shared" si="1694"/>
        <v>2.8910324228131072</v>
      </c>
      <c r="O5130">
        <f t="shared" si="1687"/>
        <v>-0.12435029733799355</v>
      </c>
      <c r="P5130">
        <f t="shared" si="1695"/>
        <v>78.557323670078915</v>
      </c>
      <c r="Q5130">
        <f t="shared" si="1699"/>
        <v>18.706899414126195</v>
      </c>
      <c r="R5130">
        <v>14.57</v>
      </c>
      <c r="S5130">
        <f t="shared" si="1688"/>
        <v>16.893275310840181</v>
      </c>
      <c r="T5130">
        <f t="shared" si="1689"/>
        <v>1.0313705847684327</v>
      </c>
      <c r="U5130">
        <f t="shared" si="1690"/>
        <v>1.0424657608411214</v>
      </c>
      <c r="V5130">
        <f t="shared" si="1691"/>
        <v>9.7042139424887708E-3</v>
      </c>
      <c r="W5130">
        <f t="shared" si="1692"/>
        <v>-2.0077813414042387E-2</v>
      </c>
      <c r="X5130">
        <f t="shared" si="1700"/>
        <v>0.11419290807697033</v>
      </c>
      <c r="Y5130">
        <f t="shared" si="1700"/>
        <v>0.58944958653807555</v>
      </c>
      <c r="AL5130">
        <v>13.735833333333332</v>
      </c>
    </row>
    <row r="5131" spans="4:38" x14ac:dyDescent="0.55000000000000004">
      <c r="D5131">
        <f t="shared" si="1696"/>
        <v>4.498293647055263</v>
      </c>
      <c r="E5131">
        <f t="shared" si="1683"/>
        <v>5</v>
      </c>
      <c r="F5131" s="2">
        <f t="shared" si="1697"/>
        <v>42598</v>
      </c>
      <c r="G5131" s="1">
        <v>2016.7105022831051</v>
      </c>
      <c r="H5131" s="3">
        <v>259.85000000000002</v>
      </c>
      <c r="I5131" s="1">
        <f t="shared" si="1684"/>
        <v>259.85000000000002</v>
      </c>
      <c r="J5131" s="1">
        <f t="shared" si="1685"/>
        <v>5.533138963406117E-3</v>
      </c>
      <c r="K5131">
        <f t="shared" si="1686"/>
        <v>0</v>
      </c>
      <c r="L5131">
        <f t="shared" si="1693"/>
        <v>0.28962067751176862</v>
      </c>
      <c r="M5131">
        <f t="shared" si="1698"/>
        <v>0.28962067751176862</v>
      </c>
      <c r="N5131">
        <f t="shared" si="1694"/>
        <v>2.8898997207141552</v>
      </c>
      <c r="O5131">
        <f t="shared" si="1687"/>
        <v>-6.4960197810869411E-2</v>
      </c>
      <c r="P5131">
        <f t="shared" si="1695"/>
        <v>78.456592904183438</v>
      </c>
      <c r="Q5131">
        <f t="shared" si="1699"/>
        <v>18.698900302972795</v>
      </c>
      <c r="R5131">
        <v>14.57</v>
      </c>
      <c r="S5131">
        <f t="shared" si="1688"/>
        <v>16.875360050016173</v>
      </c>
      <c r="T5131">
        <f t="shared" si="1689"/>
        <v>1.0313705847684327</v>
      </c>
      <c r="U5131">
        <f t="shared" si="1690"/>
        <v>1.0424657608411214</v>
      </c>
      <c r="V5131">
        <f t="shared" si="1691"/>
        <v>2.2809818461644725E-2</v>
      </c>
      <c r="W5131">
        <f t="shared" si="1692"/>
        <v>-1.9106607674403753E-2</v>
      </c>
      <c r="X5131">
        <f t="shared" si="1700"/>
        <v>0.1238971220194591</v>
      </c>
      <c r="Y5131">
        <f t="shared" si="1700"/>
        <v>0.5693717731240332</v>
      </c>
      <c r="AL5131">
        <v>13.661145833333327</v>
      </c>
    </row>
    <row r="5132" spans="4:38" x14ac:dyDescent="0.55000000000000004">
      <c r="D5132">
        <f t="shared" si="1696"/>
        <v>4.5484642823497365</v>
      </c>
      <c r="E5132">
        <f t="shared" si="1683"/>
        <v>5</v>
      </c>
      <c r="F5132" s="2">
        <f t="shared" si="1697"/>
        <v>42599</v>
      </c>
      <c r="G5132" s="1">
        <v>2016.7132420091325</v>
      </c>
      <c r="H5132" s="3">
        <v>172.66</v>
      </c>
      <c r="I5132" s="1" t="str">
        <f t="shared" si="1684"/>
        <v/>
      </c>
      <c r="J5132" s="1">
        <f t="shared" si="1685"/>
        <v>3.1644212706081497E-2</v>
      </c>
      <c r="K5132">
        <f t="shared" si="1686"/>
        <v>0</v>
      </c>
      <c r="L5132">
        <f t="shared" si="1693"/>
        <v>0.2894427043670813</v>
      </c>
      <c r="M5132">
        <f t="shared" si="1698"/>
        <v>0.2894427043670813</v>
      </c>
      <c r="N5132">
        <f t="shared" si="1694"/>
        <v>2.8893076475087587</v>
      </c>
      <c r="O5132">
        <f t="shared" si="1687"/>
        <v>0.27020072802282113</v>
      </c>
      <c r="P5132">
        <f t="shared" si="1695"/>
        <v>78.357350400262561</v>
      </c>
      <c r="Q5132">
        <f t="shared" si="1699"/>
        <v>18.69101267736222</v>
      </c>
      <c r="R5132">
        <v>14.58</v>
      </c>
      <c r="S5132">
        <f t="shared" si="1688"/>
        <v>16.856672764782996</v>
      </c>
      <c r="T5132">
        <f t="shared" si="1689"/>
        <v>1.0324330508227981</v>
      </c>
      <c r="U5132">
        <f t="shared" si="1690"/>
        <v>1.043911927421719</v>
      </c>
      <c r="V5132">
        <f t="shared" si="1691"/>
        <v>4.142081848419861E-2</v>
      </c>
      <c r="W5132">
        <f t="shared" si="1692"/>
        <v>-1.7812765236410115E-2</v>
      </c>
      <c r="X5132">
        <f t="shared" si="1700"/>
        <v>0.14670694048110383</v>
      </c>
      <c r="Y5132">
        <f t="shared" si="1700"/>
        <v>0.55026516544962945</v>
      </c>
      <c r="AL5132">
        <v>13.939479166666667</v>
      </c>
    </row>
    <row r="5133" spans="4:38" x14ac:dyDescent="0.55000000000000004">
      <c r="D5133">
        <f t="shared" si="1696"/>
        <v>4.593617854114763</v>
      </c>
      <c r="E5133">
        <f t="shared" si="1683"/>
        <v>5</v>
      </c>
      <c r="F5133" s="2">
        <f t="shared" si="1697"/>
        <v>42600</v>
      </c>
      <c r="G5133" s="1">
        <v>2016.7159817351599</v>
      </c>
      <c r="H5133" s="3">
        <v>94.82</v>
      </c>
      <c r="I5133" s="1" t="str">
        <f t="shared" si="1684"/>
        <v/>
      </c>
      <c r="J5133" s="1">
        <f t="shared" si="1685"/>
        <v>0.1501080366205822</v>
      </c>
      <c r="K5133">
        <f t="shared" si="1686"/>
        <v>0</v>
      </c>
      <c r="L5133">
        <f t="shared" si="1693"/>
        <v>0.29018298033426709</v>
      </c>
      <c r="M5133">
        <f t="shared" si="1698"/>
        <v>0.29018298033426709</v>
      </c>
      <c r="N5133">
        <f t="shared" si="1694"/>
        <v>2.891768772633466</v>
      </c>
      <c r="O5133">
        <f t="shared" si="1687"/>
        <v>1.8713583515694872</v>
      </c>
      <c r="P5133">
        <f t="shared" si="1695"/>
        <v>78.265817735368287</v>
      </c>
      <c r="Q5133">
        <f t="shared" si="1699"/>
        <v>18.683731910498274</v>
      </c>
      <c r="R5133">
        <v>14.88</v>
      </c>
      <c r="S5133">
        <f t="shared" si="1688"/>
        <v>16.837218992584717</v>
      </c>
      <c r="T5133">
        <f t="shared" si="1689"/>
        <v>1.0648210793613662</v>
      </c>
      <c r="U5133">
        <f t="shared" si="1690"/>
        <v>1.0882424416708039</v>
      </c>
      <c r="V5133">
        <f t="shared" si="1691"/>
        <v>6.5149977551565638E-2</v>
      </c>
      <c r="W5133">
        <f t="shared" si="1692"/>
        <v>-1.6089304014522691E-2</v>
      </c>
      <c r="X5133">
        <f t="shared" si="1700"/>
        <v>0.18812775896530243</v>
      </c>
      <c r="Y5133">
        <f t="shared" si="1700"/>
        <v>0.53245240021321938</v>
      </c>
      <c r="AL5133">
        <v>13.960520833333341</v>
      </c>
    </row>
    <row r="5134" spans="4:38" x14ac:dyDescent="0.55000000000000004">
      <c r="D5134">
        <f t="shared" si="1696"/>
        <v>4.6342560687032872</v>
      </c>
      <c r="E5134">
        <f t="shared" si="1683"/>
        <v>5</v>
      </c>
      <c r="F5134" s="2">
        <f t="shared" si="1697"/>
        <v>42601</v>
      </c>
      <c r="G5134" s="1">
        <v>2016.7187214611872</v>
      </c>
      <c r="H5134" s="3">
        <v>98.21</v>
      </c>
      <c r="I5134" s="1" t="str">
        <f t="shared" si="1684"/>
        <v/>
      </c>
      <c r="J5134" s="1">
        <f t="shared" si="1685"/>
        <v>0.14026805618695412</v>
      </c>
      <c r="K5134">
        <f t="shared" si="1686"/>
        <v>0</v>
      </c>
      <c r="L5134">
        <f t="shared" si="1693"/>
        <v>0.29530998951664927</v>
      </c>
      <c r="M5134">
        <f t="shared" si="1698"/>
        <v>0.29530998951664927</v>
      </c>
      <c r="N5134">
        <f t="shared" si="1694"/>
        <v>2.90870022187526</v>
      </c>
      <c r="O5134">
        <f t="shared" si="1687"/>
        <v>1.6764123831984912</v>
      </c>
      <c r="P5134">
        <f t="shared" si="1695"/>
        <v>78.207950110346943</v>
      </c>
      <c r="Q5134">
        <f t="shared" si="1699"/>
        <v>18.679126026776835</v>
      </c>
      <c r="R5134">
        <v>14.54</v>
      </c>
      <c r="S5134">
        <f t="shared" si="1688"/>
        <v>16.817004497991711</v>
      </c>
      <c r="T5134">
        <f t="shared" si="1689"/>
        <v>1.0281897423420057</v>
      </c>
      <c r="U5134">
        <f t="shared" si="1690"/>
        <v>1.0381392705430572</v>
      </c>
      <c r="V5134">
        <f t="shared" si="1691"/>
        <v>5.6113167085529464E-2</v>
      </c>
      <c r="W5134">
        <f t="shared" si="1692"/>
        <v>-1.3853793484193388E-2</v>
      </c>
      <c r="X5134">
        <f t="shared" si="1700"/>
        <v>0.25327773651686808</v>
      </c>
      <c r="Y5134">
        <f t="shared" si="1700"/>
        <v>0.51636309619869669</v>
      </c>
      <c r="AL5134">
        <v>14.048333333333344</v>
      </c>
    </row>
    <row r="5135" spans="4:38" x14ac:dyDescent="0.55000000000000004">
      <c r="D5135">
        <f t="shared" si="1696"/>
        <v>4.4575114866763359</v>
      </c>
      <c r="E5135">
        <f t="shared" si="1683"/>
        <v>2.8668102484337687</v>
      </c>
      <c r="F5135" s="2">
        <f t="shared" si="1697"/>
        <v>42602</v>
      </c>
      <c r="G5135" s="1">
        <v>2016.7214611872148</v>
      </c>
      <c r="H5135" s="3">
        <v>52.66</v>
      </c>
      <c r="I5135" s="1" t="str">
        <f t="shared" si="1684"/>
        <v/>
      </c>
      <c r="J5135" s="1">
        <f t="shared" si="1685"/>
        <v>0.34881973808567635</v>
      </c>
      <c r="K5135">
        <f t="shared" si="1686"/>
        <v>0</v>
      </c>
      <c r="L5135">
        <f t="shared" si="1693"/>
        <v>0.29990290015554927</v>
      </c>
      <c r="M5135">
        <f t="shared" si="1698"/>
        <v>0.29990290015554927</v>
      </c>
      <c r="N5135">
        <f t="shared" si="1694"/>
        <v>2.9237022356517492</v>
      </c>
      <c r="O5135">
        <f t="shared" si="1687"/>
        <v>2.5912533903665431</v>
      </c>
      <c r="P5135">
        <f t="shared" si="1695"/>
        <v>78.148713626418967</v>
      </c>
      <c r="Q5135">
        <f t="shared" si="1699"/>
        <v>18.674408837011619</v>
      </c>
      <c r="R5135">
        <v>14.87</v>
      </c>
      <c r="S5135">
        <f t="shared" si="1688"/>
        <v>16.796035270997002</v>
      </c>
      <c r="T5135">
        <f t="shared" si="1689"/>
        <v>1.0637252831255786</v>
      </c>
      <c r="U5135">
        <f t="shared" si="1690"/>
        <v>1.086734862526058</v>
      </c>
      <c r="V5135">
        <f t="shared" si="1691"/>
        <v>7.2079338022033881E-2</v>
      </c>
      <c r="W5135">
        <f t="shared" si="1692"/>
        <v>-1.2015838132336684E-2</v>
      </c>
      <c r="X5135">
        <f t="shared" si="1700"/>
        <v>0.30939090360239752</v>
      </c>
      <c r="Y5135">
        <f t="shared" si="1700"/>
        <v>0.50250930271450334</v>
      </c>
      <c r="AL5135">
        <v>14.241562499999995</v>
      </c>
    </row>
    <row r="5136" spans="4:38" x14ac:dyDescent="0.55000000000000004">
      <c r="D5136">
        <f t="shared" si="1696"/>
        <v>4.5117603380087026</v>
      </c>
      <c r="E5136">
        <f t="shared" si="1683"/>
        <v>5</v>
      </c>
      <c r="F5136" s="2">
        <f t="shared" si="1697"/>
        <v>42603</v>
      </c>
      <c r="G5136" s="1">
        <v>2016.7242009132422</v>
      </c>
      <c r="H5136" s="3">
        <v>471.04</v>
      </c>
      <c r="I5136" s="1">
        <f t="shared" si="1684"/>
        <v>471.04</v>
      </c>
      <c r="J5136" s="1">
        <f t="shared" si="1685"/>
        <v>8.1021176434312915E-5</v>
      </c>
      <c r="K5136">
        <f t="shared" si="1686"/>
        <v>0</v>
      </c>
      <c r="L5136">
        <f t="shared" si="1693"/>
        <v>0.30700222451271786</v>
      </c>
      <c r="M5136">
        <f t="shared" si="1698"/>
        <v>0.30700222451271786</v>
      </c>
      <c r="N5136">
        <f t="shared" si="1694"/>
        <v>2.9465925881998061</v>
      </c>
      <c r="O5136">
        <f t="shared" si="1687"/>
        <v>-0.14670638331605598</v>
      </c>
      <c r="P5136">
        <f t="shared" si="1695"/>
        <v>78.151775463377504</v>
      </c>
      <c r="Q5136">
        <f t="shared" si="1699"/>
        <v>18.674652719244946</v>
      </c>
      <c r="R5136">
        <v>14.82</v>
      </c>
      <c r="S5136">
        <f t="shared" si="1688"/>
        <v>16.774317525237439</v>
      </c>
      <c r="T5136">
        <f t="shared" si="1689"/>
        <v>1.0582631938417082</v>
      </c>
      <c r="U5136">
        <f t="shared" si="1690"/>
        <v>1.0792282365044272</v>
      </c>
      <c r="V5136">
        <f t="shared" si="1691"/>
        <v>-3.1740225440872974E-2</v>
      </c>
      <c r="W5136">
        <f t="shared" si="1692"/>
        <v>-9.8900882399197594E-3</v>
      </c>
      <c r="X5136">
        <f t="shared" si="1700"/>
        <v>0.38147024162443138</v>
      </c>
      <c r="Y5136">
        <f t="shared" si="1700"/>
        <v>0.49049346458216664</v>
      </c>
      <c r="AL5136">
        <v>14.474791666666663</v>
      </c>
    </row>
    <row r="5137" spans="4:38" x14ac:dyDescent="0.55000000000000004">
      <c r="D5137">
        <f t="shared" si="1696"/>
        <v>4.5605843042078327</v>
      </c>
      <c r="E5137">
        <f t="shared" si="1683"/>
        <v>5</v>
      </c>
      <c r="F5137" s="2">
        <f t="shared" si="1697"/>
        <v>42604</v>
      </c>
      <c r="G5137" s="1">
        <v>2016.7269406392695</v>
      </c>
      <c r="H5137" s="3">
        <v>215.85</v>
      </c>
      <c r="I5137" s="1">
        <f t="shared" si="1684"/>
        <v>215.85</v>
      </c>
      <c r="J5137" s="1">
        <f t="shared" si="1685"/>
        <v>1.3339843102441431E-2</v>
      </c>
      <c r="K5137">
        <f t="shared" si="1686"/>
        <v>0</v>
      </c>
      <c r="L5137">
        <f t="shared" si="1693"/>
        <v>0.30660028921596155</v>
      </c>
      <c r="M5137">
        <f t="shared" si="1698"/>
        <v>0.30660028921596155</v>
      </c>
      <c r="N5137">
        <f t="shared" si="1694"/>
        <v>2.945306108055072</v>
      </c>
      <c r="O5137">
        <f t="shared" si="1687"/>
        <v>3.3602696668259213E-2</v>
      </c>
      <c r="P5137">
        <f t="shared" si="1695"/>
        <v>78.048701875966344</v>
      </c>
      <c r="Q5137">
        <f t="shared" si="1699"/>
        <v>18.666439170304407</v>
      </c>
      <c r="R5137">
        <v>14.55</v>
      </c>
      <c r="S5137">
        <f t="shared" si="1688"/>
        <v>16.751857696145212</v>
      </c>
      <c r="T5137">
        <f t="shared" si="1689"/>
        <v>1.0292489316526359</v>
      </c>
      <c r="U5137">
        <f t="shared" si="1690"/>
        <v>1.039579435175279</v>
      </c>
      <c r="V5137">
        <f t="shared" si="1691"/>
        <v>7.2957233245858726E-3</v>
      </c>
      <c r="W5137">
        <f t="shared" si="1692"/>
        <v>-1.0483900871215441E-2</v>
      </c>
      <c r="X5137">
        <f t="shared" si="1700"/>
        <v>0.34973001618355842</v>
      </c>
      <c r="Y5137">
        <f t="shared" si="1700"/>
        <v>0.48060337634224687</v>
      </c>
      <c r="AL5137">
        <v>14.595312500000007</v>
      </c>
    </row>
    <row r="5138" spans="4:38" x14ac:dyDescent="0.55000000000000004">
      <c r="D5138">
        <f t="shared" si="1696"/>
        <v>4.6045258737870496</v>
      </c>
      <c r="E5138">
        <f t="shared" si="1683"/>
        <v>5</v>
      </c>
      <c r="F5138" s="2">
        <f t="shared" si="1697"/>
        <v>42605</v>
      </c>
      <c r="G5138" s="1">
        <v>2016.7296803652969</v>
      </c>
      <c r="H5138" s="3">
        <v>132.34</v>
      </c>
      <c r="I5138" s="1" t="str">
        <f t="shared" si="1684"/>
        <v/>
      </c>
      <c r="J5138" s="1">
        <f t="shared" si="1685"/>
        <v>7.087765906259251E-2</v>
      </c>
      <c r="K5138">
        <f t="shared" si="1686"/>
        <v>0</v>
      </c>
      <c r="L5138">
        <f t="shared" si="1693"/>
        <v>0.30669235139861434</v>
      </c>
      <c r="M5138">
        <f t="shared" si="1698"/>
        <v>0.30669235139861434</v>
      </c>
      <c r="N5138">
        <f t="shared" si="1694"/>
        <v>2.9456008720454299</v>
      </c>
      <c r="O5138">
        <f t="shared" si="1687"/>
        <v>0.81318084888569198</v>
      </c>
      <c r="P5138">
        <f t="shared" si="1695"/>
        <v>77.952462235249087</v>
      </c>
      <c r="Q5138">
        <f t="shared" si="1699"/>
        <v>18.658763662377154</v>
      </c>
      <c r="R5138">
        <v>14.68</v>
      </c>
      <c r="S5138">
        <f t="shared" si="1688"/>
        <v>16.728662439057146</v>
      </c>
      <c r="T5138">
        <f t="shared" si="1689"/>
        <v>1.0431180952347314</v>
      </c>
      <c r="U5138">
        <f t="shared" si="1690"/>
        <v>1.0584843948751328</v>
      </c>
      <c r="V5138">
        <f t="shared" si="1691"/>
        <v>3.1962561137626203E-2</v>
      </c>
      <c r="W5138">
        <f t="shared" si="1692"/>
        <v>-1.0076851842705511E-2</v>
      </c>
      <c r="X5138">
        <f t="shared" si="1700"/>
        <v>0.35702573950814431</v>
      </c>
      <c r="Y5138">
        <f t="shared" si="1700"/>
        <v>0.47011947547103144</v>
      </c>
      <c r="AL5138">
        <v>14.419583333333334</v>
      </c>
    </row>
    <row r="5139" spans="4:38" x14ac:dyDescent="0.55000000000000004">
      <c r="D5139">
        <f t="shared" si="1696"/>
        <v>4.3668946044720727</v>
      </c>
      <c r="E5139">
        <f t="shared" si="1683"/>
        <v>2.2282131806372751</v>
      </c>
      <c r="F5139" s="2">
        <f t="shared" si="1697"/>
        <v>42606</v>
      </c>
      <c r="G5139" s="1">
        <v>2016.7324200913242</v>
      </c>
      <c r="H5139" s="3">
        <v>40.06</v>
      </c>
      <c r="I5139" s="1" t="str">
        <f t="shared" si="1684"/>
        <v/>
      </c>
      <c r="J5139" s="1">
        <f t="shared" si="1685"/>
        <v>0.44879009274776716</v>
      </c>
      <c r="K5139">
        <f t="shared" si="1686"/>
        <v>0</v>
      </c>
      <c r="L5139">
        <f t="shared" si="1693"/>
        <v>0.30892024413528746</v>
      </c>
      <c r="M5139">
        <f t="shared" si="1698"/>
        <v>0.30892024413528746</v>
      </c>
      <c r="N5139">
        <f t="shared" si="1694"/>
        <v>2.9527162066288137</v>
      </c>
      <c r="O5139">
        <f t="shared" si="1687"/>
        <v>2.5358883495354605</v>
      </c>
      <c r="P5139">
        <f t="shared" si="1695"/>
        <v>77.87217802436777</v>
      </c>
      <c r="Q5139">
        <f t="shared" si="1699"/>
        <v>18.65235583107772</v>
      </c>
      <c r="R5139">
        <v>14.58</v>
      </c>
      <c r="S5139">
        <f t="shared" si="1688"/>
        <v>16.704738627226178</v>
      </c>
      <c r="T5139">
        <f t="shared" si="1689"/>
        <v>1.0324330508227981</v>
      </c>
      <c r="U5139">
        <f t="shared" si="1690"/>
        <v>1.043911927421719</v>
      </c>
      <c r="V5139">
        <f t="shared" si="1691"/>
        <v>7.1769281925522149E-2</v>
      </c>
      <c r="W5139">
        <f t="shared" si="1692"/>
        <v>-9.0962426288632159E-3</v>
      </c>
      <c r="X5139">
        <f t="shared" si="1700"/>
        <v>0.3889883006457705</v>
      </c>
      <c r="Y5139">
        <f t="shared" si="1700"/>
        <v>0.46004262362832593</v>
      </c>
      <c r="AL5139">
        <v>14.47072916666667</v>
      </c>
    </row>
    <row r="5140" spans="4:38" x14ac:dyDescent="0.55000000000000004">
      <c r="D5140">
        <f t="shared" si="1696"/>
        <v>4.4302051440248658</v>
      </c>
      <c r="E5140">
        <f t="shared" si="1683"/>
        <v>5</v>
      </c>
      <c r="F5140" s="2">
        <f t="shared" si="1697"/>
        <v>42607</v>
      </c>
      <c r="G5140" s="1">
        <v>2016.7351598173516</v>
      </c>
      <c r="H5140" s="3">
        <v>323.10000000000002</v>
      </c>
      <c r="I5140" s="1">
        <f t="shared" si="1684"/>
        <v>323.10000000000002</v>
      </c>
      <c r="J5140" s="1">
        <f t="shared" si="1685"/>
        <v>1.5616692464794466E-3</v>
      </c>
      <c r="K5140">
        <f t="shared" si="1686"/>
        <v>0</v>
      </c>
      <c r="L5140">
        <f t="shared" si="1693"/>
        <v>0.31586788344908323</v>
      </c>
      <c r="M5140">
        <f t="shared" si="1698"/>
        <v>0.31586788344908323</v>
      </c>
      <c r="N5140">
        <f t="shared" si="1694"/>
        <v>2.9746879081601802</v>
      </c>
      <c r="O5140">
        <f t="shared" si="1687"/>
        <v>-0.12517592019459284</v>
      </c>
      <c r="P5140">
        <f t="shared" si="1695"/>
        <v>77.903500422327951</v>
      </c>
      <c r="Q5140">
        <f t="shared" si="1699"/>
        <v>18.654856331309386</v>
      </c>
      <c r="R5140">
        <v>14.42</v>
      </c>
      <c r="S5140">
        <f t="shared" si="1688"/>
        <v>16.680093349794067</v>
      </c>
      <c r="T5140">
        <f t="shared" si="1689"/>
        <v>1.0155641706797423</v>
      </c>
      <c r="U5140">
        <f t="shared" si="1690"/>
        <v>1.0210121257071934</v>
      </c>
      <c r="V5140">
        <f t="shared" si="1691"/>
        <v>-2.3999893328886145E-2</v>
      </c>
      <c r="W5140">
        <f t="shared" si="1692"/>
        <v>-7.2334530922920585E-3</v>
      </c>
      <c r="X5140">
        <f t="shared" si="1700"/>
        <v>0.46075758257129262</v>
      </c>
      <c r="Y5140">
        <f t="shared" si="1700"/>
        <v>0.45094638099946271</v>
      </c>
      <c r="AL5140">
        <v>14.406875000000001</v>
      </c>
    </row>
    <row r="5141" spans="4:38" x14ac:dyDescent="0.55000000000000004">
      <c r="D5141">
        <f t="shared" si="1696"/>
        <v>4.4871846296223792</v>
      </c>
      <c r="E5141">
        <f t="shared" si="1683"/>
        <v>5</v>
      </c>
      <c r="F5141" s="2">
        <f t="shared" si="1697"/>
        <v>42608</v>
      </c>
      <c r="G5141" s="1">
        <v>2016.7378995433792</v>
      </c>
      <c r="H5141" s="3">
        <v>1140.58</v>
      </c>
      <c r="I5141" s="1">
        <f t="shared" si="1684"/>
        <v>1140.58</v>
      </c>
      <c r="J5141" s="1">
        <f t="shared" si="1685"/>
        <v>1.2389335013011867E-10</v>
      </c>
      <c r="K5141">
        <f t="shared" si="1686"/>
        <v>0</v>
      </c>
      <c r="L5141">
        <f t="shared" si="1693"/>
        <v>0.31552493572252271</v>
      </c>
      <c r="M5141">
        <f t="shared" si="1698"/>
        <v>0.31552493572252271</v>
      </c>
      <c r="N5141">
        <f t="shared" si="1694"/>
        <v>2.9736109474653376</v>
      </c>
      <c r="O5141">
        <f t="shared" si="1687"/>
        <v>-0.14253285111301014</v>
      </c>
      <c r="P5141">
        <f t="shared" si="1695"/>
        <v>77.805324180636646</v>
      </c>
      <c r="Q5141">
        <f t="shared" si="1699"/>
        <v>18.647016574141663</v>
      </c>
      <c r="R5141">
        <v>14.2</v>
      </c>
      <c r="S5141">
        <f t="shared" si="1688"/>
        <v>16.654733909682975</v>
      </c>
      <c r="T5141">
        <f t="shared" si="1689"/>
        <v>0.99281857463919432</v>
      </c>
      <c r="U5141">
        <f t="shared" si="1690"/>
        <v>0.99034287193302462</v>
      </c>
      <c r="V5141">
        <f t="shared" si="1691"/>
        <v>-4.8651032044681963E-2</v>
      </c>
      <c r="W5141">
        <f t="shared" si="1692"/>
        <v>-7.6711753961414709E-3</v>
      </c>
      <c r="X5141">
        <f t="shared" si="1700"/>
        <v>0.43675768924240649</v>
      </c>
      <c r="Y5141">
        <f t="shared" si="1700"/>
        <v>0.44371292790717065</v>
      </c>
      <c r="AL5141">
        <v>14.123541666666684</v>
      </c>
    </row>
    <row r="5142" spans="4:38" x14ac:dyDescent="0.55000000000000004">
      <c r="D5142">
        <f t="shared" si="1696"/>
        <v>4.5384661666601414</v>
      </c>
      <c r="E5142">
        <f t="shared" si="1683"/>
        <v>5</v>
      </c>
      <c r="F5142" s="2">
        <f t="shared" si="1697"/>
        <v>42609</v>
      </c>
      <c r="G5142" s="1">
        <v>2016.7406392694065</v>
      </c>
      <c r="H5142" s="3">
        <v>410.97</v>
      </c>
      <c r="I5142" s="1">
        <f t="shared" si="1684"/>
        <v>410.97</v>
      </c>
      <c r="J5142" s="1">
        <f t="shared" si="1685"/>
        <v>2.6937664241300619E-4</v>
      </c>
      <c r="K5142">
        <f t="shared" si="1686"/>
        <v>0</v>
      </c>
      <c r="L5142">
        <f t="shared" si="1693"/>
        <v>0.31513443476056924</v>
      </c>
      <c r="M5142">
        <f t="shared" si="1698"/>
        <v>0.31513443476056924</v>
      </c>
      <c r="N5142">
        <f t="shared" si="1694"/>
        <v>2.9723837044644439</v>
      </c>
      <c r="O5142">
        <f t="shared" si="1687"/>
        <v>-0.14002367411076574</v>
      </c>
      <c r="P5142">
        <f t="shared" si="1695"/>
        <v>77.70903050990718</v>
      </c>
      <c r="Q5142">
        <f t="shared" si="1699"/>
        <v>18.639320738596631</v>
      </c>
      <c r="R5142">
        <v>14.28</v>
      </c>
      <c r="S5142">
        <f t="shared" si="1688"/>
        <v>16.628667821453021</v>
      </c>
      <c r="T5142">
        <f t="shared" si="1689"/>
        <v>1.0010301496572194</v>
      </c>
      <c r="U5142">
        <f t="shared" si="1690"/>
        <v>1.0013872557113346</v>
      </c>
      <c r="V5142">
        <f t="shared" si="1691"/>
        <v>-2.5055029315380017E-2</v>
      </c>
      <c r="W5142">
        <f t="shared" si="1692"/>
        <v>-8.6416733382251292E-3</v>
      </c>
      <c r="X5142">
        <f t="shared" ref="X5142:Y5157" si="1701">MAX(0.0000000001,X5141+V5141)</f>
        <v>0.38810665719772452</v>
      </c>
      <c r="Y5142">
        <f t="shared" si="1701"/>
        <v>0.43604175251102917</v>
      </c>
      <c r="AL5142">
        <v>14.276666666666664</v>
      </c>
    </row>
    <row r="5143" spans="4:38" x14ac:dyDescent="0.55000000000000004">
      <c r="D5143">
        <f t="shared" si="1696"/>
        <v>4.5846195499941276</v>
      </c>
      <c r="E5143">
        <f t="shared" si="1683"/>
        <v>5</v>
      </c>
      <c r="F5143" s="2">
        <f t="shared" si="1697"/>
        <v>42610</v>
      </c>
      <c r="G5143" s="1">
        <v>2016.7433789954339</v>
      </c>
      <c r="H5143" s="3">
        <v>629.05999999999995</v>
      </c>
      <c r="I5143" s="1">
        <f t="shared" si="1684"/>
        <v>629.05999999999995</v>
      </c>
      <c r="J5143" s="1">
        <f t="shared" si="1685"/>
        <v>3.4360087750132315E-6</v>
      </c>
      <c r="K5143">
        <f t="shared" si="1686"/>
        <v>0</v>
      </c>
      <c r="L5143">
        <f t="shared" si="1693"/>
        <v>0.3147508082561562</v>
      </c>
      <c r="M5143">
        <f t="shared" si="1698"/>
        <v>0.3147508082561562</v>
      </c>
      <c r="N5143">
        <f t="shared" si="1694"/>
        <v>2.9711770784835982</v>
      </c>
      <c r="O5143">
        <f t="shared" si="1687"/>
        <v>-0.14780976988878991</v>
      </c>
      <c r="P5143">
        <f t="shared" si="1695"/>
        <v>77.61213619229413</v>
      </c>
      <c r="Q5143">
        <f t="shared" si="1699"/>
        <v>18.631570479215853</v>
      </c>
      <c r="R5143">
        <v>14.58</v>
      </c>
      <c r="S5143">
        <f t="shared" si="1688"/>
        <v>16.60190280904342</v>
      </c>
      <c r="T5143">
        <f t="shared" si="1689"/>
        <v>1.0324330508227981</v>
      </c>
      <c r="U5143">
        <f t="shared" si="1690"/>
        <v>1.043911927421719</v>
      </c>
      <c r="V5143">
        <f t="shared" si="1691"/>
        <v>-3.3945007108033685E-2</v>
      </c>
      <c r="W5143">
        <f t="shared" si="1692"/>
        <v>-9.0272518528742331E-3</v>
      </c>
      <c r="X5143">
        <f t="shared" si="1701"/>
        <v>0.36305162788234452</v>
      </c>
      <c r="Y5143">
        <f t="shared" si="1701"/>
        <v>0.42740007917280404</v>
      </c>
      <c r="AL5143">
        <v>14.273437499999991</v>
      </c>
    </row>
    <row r="5144" spans="4:38" x14ac:dyDescent="0.55000000000000004">
      <c r="D5144">
        <f t="shared" si="1696"/>
        <v>4.6261575949947149</v>
      </c>
      <c r="E5144">
        <f t="shared" si="1683"/>
        <v>5</v>
      </c>
      <c r="F5144" s="2">
        <f t="shared" si="1697"/>
        <v>42611</v>
      </c>
      <c r="G5144" s="1">
        <v>2016.7461187214612</v>
      </c>
      <c r="H5144" s="3">
        <v>454.64</v>
      </c>
      <c r="I5144" s="1">
        <f t="shared" si="1684"/>
        <v>454.64</v>
      </c>
      <c r="J5144" s="1">
        <f t="shared" si="1685"/>
        <v>1.1247270364802794E-4</v>
      </c>
      <c r="K5144">
        <f t="shared" si="1686"/>
        <v>0</v>
      </c>
      <c r="L5144">
        <f t="shared" si="1693"/>
        <v>0.31434584998248827</v>
      </c>
      <c r="M5144">
        <f t="shared" si="1698"/>
        <v>0.31434584998248827</v>
      </c>
      <c r="N5144">
        <f t="shared" si="1694"/>
        <v>2.9699022931704318</v>
      </c>
      <c r="O5144">
        <f t="shared" si="1687"/>
        <v>-0.1464410318886073</v>
      </c>
      <c r="P5144">
        <f t="shared" si="1695"/>
        <v>77.512249944517123</v>
      </c>
      <c r="Q5144">
        <f t="shared" si="1699"/>
        <v>18.623574149824506</v>
      </c>
      <c r="R5144">
        <v>14.6</v>
      </c>
      <c r="S5144">
        <f t="shared" si="1688"/>
        <v>16.574446803502045</v>
      </c>
      <c r="T5144">
        <f t="shared" si="1689"/>
        <v>1.034561267556152</v>
      </c>
      <c r="U5144">
        <f t="shared" si="1690"/>
        <v>1.0468102819745757</v>
      </c>
      <c r="V5144">
        <f t="shared" si="1691"/>
        <v>-2.1293975374609461E-2</v>
      </c>
      <c r="W5144">
        <f t="shared" si="1692"/>
        <v>-9.5750711867982619E-3</v>
      </c>
      <c r="X5144">
        <f t="shared" si="1701"/>
        <v>0.32910662077431085</v>
      </c>
      <c r="Y5144">
        <f t="shared" si="1701"/>
        <v>0.41837282731992981</v>
      </c>
      <c r="AL5144">
        <v>14.257604166666667</v>
      </c>
    </row>
    <row r="5145" spans="4:38" x14ac:dyDescent="0.55000000000000004">
      <c r="D5145">
        <f t="shared" si="1696"/>
        <v>4.6635418354952431</v>
      </c>
      <c r="E5145">
        <f t="shared" si="1683"/>
        <v>5</v>
      </c>
      <c r="F5145" s="2">
        <f t="shared" si="1697"/>
        <v>42612</v>
      </c>
      <c r="G5145" s="1">
        <v>2016.7488584474886</v>
      </c>
      <c r="H5145" s="3">
        <v>986.36</v>
      </c>
      <c r="I5145" s="1">
        <f t="shared" si="1684"/>
        <v>986.36</v>
      </c>
      <c r="J5145" s="1">
        <f t="shared" si="1685"/>
        <v>2.7076086732529854E-9</v>
      </c>
      <c r="K5145">
        <f t="shared" si="1686"/>
        <v>0</v>
      </c>
      <c r="L5145">
        <f t="shared" si="1693"/>
        <v>0.31394464167594416</v>
      </c>
      <c r="M5145">
        <f t="shared" si="1698"/>
        <v>0.31394464167594416</v>
      </c>
      <c r="N5145">
        <f t="shared" si="1694"/>
        <v>2.9686382324070788</v>
      </c>
      <c r="O5145">
        <f t="shared" si="1687"/>
        <v>-0.15241767002780243</v>
      </c>
      <c r="P5145">
        <f t="shared" si="1695"/>
        <v>77.412318563701149</v>
      </c>
      <c r="Q5145">
        <f t="shared" si="1699"/>
        <v>18.615567330068959</v>
      </c>
      <c r="R5145">
        <v>14.9</v>
      </c>
      <c r="S5145">
        <f t="shared" si="1688"/>
        <v>16.546307940641686</v>
      </c>
      <c r="T5145">
        <f t="shared" si="1689"/>
        <v>1.0670160594981593</v>
      </c>
      <c r="U5145">
        <f t="shared" si="1690"/>
        <v>1.091263877054935</v>
      </c>
      <c r="V5145">
        <f t="shared" si="1691"/>
        <v>-3.2199354361827956E-2</v>
      </c>
      <c r="W5145">
        <f t="shared" si="1692"/>
        <v>-9.8085880703875968E-3</v>
      </c>
      <c r="X5145">
        <f t="shared" si="1701"/>
        <v>0.30781264539970138</v>
      </c>
      <c r="Y5145">
        <f t="shared" si="1701"/>
        <v>0.40879775613313152</v>
      </c>
      <c r="AL5145">
        <v>14.254583333333338</v>
      </c>
    </row>
    <row r="5146" spans="4:38" x14ac:dyDescent="0.55000000000000004">
      <c r="D5146">
        <f t="shared" si="1696"/>
        <v>4.6971876519457192</v>
      </c>
      <c r="E5146">
        <f t="shared" si="1683"/>
        <v>5</v>
      </c>
      <c r="F5146" s="2">
        <f t="shared" si="1697"/>
        <v>42613</v>
      </c>
      <c r="G5146" s="1">
        <v>2016.751598173516</v>
      </c>
      <c r="H5146" s="3">
        <v>367.98</v>
      </c>
      <c r="I5146" s="1">
        <f t="shared" si="1684"/>
        <v>367.98</v>
      </c>
      <c r="J5146" s="1">
        <f t="shared" si="1685"/>
        <v>6.3645298982498405E-4</v>
      </c>
      <c r="K5146">
        <f t="shared" si="1686"/>
        <v>0</v>
      </c>
      <c r="L5146">
        <f t="shared" si="1693"/>
        <v>0.31352705901833372</v>
      </c>
      <c r="M5146">
        <f t="shared" si="1698"/>
        <v>0.31352705901833372</v>
      </c>
      <c r="N5146">
        <f t="shared" si="1694"/>
        <v>2.9673214377547885</v>
      </c>
      <c r="O5146">
        <f t="shared" si="1687"/>
        <v>-0.14120259360329254</v>
      </c>
      <c r="P5146">
        <f t="shared" si="1695"/>
        <v>77.309351207992549</v>
      </c>
      <c r="Q5146">
        <f t="shared" si="1699"/>
        <v>18.607310047246141</v>
      </c>
      <c r="R5146">
        <v>14.76</v>
      </c>
      <c r="S5146">
        <f t="shared" si="1688"/>
        <v>16.517494558611833</v>
      </c>
      <c r="T5146">
        <f t="shared" si="1689"/>
        <v>1.0517456961987768</v>
      </c>
      <c r="U5146">
        <f t="shared" si="1690"/>
        <v>1.070288698426624</v>
      </c>
      <c r="V5146">
        <f t="shared" si="1691"/>
        <v>-6.8196751953351828E-3</v>
      </c>
      <c r="W5146">
        <f t="shared" si="1692"/>
        <v>-1.0241297402201484E-2</v>
      </c>
      <c r="X5146">
        <f t="shared" si="1701"/>
        <v>0.27561329103787341</v>
      </c>
      <c r="Y5146">
        <f t="shared" si="1701"/>
        <v>0.39898916806274393</v>
      </c>
      <c r="AL5146">
        <v>14.487187500000012</v>
      </c>
    </row>
    <row r="5147" spans="4:38" x14ac:dyDescent="0.55000000000000004">
      <c r="D5147">
        <f t="shared" si="1696"/>
        <v>4.7274688867511472</v>
      </c>
      <c r="E5147">
        <f t="shared" si="1683"/>
        <v>5</v>
      </c>
      <c r="F5147" s="2">
        <f t="shared" si="1697"/>
        <v>42614</v>
      </c>
      <c r="G5147" s="1">
        <v>2016.7527397260274</v>
      </c>
      <c r="H5147" s="3">
        <v>237.44</v>
      </c>
      <c r="I5147" s="1">
        <f t="shared" si="1684"/>
        <v>237.44</v>
      </c>
      <c r="J5147" s="1">
        <f t="shared" si="1685"/>
        <v>8.6620834690773595E-3</v>
      </c>
      <c r="K5147">
        <f t="shared" si="1686"/>
        <v>0</v>
      </c>
      <c r="L5147">
        <f t="shared" si="1693"/>
        <v>0.3131402025975028</v>
      </c>
      <c r="M5147">
        <f t="shared" si="1698"/>
        <v>0.3131402025975028</v>
      </c>
      <c r="N5147">
        <f t="shared" si="1694"/>
        <v>2.9661004907066486</v>
      </c>
      <c r="O5147">
        <f t="shared" si="1687"/>
        <v>-2.9447029756116086E-2</v>
      </c>
      <c r="P5147">
        <f t="shared" si="1695"/>
        <v>77.20818278525374</v>
      </c>
      <c r="Q5147">
        <f t="shared" si="1699"/>
        <v>18.599189882726353</v>
      </c>
      <c r="R5147">
        <v>14.97</v>
      </c>
      <c r="S5147">
        <f t="shared" si="1688"/>
        <v>16.505291928979343</v>
      </c>
      <c r="T5147">
        <f t="shared" si="1689"/>
        <v>1.0747341828147499</v>
      </c>
      <c r="U5147">
        <f t="shared" si="1690"/>
        <v>1.1019051158766109</v>
      </c>
      <c r="V5147">
        <f t="shared" si="1691"/>
        <v>1.5053695738108051E-2</v>
      </c>
      <c r="W5147">
        <f t="shared" si="1692"/>
        <v>-1.0116281644513099E-2</v>
      </c>
      <c r="X5147">
        <f t="shared" si="1701"/>
        <v>0.26879361584253825</v>
      </c>
      <c r="Y5147">
        <f t="shared" si="1701"/>
        <v>0.38874787066054245</v>
      </c>
      <c r="AL5147">
        <v>14.840416666666661</v>
      </c>
    </row>
    <row r="5148" spans="4:38" x14ac:dyDescent="0.55000000000000004">
      <c r="D5148">
        <f t="shared" si="1696"/>
        <v>4.7547219980760325</v>
      </c>
      <c r="E5148">
        <f t="shared" si="1683"/>
        <v>5</v>
      </c>
      <c r="F5148" s="2">
        <f t="shared" si="1697"/>
        <v>42615</v>
      </c>
      <c r="G5148" s="1">
        <v>2016.7554794520547</v>
      </c>
      <c r="H5148" s="3">
        <v>235.51</v>
      </c>
      <c r="I5148" s="1">
        <f t="shared" si="1684"/>
        <v>235.51</v>
      </c>
      <c r="J5148" s="1">
        <f t="shared" si="1685"/>
        <v>9.0029768070036213E-3</v>
      </c>
      <c r="K5148">
        <f t="shared" si="1686"/>
        <v>0</v>
      </c>
      <c r="L5148">
        <f t="shared" si="1693"/>
        <v>0.31305952580365043</v>
      </c>
      <c r="M5148">
        <f t="shared" si="1698"/>
        <v>0.31305952580365043</v>
      </c>
      <c r="N5148">
        <f t="shared" si="1694"/>
        <v>2.9658457421634274</v>
      </c>
      <c r="O5148">
        <f t="shared" si="1687"/>
        <v>-2.4089326848536513E-2</v>
      </c>
      <c r="P5148">
        <f t="shared" si="1695"/>
        <v>77.107408839893708</v>
      </c>
      <c r="Q5148">
        <f t="shared" si="1699"/>
        <v>18.59109432542758</v>
      </c>
      <c r="R5148">
        <v>15.19</v>
      </c>
      <c r="S5148">
        <f t="shared" si="1688"/>
        <v>16.475537640575908</v>
      </c>
      <c r="T5148">
        <f t="shared" si="1689"/>
        <v>1.0993564755454799</v>
      </c>
      <c r="U5148">
        <f t="shared" si="1690"/>
        <v>1.1360292647866863</v>
      </c>
      <c r="V5148">
        <f t="shared" si="1691"/>
        <v>1.4261865518042531E-2</v>
      </c>
      <c r="W5148">
        <f t="shared" si="1692"/>
        <v>-9.5566385123123515E-3</v>
      </c>
      <c r="X5148">
        <f t="shared" si="1701"/>
        <v>0.2838473115806463</v>
      </c>
      <c r="Y5148">
        <f t="shared" si="1701"/>
        <v>0.37863158901602934</v>
      </c>
      <c r="AL5148">
        <v>14.50208333333333</v>
      </c>
    </row>
    <row r="5149" spans="4:38" x14ac:dyDescent="0.55000000000000004">
      <c r="D5149">
        <f t="shared" si="1696"/>
        <v>4.7792497982684292</v>
      </c>
      <c r="E5149">
        <f t="shared" si="1683"/>
        <v>5</v>
      </c>
      <c r="F5149" s="2">
        <f t="shared" si="1697"/>
        <v>42616</v>
      </c>
      <c r="G5149" s="1">
        <v>2016.7582191780823</v>
      </c>
      <c r="H5149" s="3">
        <v>299.74</v>
      </c>
      <c r="I5149" s="1">
        <f t="shared" si="1684"/>
        <v>299.74</v>
      </c>
      <c r="J5149" s="1">
        <f t="shared" si="1685"/>
        <v>2.4916752588787757E-3</v>
      </c>
      <c r="K5149">
        <f t="shared" si="1686"/>
        <v>0</v>
      </c>
      <c r="L5149">
        <f t="shared" si="1693"/>
        <v>0.312993527647901</v>
      </c>
      <c r="M5149">
        <f t="shared" si="1698"/>
        <v>0.312993527647901</v>
      </c>
      <c r="N5149">
        <f t="shared" si="1694"/>
        <v>2.965637310976168</v>
      </c>
      <c r="O5149">
        <f t="shared" si="1687"/>
        <v>-0.12189659043266127</v>
      </c>
      <c r="P5149">
        <f t="shared" si="1695"/>
        <v>77.004591359382161</v>
      </c>
      <c r="Q5149">
        <f t="shared" si="1699"/>
        <v>18.582827330288762</v>
      </c>
      <c r="R5149">
        <v>15.37</v>
      </c>
      <c r="S5149">
        <f t="shared" si="1688"/>
        <v>16.445129803763741</v>
      </c>
      <c r="T5149">
        <f t="shared" si="1689"/>
        <v>1.1199209874400529</v>
      </c>
      <c r="U5149">
        <f t="shared" si="1690"/>
        <v>1.1647335864684558</v>
      </c>
      <c r="V5149">
        <f t="shared" si="1691"/>
        <v>1.1211787150320566E-3</v>
      </c>
      <c r="W5149">
        <f t="shared" si="1692"/>
        <v>-9.0417172714637555E-3</v>
      </c>
      <c r="X5149">
        <f t="shared" si="1701"/>
        <v>0.29810917709868884</v>
      </c>
      <c r="Y5149">
        <f t="shared" si="1701"/>
        <v>0.36907495050371697</v>
      </c>
      <c r="AL5149">
        <v>14.055104166666666</v>
      </c>
    </row>
    <row r="5150" spans="4:38" x14ac:dyDescent="0.55000000000000004">
      <c r="D5150">
        <f t="shared" si="1696"/>
        <v>4.8013248184415867</v>
      </c>
      <c r="E5150">
        <f t="shared" si="1683"/>
        <v>5</v>
      </c>
      <c r="F5150" s="2">
        <f t="shared" si="1697"/>
        <v>42617</v>
      </c>
      <c r="G5150" s="1">
        <v>2016.7609589041097</v>
      </c>
      <c r="H5150" s="3">
        <v>439.68</v>
      </c>
      <c r="I5150" s="1">
        <f t="shared" si="1684"/>
        <v>439.68</v>
      </c>
      <c r="J5150" s="1">
        <f t="shared" si="1685"/>
        <v>1.517008603856447E-4</v>
      </c>
      <c r="K5150">
        <f t="shared" si="1686"/>
        <v>0</v>
      </c>
      <c r="L5150">
        <f t="shared" si="1693"/>
        <v>0.31265956438644166</v>
      </c>
      <c r="M5150">
        <f t="shared" si="1698"/>
        <v>0.31265956438644166</v>
      </c>
      <c r="N5150">
        <f t="shared" si="1694"/>
        <v>2.9645821598985322</v>
      </c>
      <c r="O5150">
        <f t="shared" si="1687"/>
        <v>-0.15962794887771084</v>
      </c>
      <c r="P5150">
        <f t="shared" si="1695"/>
        <v>76.897896672582391</v>
      </c>
      <c r="Q5150">
        <f t="shared" si="1699"/>
        <v>18.574240806093133</v>
      </c>
      <c r="R5150">
        <v>15.53</v>
      </c>
      <c r="S5150">
        <f t="shared" si="1688"/>
        <v>16.414077429053993</v>
      </c>
      <c r="T5150">
        <f t="shared" si="1689"/>
        <v>1.1385232712269791</v>
      </c>
      <c r="U5150">
        <f t="shared" si="1690"/>
        <v>1.1908568493649683</v>
      </c>
      <c r="V5150">
        <f t="shared" si="1691"/>
        <v>-1.4625608030746834E-2</v>
      </c>
      <c r="W5150">
        <f t="shared" si="1692"/>
        <v>-8.799219960077851E-3</v>
      </c>
      <c r="X5150">
        <f t="shared" si="1701"/>
        <v>0.29923035581372087</v>
      </c>
      <c r="Y5150">
        <f t="shared" si="1701"/>
        <v>0.36003323323225322</v>
      </c>
      <c r="AL5150">
        <v>14.322708333333336</v>
      </c>
    </row>
    <row r="5151" spans="4:38" x14ac:dyDescent="0.55000000000000004">
      <c r="D5151">
        <f t="shared" si="1696"/>
        <v>4.8211923365974281</v>
      </c>
      <c r="E5151">
        <f t="shared" si="1683"/>
        <v>5</v>
      </c>
      <c r="F5151" s="2">
        <f t="shared" si="1697"/>
        <v>42618</v>
      </c>
      <c r="G5151" s="1">
        <v>2016.763698630137</v>
      </c>
      <c r="H5151" s="3">
        <v>91.81</v>
      </c>
      <c r="I5151" s="1" t="str">
        <f t="shared" si="1684"/>
        <v/>
      </c>
      <c r="J5151" s="1">
        <f t="shared" si="1685"/>
        <v>0.15942208044176265</v>
      </c>
      <c r="K5151">
        <f t="shared" si="1686"/>
        <v>0</v>
      </c>
      <c r="L5151">
        <f t="shared" si="1693"/>
        <v>0.31222222754020135</v>
      </c>
      <c r="M5151">
        <f t="shared" si="1698"/>
        <v>0.31222222754020135</v>
      </c>
      <c r="N5151">
        <f t="shared" si="1694"/>
        <v>2.9631992649556875</v>
      </c>
      <c r="O5151">
        <f t="shared" si="1687"/>
        <v>2.2077133857926521</v>
      </c>
      <c r="P5151">
        <f t="shared" si="1695"/>
        <v>76.788809245343259</v>
      </c>
      <c r="Q5151">
        <f t="shared" si="1699"/>
        <v>18.565453504503616</v>
      </c>
      <c r="R5151">
        <v>15.26</v>
      </c>
      <c r="S5151">
        <f t="shared" si="1688"/>
        <v>16.382389717929097</v>
      </c>
      <c r="T5151">
        <f t="shared" si="1689"/>
        <v>1.1073085290985849</v>
      </c>
      <c r="U5151">
        <f t="shared" si="1690"/>
        <v>1.1471070242261654</v>
      </c>
      <c r="V5151">
        <f t="shared" si="1691"/>
        <v>6.1232074283338538E-2</v>
      </c>
      <c r="W5151">
        <f t="shared" si="1692"/>
        <v>-8.851291407360292E-3</v>
      </c>
      <c r="X5151">
        <f t="shared" si="1701"/>
        <v>0.28460474778297407</v>
      </c>
      <c r="Y5151">
        <f t="shared" si="1701"/>
        <v>0.35123401327217535</v>
      </c>
      <c r="AL5151">
        <v>13.831979166666668</v>
      </c>
    </row>
    <row r="5152" spans="4:38" x14ac:dyDescent="0.55000000000000004">
      <c r="D5152">
        <f t="shared" si="1696"/>
        <v>4.839073102937685</v>
      </c>
      <c r="E5152">
        <f t="shared" si="1683"/>
        <v>5</v>
      </c>
      <c r="F5152" s="2">
        <f t="shared" si="1697"/>
        <v>42619</v>
      </c>
      <c r="G5152" s="1">
        <v>2016.7664383561644</v>
      </c>
      <c r="H5152" s="3">
        <v>399.71</v>
      </c>
      <c r="I5152" s="1">
        <f t="shared" si="1684"/>
        <v>399.71</v>
      </c>
      <c r="J5152" s="1">
        <f t="shared" si="1685"/>
        <v>3.3741396455038146E-4</v>
      </c>
      <c r="K5152">
        <f t="shared" si="1686"/>
        <v>0</v>
      </c>
      <c r="L5152">
        <f t="shared" si="1693"/>
        <v>0.31827075736429078</v>
      </c>
      <c r="M5152">
        <f t="shared" si="1698"/>
        <v>0.31827075736429078</v>
      </c>
      <c r="N5152">
        <f t="shared" si="1694"/>
        <v>2.9822118885169986</v>
      </c>
      <c r="O5152">
        <f t="shared" si="1687"/>
        <v>-0.15719139870084031</v>
      </c>
      <c r="P5152">
        <f t="shared" si="1695"/>
        <v>76.733684242269845</v>
      </c>
      <c r="Q5152">
        <f t="shared" si="1699"/>
        <v>18.56100986362086</v>
      </c>
      <c r="R5152">
        <v>15.38</v>
      </c>
      <c r="S5152">
        <f t="shared" si="1688"/>
        <v>16.350076060138289</v>
      </c>
      <c r="T5152">
        <f t="shared" si="1689"/>
        <v>1.1210746736613773</v>
      </c>
      <c r="U5152">
        <f t="shared" si="1690"/>
        <v>1.1663493697884675</v>
      </c>
      <c r="V5152">
        <f t="shared" si="1691"/>
        <v>-1.507729894214185E-2</v>
      </c>
      <c r="W5152">
        <f t="shared" si="1692"/>
        <v>-7.5380641466652265E-3</v>
      </c>
      <c r="X5152">
        <f t="shared" si="1701"/>
        <v>0.34583682206631261</v>
      </c>
      <c r="Y5152">
        <f t="shared" si="1701"/>
        <v>0.34238272186481505</v>
      </c>
      <c r="AL5152">
        <v>13.959687499999996</v>
      </c>
    </row>
    <row r="5153" spans="4:38" x14ac:dyDescent="0.55000000000000004">
      <c r="D5153">
        <f t="shared" si="1696"/>
        <v>4.8551657926439162</v>
      </c>
      <c r="E5153">
        <f t="shared" si="1683"/>
        <v>5</v>
      </c>
      <c r="F5153" s="2">
        <f t="shared" si="1697"/>
        <v>42620</v>
      </c>
      <c r="G5153" s="1">
        <v>2016.7691780821917</v>
      </c>
      <c r="H5153" s="3">
        <v>159.43</v>
      </c>
      <c r="I5153" s="1" t="str">
        <f t="shared" si="1684"/>
        <v/>
      </c>
      <c r="J5153" s="1">
        <f t="shared" si="1685"/>
        <v>4.1229551925651808E-2</v>
      </c>
      <c r="K5153">
        <f t="shared" si="1686"/>
        <v>0</v>
      </c>
      <c r="L5153">
        <f t="shared" si="1693"/>
        <v>0.31784009599798713</v>
      </c>
      <c r="M5153">
        <f t="shared" si="1698"/>
        <v>0.31784009599798713</v>
      </c>
      <c r="N5153">
        <f t="shared" si="1694"/>
        <v>2.9808661756423316</v>
      </c>
      <c r="O5153">
        <f t="shared" si="1687"/>
        <v>0.45743324651894512</v>
      </c>
      <c r="P5153">
        <f t="shared" si="1695"/>
        <v>76.62655802708116</v>
      </c>
      <c r="Q5153">
        <f t="shared" si="1699"/>
        <v>18.5523683012193</v>
      </c>
      <c r="R5153">
        <v>15.24</v>
      </c>
      <c r="S5153">
        <f t="shared" si="1688"/>
        <v>16.317146030922586</v>
      </c>
      <c r="T5153">
        <f t="shared" si="1689"/>
        <v>1.1050306625144435</v>
      </c>
      <c r="U5153">
        <f t="shared" si="1690"/>
        <v>1.1439309732038077</v>
      </c>
      <c r="V5153">
        <f t="shared" si="1691"/>
        <v>3.1532534030505793E-2</v>
      </c>
      <c r="W5153">
        <f t="shared" si="1692"/>
        <v>-7.6346272247343576E-3</v>
      </c>
      <c r="X5153">
        <f t="shared" si="1701"/>
        <v>0.33075952312417078</v>
      </c>
      <c r="Y5153">
        <f t="shared" si="1701"/>
        <v>0.33484465771814981</v>
      </c>
      <c r="AL5153">
        <v>14.287187500000018</v>
      </c>
    </row>
    <row r="5154" spans="4:38" x14ac:dyDescent="0.55000000000000004">
      <c r="D5154">
        <f t="shared" si="1696"/>
        <v>4.643880040363638</v>
      </c>
      <c r="E5154">
        <f t="shared" si="1683"/>
        <v>2.7423082698411307</v>
      </c>
      <c r="F5154" s="2">
        <f t="shared" si="1697"/>
        <v>42621</v>
      </c>
      <c r="G5154" s="1">
        <v>2016.7719178082191</v>
      </c>
      <c r="H5154" s="3">
        <v>50.44</v>
      </c>
      <c r="I5154" s="1" t="str">
        <f t="shared" si="1684"/>
        <v/>
      </c>
      <c r="J5154" s="1">
        <f t="shared" si="1685"/>
        <v>0.36465630468960103</v>
      </c>
      <c r="K5154">
        <f t="shared" si="1686"/>
        <v>0</v>
      </c>
      <c r="L5154">
        <f t="shared" si="1693"/>
        <v>0.3190933377692719</v>
      </c>
      <c r="M5154">
        <f t="shared" si="1698"/>
        <v>0.3190933377692719</v>
      </c>
      <c r="N5154">
        <f t="shared" si="1694"/>
        <v>2.9847788839209155</v>
      </c>
      <c r="O5154">
        <f t="shared" si="1687"/>
        <v>2.7550087531512815</v>
      </c>
      <c r="P5154">
        <f t="shared" si="1695"/>
        <v>76.534105648260734</v>
      </c>
      <c r="Q5154">
        <f t="shared" si="1699"/>
        <v>18.544903957664275</v>
      </c>
      <c r="R5154">
        <v>15.02</v>
      </c>
      <c r="S5154">
        <f t="shared" si="1688"/>
        <v>16.283609388156947</v>
      </c>
      <c r="T5154">
        <f t="shared" si="1689"/>
        <v>1.0802812849885022</v>
      </c>
      <c r="U5154">
        <f t="shared" si="1690"/>
        <v>1.1095694720678451</v>
      </c>
      <c r="V5154">
        <f t="shared" si="1691"/>
        <v>7.5200411131312664E-2</v>
      </c>
      <c r="W5154">
        <f t="shared" si="1692"/>
        <v>-6.9240302761432128E-3</v>
      </c>
      <c r="X5154">
        <f t="shared" si="1701"/>
        <v>0.36229205715467661</v>
      </c>
      <c r="Y5154">
        <f t="shared" si="1701"/>
        <v>0.32721003049341546</v>
      </c>
      <c r="AL5154">
        <v>14.451458333333342</v>
      </c>
    </row>
    <row r="5155" spans="4:38" x14ac:dyDescent="0.55000000000000004">
      <c r="D5155">
        <f t="shared" si="1696"/>
        <v>4.3884995466730778</v>
      </c>
      <c r="E5155">
        <f t="shared" si="1683"/>
        <v>2.0900751034580325</v>
      </c>
      <c r="F5155" s="2">
        <f t="shared" si="1697"/>
        <v>42622</v>
      </c>
      <c r="G5155" s="1">
        <v>2016.7746575342467</v>
      </c>
      <c r="H5155" s="3">
        <v>36.86</v>
      </c>
      <c r="I5155" s="1" t="str">
        <f t="shared" si="1684"/>
        <v/>
      </c>
      <c r="J5155" s="1">
        <f t="shared" si="1685"/>
        <v>0.4784517065178655</v>
      </c>
      <c r="K5155">
        <f t="shared" si="1686"/>
        <v>0</v>
      </c>
      <c r="L5155">
        <f t="shared" si="1693"/>
        <v>0.32664130695598775</v>
      </c>
      <c r="M5155">
        <f t="shared" si="1698"/>
        <v>0.32664130695598775</v>
      </c>
      <c r="N5155">
        <f t="shared" si="1694"/>
        <v>3.0081301290599556</v>
      </c>
      <c r="O5155">
        <f t="shared" si="1687"/>
        <v>2.897151227698457</v>
      </c>
      <c r="P5155">
        <f t="shared" si="1695"/>
        <v>76.543342201470921</v>
      </c>
      <c r="Q5155">
        <f t="shared" si="1699"/>
        <v>18.545649961032833</v>
      </c>
      <c r="R5155">
        <v>15.27</v>
      </c>
      <c r="S5155">
        <f t="shared" si="1688"/>
        <v>16.24947606946877</v>
      </c>
      <c r="T5155">
        <f t="shared" si="1689"/>
        <v>1.108449222600272</v>
      </c>
      <c r="U5155">
        <f t="shared" si="1690"/>
        <v>1.1486983549970351</v>
      </c>
      <c r="V5155">
        <f t="shared" si="1691"/>
        <v>7.6035752493062311E-2</v>
      </c>
      <c r="W5155">
        <f t="shared" si="1692"/>
        <v>-5.5250589434808197E-3</v>
      </c>
      <c r="X5155">
        <f t="shared" si="1701"/>
        <v>0.43749246828598926</v>
      </c>
      <c r="Y5155">
        <f t="shared" si="1701"/>
        <v>0.32028600021727227</v>
      </c>
      <c r="AL5155">
        <v>14.15489583333334</v>
      </c>
    </row>
    <row r="5156" spans="4:38" x14ac:dyDescent="0.55000000000000004">
      <c r="D5156">
        <f t="shared" si="1696"/>
        <v>4.1090102919406188</v>
      </c>
      <c r="E5156">
        <f t="shared" si="1683"/>
        <v>1.5936069993484849</v>
      </c>
      <c r="F5156" s="2">
        <f t="shared" si="1697"/>
        <v>42623</v>
      </c>
      <c r="G5156" s="1">
        <v>2016.777397260274</v>
      </c>
      <c r="H5156" s="3">
        <v>23.3</v>
      </c>
      <c r="I5156" s="1" t="str">
        <f t="shared" si="1684"/>
        <v/>
      </c>
      <c r="J5156" s="1">
        <f t="shared" si="1685"/>
        <v>0.62750728404734069</v>
      </c>
      <c r="K5156">
        <f t="shared" si="1686"/>
        <v>0</v>
      </c>
      <c r="L5156">
        <f t="shared" si="1693"/>
        <v>0.33457870757981917</v>
      </c>
      <c r="M5156">
        <f t="shared" si="1698"/>
        <v>0.33457870757981917</v>
      </c>
      <c r="N5156">
        <f t="shared" si="1694"/>
        <v>3.032301292634056</v>
      </c>
      <c r="O5156">
        <f t="shared" si="1687"/>
        <v>2.8851647697432763</v>
      </c>
      <c r="P5156">
        <f t="shared" si="1695"/>
        <v>76.590132041052883</v>
      </c>
      <c r="Q5156">
        <f t="shared" si="1699"/>
        <v>18.549428087288938</v>
      </c>
      <c r="R5156">
        <v>15.13</v>
      </c>
      <c r="S5156">
        <f t="shared" si="1688"/>
        <v>16.214756189300548</v>
      </c>
      <c r="T5156">
        <f t="shared" si="1689"/>
        <v>1.0925858977914731</v>
      </c>
      <c r="U5156">
        <f t="shared" si="1690"/>
        <v>1.1266192284972796</v>
      </c>
      <c r="V5156">
        <f t="shared" si="1691"/>
        <v>7.7365895989855216E-2</v>
      </c>
      <c r="W5156">
        <f t="shared" si="1692"/>
        <v>-4.1852290915120344E-3</v>
      </c>
      <c r="X5156">
        <f t="shared" si="1701"/>
        <v>0.51352822077905158</v>
      </c>
      <c r="Y5156">
        <f t="shared" si="1701"/>
        <v>0.31476094127379145</v>
      </c>
      <c r="AL5156">
        <v>14.286145833333356</v>
      </c>
    </row>
    <row r="5157" spans="4:38" x14ac:dyDescent="0.55000000000000004">
      <c r="D5157">
        <f t="shared" si="1696"/>
        <v>3.8328523874647731</v>
      </c>
      <c r="E5157">
        <f t="shared" si="1683"/>
        <v>1.3474312471821621</v>
      </c>
      <c r="F5157" s="2">
        <f t="shared" si="1697"/>
        <v>42624</v>
      </c>
      <c r="G5157" s="1">
        <v>2016.7801369863014</v>
      </c>
      <c r="H5157" s="3">
        <v>14.91</v>
      </c>
      <c r="I5157" s="1" t="str">
        <f t="shared" si="1684"/>
        <v/>
      </c>
      <c r="J5157" s="1">
        <f t="shared" si="1685"/>
        <v>0.74215289432486187</v>
      </c>
      <c r="K5157">
        <f t="shared" si="1686"/>
        <v>0</v>
      </c>
      <c r="L5157">
        <f t="shared" si="1693"/>
        <v>0.34248326859281447</v>
      </c>
      <c r="M5157">
        <f t="shared" si="1698"/>
        <v>0.34248326859281447</v>
      </c>
      <c r="N5157">
        <f t="shared" si="1694"/>
        <v>3.0559954587713984</v>
      </c>
      <c r="O5157">
        <f t="shared" si="1687"/>
        <v>2.9539420389806841</v>
      </c>
      <c r="P5157">
        <f t="shared" si="1695"/>
        <v>76.682132499695896</v>
      </c>
      <c r="Q5157">
        <f t="shared" si="1699"/>
        <v>18.556852338054568</v>
      </c>
      <c r="R5157">
        <v>15.19</v>
      </c>
      <c r="S5157">
        <f t="shared" si="1688"/>
        <v>16.179460035905855</v>
      </c>
      <c r="T5157">
        <f t="shared" si="1689"/>
        <v>1.0993564755454799</v>
      </c>
      <c r="U5157">
        <f t="shared" si="1690"/>
        <v>1.1360292647866863</v>
      </c>
      <c r="V5157">
        <f t="shared" si="1691"/>
        <v>7.5702736282252547E-2</v>
      </c>
      <c r="W5157">
        <f t="shared" si="1692"/>
        <v>-2.8801257080204225E-3</v>
      </c>
      <c r="X5157">
        <f t="shared" si="1701"/>
        <v>0.5908941167689068</v>
      </c>
      <c r="Y5157">
        <f t="shared" si="1701"/>
        <v>0.31057571218227942</v>
      </c>
      <c r="AL5157">
        <v>14.398749999999991</v>
      </c>
    </row>
    <row r="5158" spans="4:38" x14ac:dyDescent="0.55000000000000004">
      <c r="D5158">
        <f t="shared" si="1696"/>
        <v>3.578923393545042</v>
      </c>
      <c r="E5158">
        <f t="shared" si="1683"/>
        <v>1.2935624482674613</v>
      </c>
      <c r="F5158" s="2">
        <f t="shared" si="1697"/>
        <v>42625</v>
      </c>
      <c r="G5158" s="1">
        <v>2016.7828767123287</v>
      </c>
      <c r="H5158" s="3">
        <v>12.87</v>
      </c>
      <c r="I5158" s="1" t="str">
        <f t="shared" si="1684"/>
        <v/>
      </c>
      <c r="J5158" s="1">
        <f t="shared" si="1685"/>
        <v>0.77305892834115164</v>
      </c>
      <c r="K5158">
        <f t="shared" si="1686"/>
        <v>0</v>
      </c>
      <c r="L5158">
        <f t="shared" si="1693"/>
        <v>0.35057626048043278</v>
      </c>
      <c r="M5158">
        <f t="shared" si="1698"/>
        <v>0.35057626048043278</v>
      </c>
      <c r="N5158">
        <f t="shared" si="1694"/>
        <v>3.0798796958326218</v>
      </c>
      <c r="O5158">
        <f t="shared" si="1687"/>
        <v>3.0116223501995085</v>
      </c>
      <c r="P5158">
        <f t="shared" si="1695"/>
        <v>76.811354046561419</v>
      </c>
      <c r="Q5158">
        <f t="shared" si="1699"/>
        <v>18.56727023408423</v>
      </c>
      <c r="R5158">
        <v>15.22</v>
      </c>
      <c r="S5158">
        <f t="shared" si="1688"/>
        <v>16.143598068293056</v>
      </c>
      <c r="T5158">
        <f t="shared" si="1689"/>
        <v>1.1027574817753389</v>
      </c>
      <c r="U5158">
        <f t="shared" si="1690"/>
        <v>1.1407637158684238</v>
      </c>
      <c r="V5158">
        <f t="shared" si="1691"/>
        <v>7.0100391716536675E-2</v>
      </c>
      <c r="W5158">
        <f t="shared" si="1692"/>
        <v>-1.642160157613818E-3</v>
      </c>
      <c r="X5158">
        <f t="shared" ref="X5158:Y5173" si="1702">MAX(0.0000000001,X5157+V5157)</f>
        <v>0.66659685305115934</v>
      </c>
      <c r="Y5158">
        <f t="shared" si="1702"/>
        <v>0.30769558647425899</v>
      </c>
      <c r="AL5158">
        <v>14.268958333333332</v>
      </c>
    </row>
    <row r="5159" spans="4:38" x14ac:dyDescent="0.55000000000000004">
      <c r="D5159">
        <f t="shared" si="1696"/>
        <v>3.3521847893531294</v>
      </c>
      <c r="E5159">
        <f t="shared" si="1683"/>
        <v>1.3115373516259148</v>
      </c>
      <c r="F5159" s="2">
        <f t="shared" si="1697"/>
        <v>42626</v>
      </c>
      <c r="G5159" s="1">
        <v>2016.7856164383561</v>
      </c>
      <c r="H5159" s="3">
        <v>13.56</v>
      </c>
      <c r="I5159" s="1" t="str">
        <f t="shared" si="1684"/>
        <v/>
      </c>
      <c r="J5159" s="1">
        <f t="shared" si="1685"/>
        <v>0.7624639883570975</v>
      </c>
      <c r="K5159">
        <f t="shared" si="1686"/>
        <v>0</v>
      </c>
      <c r="L5159">
        <f t="shared" si="1693"/>
        <v>0.35882728061796565</v>
      </c>
      <c r="M5159">
        <f t="shared" si="1698"/>
        <v>0.35882728061796565</v>
      </c>
      <c r="N5159">
        <f t="shared" si="1694"/>
        <v>3.1038548432623663</v>
      </c>
      <c r="O5159">
        <f t="shared" si="1687"/>
        <v>3.1578724435222751</v>
      </c>
      <c r="P5159">
        <f t="shared" si="1695"/>
        <v>76.951122782247936</v>
      </c>
      <c r="Q5159">
        <f t="shared" si="1699"/>
        <v>18.57852530371397</v>
      </c>
      <c r="R5159">
        <v>15.45</v>
      </c>
      <c r="S5159">
        <f t="shared" si="1688"/>
        <v>16.107180913133238</v>
      </c>
      <c r="T5159">
        <f t="shared" si="1689"/>
        <v>1.129183823004916</v>
      </c>
      <c r="U5159">
        <f t="shared" si="1690"/>
        <v>1.1777227895949816</v>
      </c>
      <c r="V5159">
        <f t="shared" si="1691"/>
        <v>6.3153439982166368E-2</v>
      </c>
      <c r="W5159">
        <f t="shared" si="1692"/>
        <v>-5.1776382486815736E-4</v>
      </c>
      <c r="X5159">
        <f t="shared" si="1702"/>
        <v>0.73669724476769605</v>
      </c>
      <c r="Y5159">
        <f t="shared" si="1702"/>
        <v>0.30605342631664517</v>
      </c>
      <c r="AL5159">
        <v>13.915624999999986</v>
      </c>
    </row>
    <row r="5160" spans="4:38" x14ac:dyDescent="0.55000000000000004">
      <c r="D5160">
        <f t="shared" si="1696"/>
        <v>3.1457546381012795</v>
      </c>
      <c r="E5160">
        <f t="shared" si="1683"/>
        <v>1.2878832768346304</v>
      </c>
      <c r="F5160" s="2">
        <f t="shared" si="1697"/>
        <v>42627</v>
      </c>
      <c r="G5160" s="1">
        <v>2016.7883561643835</v>
      </c>
      <c r="H5160" s="3">
        <v>12.65</v>
      </c>
      <c r="I5160" s="1" t="str">
        <f t="shared" si="1684"/>
        <v/>
      </c>
      <c r="J5160" s="1">
        <f t="shared" si="1685"/>
        <v>0.77646788182373783</v>
      </c>
      <c r="K5160">
        <f t="shared" si="1686"/>
        <v>0</v>
      </c>
      <c r="L5160">
        <f t="shared" si="1693"/>
        <v>0.36747898594268419</v>
      </c>
      <c r="M5160">
        <f t="shared" si="1698"/>
        <v>0.36747898594268419</v>
      </c>
      <c r="N5160">
        <f t="shared" si="1694"/>
        <v>3.1286027382406121</v>
      </c>
      <c r="O5160">
        <f t="shared" si="1687"/>
        <v>3.2938377951784483</v>
      </c>
      <c r="P5160">
        <f t="shared" si="1695"/>
        <v>77.092945036071129</v>
      </c>
      <c r="Q5160">
        <f t="shared" si="1699"/>
        <v>18.589931813894413</v>
      </c>
      <c r="R5160">
        <v>15.64</v>
      </c>
      <c r="S5160">
        <f t="shared" si="1688"/>
        <v>16.070219361623121</v>
      </c>
      <c r="T5160">
        <f t="shared" si="1689"/>
        <v>1.1514912715193926</v>
      </c>
      <c r="U5160">
        <f t="shared" si="1690"/>
        <v>1.2091556758333617</v>
      </c>
      <c r="V5160">
        <f t="shared" si="1691"/>
        <v>5.7839892114775582E-2</v>
      </c>
      <c r="W5160">
        <f t="shared" si="1692"/>
        <v>4.8648476102555738E-4</v>
      </c>
      <c r="X5160">
        <f t="shared" si="1702"/>
        <v>0.79985068474986243</v>
      </c>
      <c r="Y5160">
        <f t="shared" si="1702"/>
        <v>0.30553566249177699</v>
      </c>
      <c r="AL5160">
        <v>13.905104166666653</v>
      </c>
    </row>
    <row r="5161" spans="4:38" x14ac:dyDescent="0.55000000000000004">
      <c r="D5161">
        <f t="shared" si="1696"/>
        <v>2.957392077118886</v>
      </c>
      <c r="E5161">
        <f t="shared" si="1683"/>
        <v>1.2621290282773423</v>
      </c>
      <c r="F5161" s="2">
        <f t="shared" si="1697"/>
        <v>42628</v>
      </c>
      <c r="G5161" s="1">
        <v>2016.791095890411</v>
      </c>
      <c r="H5161" s="3">
        <v>11.64</v>
      </c>
      <c r="I5161" s="1" t="str">
        <f t="shared" si="1684"/>
        <v/>
      </c>
      <c r="J5161" s="1">
        <f t="shared" si="1685"/>
        <v>0.79231202008314661</v>
      </c>
      <c r="K5161">
        <f t="shared" si="1686"/>
        <v>0</v>
      </c>
      <c r="L5161">
        <f t="shared" si="1693"/>
        <v>0.37650319908015939</v>
      </c>
      <c r="M5161">
        <f t="shared" si="1698"/>
        <v>0.37650319908015939</v>
      </c>
      <c r="N5161">
        <f t="shared" si="1694"/>
        <v>3.1540057073638836</v>
      </c>
      <c r="O5161">
        <f t="shared" si="1687"/>
        <v>3.092344946389058</v>
      </c>
      <c r="P5161">
        <f t="shared" si="1695"/>
        <v>77.244138058535626</v>
      </c>
      <c r="Q5161">
        <f t="shared" si="1699"/>
        <v>18.602076602539682</v>
      </c>
      <c r="R5161">
        <v>15.08</v>
      </c>
      <c r="S5161">
        <f t="shared" si="1688"/>
        <v>16.0327243662603</v>
      </c>
      <c r="T5161">
        <f t="shared" si="1689"/>
        <v>1.0869756130509436</v>
      </c>
      <c r="U5161">
        <f t="shared" si="1690"/>
        <v>1.1188371010357114</v>
      </c>
      <c r="V5161">
        <f t="shared" si="1691"/>
        <v>5.2994522286332765E-2</v>
      </c>
      <c r="W5161">
        <f t="shared" si="1692"/>
        <v>1.4076743344396923E-3</v>
      </c>
      <c r="X5161">
        <f t="shared" si="1702"/>
        <v>0.85769057686463801</v>
      </c>
      <c r="Y5161">
        <f t="shared" si="1702"/>
        <v>0.30602214725280252</v>
      </c>
      <c r="AL5161">
        <v>14.190104166666663</v>
      </c>
    </row>
    <row r="5162" spans="4:38" x14ac:dyDescent="0.55000000000000004">
      <c r="D5162">
        <f t="shared" si="1696"/>
        <v>2.7806822294806199</v>
      </c>
      <c r="E5162">
        <f t="shared" si="1683"/>
        <v>1.1902936007362248</v>
      </c>
      <c r="F5162" s="2">
        <f t="shared" si="1697"/>
        <v>42629</v>
      </c>
      <c r="G5162" s="1">
        <v>2016.7938356164384</v>
      </c>
      <c r="H5162" s="3">
        <v>8.7100000000000009</v>
      </c>
      <c r="I5162" s="1" t="str">
        <f t="shared" si="1684"/>
        <v/>
      </c>
      <c r="J5162" s="1">
        <f t="shared" si="1685"/>
        <v>0.84012885508371737</v>
      </c>
      <c r="K5162">
        <f t="shared" si="1686"/>
        <v>0</v>
      </c>
      <c r="L5162">
        <f t="shared" si="1693"/>
        <v>0.38497537701547185</v>
      </c>
      <c r="M5162">
        <f t="shared" si="1698"/>
        <v>0.38497537701547185</v>
      </c>
      <c r="N5162">
        <f t="shared" si="1694"/>
        <v>3.1774878772316271</v>
      </c>
      <c r="O5162">
        <f t="shared" si="1687"/>
        <v>3.0116338115234584</v>
      </c>
      <c r="P5162">
        <f t="shared" si="1695"/>
        <v>77.387034251616882</v>
      </c>
      <c r="Q5162">
        <f t="shared" si="1699"/>
        <v>18.613540378473783</v>
      </c>
      <c r="R5162">
        <v>14.79</v>
      </c>
      <c r="S5162">
        <f t="shared" si="1688"/>
        <v>15.994707037629034</v>
      </c>
      <c r="T5162">
        <f t="shared" si="1689"/>
        <v>1.0549994121176507</v>
      </c>
      <c r="U5162">
        <f t="shared" si="1690"/>
        <v>1.0747491728555012</v>
      </c>
      <c r="V5162">
        <f t="shared" si="1691"/>
        <v>4.9794997829750672E-2</v>
      </c>
      <c r="W5162">
        <f t="shared" si="1692"/>
        <v>2.2613385293257446E-3</v>
      </c>
      <c r="X5162">
        <f t="shared" si="1702"/>
        <v>0.91068509915097073</v>
      </c>
      <c r="Y5162">
        <f t="shared" si="1702"/>
        <v>0.30742982158724219</v>
      </c>
      <c r="AL5162">
        <v>14.195000000000006</v>
      </c>
    </row>
    <row r="5163" spans="4:38" x14ac:dyDescent="0.55000000000000004">
      <c r="D5163">
        <f t="shared" si="1696"/>
        <v>2.6205533184036969</v>
      </c>
      <c r="E5163">
        <f t="shared" si="1683"/>
        <v>1.1793931187113906</v>
      </c>
      <c r="F5163" s="2">
        <f t="shared" si="1697"/>
        <v>42630</v>
      </c>
      <c r="G5163" s="1">
        <v>2016.7965753424658</v>
      </c>
      <c r="H5163" s="3">
        <v>8.25</v>
      </c>
      <c r="I5163" s="1" t="str">
        <f t="shared" si="1684"/>
        <v/>
      </c>
      <c r="J5163" s="1">
        <f t="shared" si="1685"/>
        <v>0.84789370408791587</v>
      </c>
      <c r="K5163">
        <f t="shared" si="1686"/>
        <v>0</v>
      </c>
      <c r="L5163">
        <f t="shared" si="1693"/>
        <v>0.39322642855389228</v>
      </c>
      <c r="M5163">
        <f t="shared" si="1698"/>
        <v>0.39322642855389228</v>
      </c>
      <c r="N5163">
        <f t="shared" si="1694"/>
        <v>3.2000282890128608</v>
      </c>
      <c r="O5163">
        <f t="shared" si="1687"/>
        <v>3.1448249973178051</v>
      </c>
      <c r="P5163">
        <f t="shared" si="1695"/>
        <v>77.537729075639149</v>
      </c>
      <c r="Q5163">
        <f t="shared" si="1699"/>
        <v>18.625614517659088</v>
      </c>
      <c r="R5163">
        <v>15</v>
      </c>
      <c r="S5163">
        <f t="shared" si="1688"/>
        <v>15.956178641076246</v>
      </c>
      <c r="T5163">
        <f t="shared" si="1689"/>
        <v>1.0780590166902966</v>
      </c>
      <c r="U5163">
        <f t="shared" si="1690"/>
        <v>1.1064973530922722</v>
      </c>
      <c r="V5163">
        <f t="shared" si="1691"/>
        <v>4.5107419427092732E-2</v>
      </c>
      <c r="W5163">
        <f t="shared" si="1692"/>
        <v>3.0798677614846167E-3</v>
      </c>
      <c r="X5163">
        <f t="shared" si="1702"/>
        <v>0.96048009698072145</v>
      </c>
      <c r="Y5163">
        <f t="shared" si="1702"/>
        <v>0.30969116011656794</v>
      </c>
      <c r="AL5163">
        <v>14.408645833333324</v>
      </c>
    </row>
    <row r="5164" spans="4:38" x14ac:dyDescent="0.55000000000000004">
      <c r="D5164">
        <f t="shared" si="1696"/>
        <v>2.4767443396259137</v>
      </c>
      <c r="E5164">
        <f t="shared" si="1683"/>
        <v>1.1824635306258637</v>
      </c>
      <c r="F5164" s="2">
        <f t="shared" si="1697"/>
        <v>42631</v>
      </c>
      <c r="G5164" s="1">
        <v>2016.7993150684931</v>
      </c>
      <c r="H5164" s="3">
        <v>8.3800000000000008</v>
      </c>
      <c r="I5164" s="1" t="str">
        <f t="shared" si="1684"/>
        <v/>
      </c>
      <c r="J5164" s="1">
        <f t="shared" si="1685"/>
        <v>0.84569204385585739</v>
      </c>
      <c r="K5164">
        <f t="shared" si="1686"/>
        <v>0</v>
      </c>
      <c r="L5164">
        <f t="shared" si="1693"/>
        <v>0.40184238745065337</v>
      </c>
      <c r="M5164">
        <f t="shared" si="1698"/>
        <v>0.40184238745065337</v>
      </c>
      <c r="N5164">
        <f t="shared" si="1694"/>
        <v>3.2232315082746466</v>
      </c>
      <c r="O5164">
        <f t="shared" si="1687"/>
        <v>2.9975279447811634</v>
      </c>
      <c r="P5164">
        <f t="shared" si="1695"/>
        <v>77.696197625413561</v>
      </c>
      <c r="Q5164">
        <f t="shared" si="1699"/>
        <v>18.638294648421141</v>
      </c>
      <c r="R5164">
        <v>14.56</v>
      </c>
      <c r="S5164">
        <f t="shared" si="1688"/>
        <v>15.917150593405481</v>
      </c>
      <c r="T5164">
        <f t="shared" si="1689"/>
        <v>1.0303092120867714</v>
      </c>
      <c r="U5164">
        <f t="shared" si="1690"/>
        <v>1.0410215976841117</v>
      </c>
      <c r="V5164">
        <f t="shared" si="1691"/>
        <v>4.0328507471184084E-2</v>
      </c>
      <c r="W5164">
        <f t="shared" si="1692"/>
        <v>3.844128223544822E-3</v>
      </c>
      <c r="X5164">
        <f t="shared" si="1702"/>
        <v>1.0055875164078141</v>
      </c>
      <c r="Y5164">
        <f t="shared" si="1702"/>
        <v>0.31277102787805255</v>
      </c>
      <c r="AL5164">
        <v>14.580520833333336</v>
      </c>
    </row>
    <row r="5165" spans="4:38" x14ac:dyDescent="0.55000000000000004">
      <c r="D5165">
        <f t="shared" si="1696"/>
        <v>2.3411899572039458</v>
      </c>
      <c r="E5165">
        <f t="shared" si="1683"/>
        <v>1.1212005154062326</v>
      </c>
      <c r="F5165" s="2">
        <f t="shared" si="1697"/>
        <v>42632</v>
      </c>
      <c r="G5165" s="1">
        <v>2016.8020547945205</v>
      </c>
      <c r="H5165" s="3">
        <v>5.72</v>
      </c>
      <c r="I5165" s="1" t="str">
        <f t="shared" si="1684"/>
        <v/>
      </c>
      <c r="J5165" s="1">
        <f t="shared" si="1685"/>
        <v>0.89190112407117539</v>
      </c>
      <c r="K5165">
        <f t="shared" si="1686"/>
        <v>0</v>
      </c>
      <c r="L5165">
        <f t="shared" si="1693"/>
        <v>0.41005479277882095</v>
      </c>
      <c r="M5165">
        <f t="shared" si="1698"/>
        <v>0.41005479277882095</v>
      </c>
      <c r="N5165">
        <f t="shared" si="1694"/>
        <v>3.2450412024992579</v>
      </c>
      <c r="O5165">
        <f t="shared" si="1687"/>
        <v>3.1325361016432223</v>
      </c>
      <c r="P5165">
        <f t="shared" si="1695"/>
        <v>77.843228796014131</v>
      </c>
      <c r="Q5165">
        <f t="shared" si="1699"/>
        <v>18.650044187185451</v>
      </c>
      <c r="R5165">
        <v>14.78</v>
      </c>
      <c r="S5165">
        <f t="shared" si="1688"/>
        <v>15.877634459465519</v>
      </c>
      <c r="T5165">
        <f t="shared" si="1689"/>
        <v>1.0539137232568987</v>
      </c>
      <c r="U5165">
        <f t="shared" si="1690"/>
        <v>1.0732602863934535</v>
      </c>
      <c r="V5165">
        <f t="shared" si="1691"/>
        <v>3.7781398267870615E-2</v>
      </c>
      <c r="W5165">
        <f t="shared" si="1692"/>
        <v>4.5553427447558806E-3</v>
      </c>
      <c r="X5165">
        <f t="shared" si="1702"/>
        <v>1.0459160238789982</v>
      </c>
      <c r="Y5165">
        <f t="shared" si="1702"/>
        <v>0.31661515610159735</v>
      </c>
      <c r="AL5165">
        <v>14.841354166666671</v>
      </c>
    </row>
    <row r="5166" spans="4:38" x14ac:dyDescent="0.55000000000000004">
      <c r="D5166">
        <f t="shared" si="1696"/>
        <v>2.2215246399186825</v>
      </c>
      <c r="E5166">
        <f t="shared" si="1683"/>
        <v>1.1445367843513146</v>
      </c>
      <c r="F5166" s="2">
        <f t="shared" si="1697"/>
        <v>42633</v>
      </c>
      <c r="G5166" s="1">
        <v>2016.8047945205481</v>
      </c>
      <c r="H5166" s="3">
        <v>6.75</v>
      </c>
      <c r="I5166" s="1" t="str">
        <f t="shared" si="1684"/>
        <v/>
      </c>
      <c r="J5166" s="1">
        <f t="shared" si="1685"/>
        <v>0.87371591168803442</v>
      </c>
      <c r="K5166">
        <f t="shared" si="1686"/>
        <v>0</v>
      </c>
      <c r="L5166">
        <f t="shared" si="1693"/>
        <v>0.41863708346825446</v>
      </c>
      <c r="M5166">
        <f t="shared" si="1698"/>
        <v>0.41863708346825446</v>
      </c>
      <c r="N5166">
        <f t="shared" si="1694"/>
        <v>3.2675242297143541</v>
      </c>
      <c r="O5166">
        <f t="shared" si="1687"/>
        <v>3.344571424067599</v>
      </c>
      <c r="P5166">
        <f t="shared" si="1695"/>
        <v>78.009666780329965</v>
      </c>
      <c r="Q5166">
        <f t="shared" si="1699"/>
        <v>18.663326721585737</v>
      </c>
      <c r="R5166">
        <v>15.15</v>
      </c>
      <c r="S5166">
        <f t="shared" si="1688"/>
        <v>15.837641948735417</v>
      </c>
      <c r="T5166">
        <f t="shared" si="1689"/>
        <v>1.0948381112288994</v>
      </c>
      <c r="U5166">
        <f t="shared" si="1690"/>
        <v>1.1297472145701237</v>
      </c>
      <c r="V5166">
        <f t="shared" si="1691"/>
        <v>3.2804742560846152E-2</v>
      </c>
      <c r="W5166">
        <f t="shared" si="1692"/>
        <v>5.2518654129555496E-3</v>
      </c>
      <c r="X5166">
        <f t="shared" si="1702"/>
        <v>1.0836974221468687</v>
      </c>
      <c r="Y5166">
        <f t="shared" si="1702"/>
        <v>0.32117049884635324</v>
      </c>
      <c r="AL5166">
        <v>14.90177083333335</v>
      </c>
    </row>
    <row r="5167" spans="4:38" x14ac:dyDescent="0.55000000000000004">
      <c r="D5167">
        <f t="shared" si="1696"/>
        <v>2.1154394748477228</v>
      </c>
      <c r="E5167">
        <f t="shared" si="1683"/>
        <v>1.1606729892090857</v>
      </c>
      <c r="F5167" s="2">
        <f t="shared" si="1697"/>
        <v>42634</v>
      </c>
      <c r="G5167" s="1">
        <v>2016.8075342465754</v>
      </c>
      <c r="H5167" s="3">
        <v>7.45</v>
      </c>
      <c r="I5167" s="1" t="str">
        <f t="shared" si="1684"/>
        <v/>
      </c>
      <c r="J5167" s="1">
        <f t="shared" si="1685"/>
        <v>0.86156911489895827</v>
      </c>
      <c r="K5167">
        <f t="shared" si="1686"/>
        <v>0</v>
      </c>
      <c r="L5167">
        <f t="shared" si="1693"/>
        <v>0.42780029284926158</v>
      </c>
      <c r="M5167">
        <f t="shared" si="1698"/>
        <v>0.42780029284926158</v>
      </c>
      <c r="N5167">
        <f t="shared" si="1694"/>
        <v>3.2911924430377661</v>
      </c>
      <c r="O5167">
        <f t="shared" si="1687"/>
        <v>3.2881593791738553</v>
      </c>
      <c r="P5167">
        <f t="shared" si="1695"/>
        <v>78.180676498484146</v>
      </c>
      <c r="Q5167">
        <f t="shared" si="1699"/>
        <v>18.67695443823575</v>
      </c>
      <c r="R5167">
        <v>14.93</v>
      </c>
      <c r="S5167">
        <f t="shared" si="1688"/>
        <v>15.797184911863368</v>
      </c>
      <c r="T5167">
        <f t="shared" si="1689"/>
        <v>1.0703170163273916</v>
      </c>
      <c r="U5167">
        <f t="shared" si="1690"/>
        <v>1.095811766447691</v>
      </c>
      <c r="V5167">
        <f t="shared" si="1691"/>
        <v>2.8395098230337736E-2</v>
      </c>
      <c r="W5167">
        <f t="shared" si="1692"/>
        <v>5.8945717974631297E-3</v>
      </c>
      <c r="X5167">
        <f t="shared" si="1702"/>
        <v>1.1165021647077149</v>
      </c>
      <c r="Y5167">
        <f t="shared" si="1702"/>
        <v>0.32642236425930876</v>
      </c>
      <c r="AL5167">
        <v>14.711562499999998</v>
      </c>
    </row>
    <row r="5168" spans="4:38" x14ac:dyDescent="0.55000000000000004">
      <c r="D5168">
        <f t="shared" si="1696"/>
        <v>2.0188079373633112</v>
      </c>
      <c r="E5168">
        <f t="shared" si="1683"/>
        <v>1.1491241000036052</v>
      </c>
      <c r="F5168" s="2">
        <f t="shared" si="1697"/>
        <v>42635</v>
      </c>
      <c r="G5168" s="1">
        <v>2016.8102739726028</v>
      </c>
      <c r="H5168" s="3">
        <v>6.95</v>
      </c>
      <c r="I5168" s="1" t="str">
        <f t="shared" si="1684"/>
        <v/>
      </c>
      <c r="J5168" s="1">
        <f t="shared" si="1685"/>
        <v>0.87022802845825153</v>
      </c>
      <c r="K5168">
        <f t="shared" si="1686"/>
        <v>0</v>
      </c>
      <c r="L5168">
        <f t="shared" si="1693"/>
        <v>0.43680894868261461</v>
      </c>
      <c r="M5168">
        <f t="shared" si="1698"/>
        <v>0.43680894868261461</v>
      </c>
      <c r="N5168">
        <f t="shared" si="1694"/>
        <v>3.3141342245018568</v>
      </c>
      <c r="O5168">
        <f t="shared" si="1687"/>
        <v>3.2860561508361608</v>
      </c>
      <c r="P5168">
        <f t="shared" si="1695"/>
        <v>78.342153704953787</v>
      </c>
      <c r="Q5168">
        <f t="shared" si="1699"/>
        <v>18.689804281946316</v>
      </c>
      <c r="R5168">
        <v>14.83</v>
      </c>
      <c r="S5168">
        <f t="shared" si="1688"/>
        <v>15.75627533714688</v>
      </c>
      <c r="T5168">
        <f t="shared" si="1689"/>
        <v>1.0593533633080923</v>
      </c>
      <c r="U5168">
        <f t="shared" si="1690"/>
        <v>1.0807254020393515</v>
      </c>
      <c r="V5168">
        <f t="shared" si="1691"/>
        <v>2.5099739033115506E-2</v>
      </c>
      <c r="W5168">
        <f t="shared" si="1692"/>
        <v>6.4916975847357436E-3</v>
      </c>
      <c r="X5168">
        <f t="shared" si="1702"/>
        <v>1.1448972629380527</v>
      </c>
      <c r="Y5168">
        <f t="shared" si="1702"/>
        <v>0.33231693605677187</v>
      </c>
      <c r="AL5168">
        <v>13.894374999999998</v>
      </c>
    </row>
    <row r="5169" spans="4:38" x14ac:dyDescent="0.55000000000000004">
      <c r="D5169">
        <f t="shared" si="1696"/>
        <v>1.9940369979575276</v>
      </c>
      <c r="E5169">
        <f t="shared" si="1683"/>
        <v>1.7710985433054751</v>
      </c>
      <c r="F5169" s="2">
        <f t="shared" si="1697"/>
        <v>42636</v>
      </c>
      <c r="G5169" s="1">
        <v>2016.8130136986301</v>
      </c>
      <c r="H5169" s="3">
        <v>28.58</v>
      </c>
      <c r="I5169" s="1" t="str">
        <f t="shared" si="1684"/>
        <v/>
      </c>
      <c r="J5169" s="1">
        <f t="shared" si="1685"/>
        <v>0.56462132148426836</v>
      </c>
      <c r="K5169">
        <f t="shared" si="1686"/>
        <v>0</v>
      </c>
      <c r="L5169">
        <f t="shared" si="1693"/>
        <v>0.44581184224654929</v>
      </c>
      <c r="M5169">
        <f t="shared" si="1698"/>
        <v>0.44581184224654929</v>
      </c>
      <c r="N5169">
        <f t="shared" si="1694"/>
        <v>3.3367483279872596</v>
      </c>
      <c r="O5169">
        <f t="shared" si="1687"/>
        <v>3.3673488934768261</v>
      </c>
      <c r="P5169">
        <f t="shared" si="1695"/>
        <v>78.503825865482469</v>
      </c>
      <c r="Q5169">
        <f t="shared" si="1699"/>
        <v>18.702651962429197</v>
      </c>
      <c r="R5169">
        <v>14.91</v>
      </c>
      <c r="S5169">
        <f t="shared" si="1688"/>
        <v>15.714925346971588</v>
      </c>
      <c r="T5169">
        <f t="shared" si="1689"/>
        <v>1.0681152457260989</v>
      </c>
      <c r="U5169">
        <f t="shared" si="1690"/>
        <v>1.0927777391009525</v>
      </c>
      <c r="V5169">
        <f t="shared" si="1691"/>
        <v>7.5790068258728624E-3</v>
      </c>
      <c r="W5169">
        <f t="shared" si="1692"/>
        <v>7.0607191056703111E-3</v>
      </c>
      <c r="X5169">
        <f t="shared" si="1702"/>
        <v>1.1699970019711683</v>
      </c>
      <c r="Y5169">
        <f t="shared" si="1702"/>
        <v>0.33880863364150759</v>
      </c>
      <c r="AL5169">
        <v>13.195312499999991</v>
      </c>
    </row>
    <row r="5170" spans="4:38" x14ac:dyDescent="0.55000000000000004">
      <c r="D5170">
        <f t="shared" si="1696"/>
        <v>2.294633298161775</v>
      </c>
      <c r="E5170">
        <f t="shared" si="1683"/>
        <v>5</v>
      </c>
      <c r="F5170" s="2">
        <f t="shared" si="1697"/>
        <v>42637</v>
      </c>
      <c r="G5170" s="1">
        <v>2016.8157534246575</v>
      </c>
      <c r="H5170" s="3">
        <v>3506.73</v>
      </c>
      <c r="I5170" s="1">
        <f t="shared" si="1684"/>
        <v>3506.73</v>
      </c>
      <c r="J5170" s="1">
        <f t="shared" si="1685"/>
        <v>3.4748033337656587E-31</v>
      </c>
      <c r="K5170">
        <f t="shared" si="1686"/>
        <v>0</v>
      </c>
      <c r="L5170">
        <f t="shared" si="1693"/>
        <v>0.45503745565333514</v>
      </c>
      <c r="M5170">
        <f t="shared" si="1698"/>
        <v>0.45503745565333514</v>
      </c>
      <c r="N5170">
        <f t="shared" si="1694"/>
        <v>3.3596082064870809</v>
      </c>
      <c r="O5170">
        <f t="shared" si="1687"/>
        <v>-0.21910497296747292</v>
      </c>
      <c r="P5170">
        <f t="shared" si="1695"/>
        <v>78.573477035563968</v>
      </c>
      <c r="Q5170">
        <f t="shared" si="1699"/>
        <v>18.708181529570389</v>
      </c>
      <c r="R5170">
        <v>14.82</v>
      </c>
      <c r="S5170">
        <f t="shared" si="1688"/>
        <v>15.673147194227552</v>
      </c>
      <c r="T5170">
        <f t="shared" si="1689"/>
        <v>1.0582631938417082</v>
      </c>
      <c r="U5170">
        <f t="shared" si="1690"/>
        <v>1.0792282365044272</v>
      </c>
      <c r="V5170">
        <f t="shared" si="1691"/>
        <v>-0.11747207811605276</v>
      </c>
      <c r="W5170">
        <f t="shared" si="1692"/>
        <v>7.3441733927212417E-3</v>
      </c>
      <c r="X5170">
        <f t="shared" si="1702"/>
        <v>1.1775760087970411</v>
      </c>
      <c r="Y5170">
        <f t="shared" si="1702"/>
        <v>0.34586935274717789</v>
      </c>
      <c r="AL5170">
        <v>13.426562499999996</v>
      </c>
    </row>
    <row r="5171" spans="4:38" x14ac:dyDescent="0.55000000000000004">
      <c r="D5171">
        <f t="shared" si="1696"/>
        <v>2.5651699683455975</v>
      </c>
      <c r="E5171">
        <f t="shared" si="1683"/>
        <v>5</v>
      </c>
      <c r="F5171" s="2">
        <f t="shared" si="1697"/>
        <v>42638</v>
      </c>
      <c r="G5171" s="1">
        <v>2016.8184931506848</v>
      </c>
      <c r="H5171" s="3">
        <v>3957.03</v>
      </c>
      <c r="I5171" s="1">
        <f t="shared" si="1684"/>
        <v>3957.03</v>
      </c>
      <c r="J5171" s="1">
        <f t="shared" si="1685"/>
        <v>4.2625955329961412E-35</v>
      </c>
      <c r="K5171">
        <f t="shared" si="1686"/>
        <v>0</v>
      </c>
      <c r="L5171">
        <f t="shared" si="1693"/>
        <v>0.45443716805616396</v>
      </c>
      <c r="M5171">
        <f t="shared" si="1698"/>
        <v>0.45443716805616396</v>
      </c>
      <c r="N5171">
        <f t="shared" si="1694"/>
        <v>3.3581302192794364</v>
      </c>
      <c r="O5171">
        <f t="shared" si="1687"/>
        <v>-0.2167976203195118</v>
      </c>
      <c r="P5171">
        <f t="shared" si="1695"/>
        <v>78.46982252724807</v>
      </c>
      <c r="Q5171">
        <f t="shared" si="1699"/>
        <v>18.699951268397196</v>
      </c>
      <c r="R5171">
        <v>14.73</v>
      </c>
      <c r="S5171">
        <f t="shared" si="1688"/>
        <v>15.6309532586919</v>
      </c>
      <c r="T5171">
        <f t="shared" si="1689"/>
        <v>1.0485020150412112</v>
      </c>
      <c r="U5171">
        <f t="shared" si="1690"/>
        <v>1.0658467360679427</v>
      </c>
      <c r="V5171">
        <f t="shared" si="1691"/>
        <v>-0.10676548241541936</v>
      </c>
      <c r="W5171">
        <f t="shared" si="1692"/>
        <v>5.3424974207951885E-3</v>
      </c>
      <c r="X5171">
        <f t="shared" si="1702"/>
        <v>1.0601039306809883</v>
      </c>
      <c r="Y5171">
        <f t="shared" si="1702"/>
        <v>0.35321352613989915</v>
      </c>
      <c r="AL5171">
        <v>13.565208333333333</v>
      </c>
    </row>
    <row r="5172" spans="4:38" x14ac:dyDescent="0.55000000000000004">
      <c r="D5172">
        <f t="shared" si="1696"/>
        <v>2.8086529715110378</v>
      </c>
      <c r="E5172">
        <f t="shared" si="1683"/>
        <v>5</v>
      </c>
      <c r="F5172" s="2">
        <f t="shared" si="1697"/>
        <v>42639</v>
      </c>
      <c r="G5172" s="1">
        <v>2016.8212328767124</v>
      </c>
      <c r="H5172" s="3">
        <v>851.85</v>
      </c>
      <c r="I5172" s="1">
        <f t="shared" si="1684"/>
        <v>851.85</v>
      </c>
      <c r="J5172" s="1">
        <f t="shared" si="1685"/>
        <v>3.9895591814246698E-8</v>
      </c>
      <c r="K5172">
        <f t="shared" si="1686"/>
        <v>0</v>
      </c>
      <c r="L5172">
        <f t="shared" si="1693"/>
        <v>0.4538432019730968</v>
      </c>
      <c r="M5172">
        <f t="shared" si="1698"/>
        <v>0.4538432019730968</v>
      </c>
      <c r="N5172">
        <f t="shared" si="1694"/>
        <v>3.3566665148434764</v>
      </c>
      <c r="O5172">
        <f t="shared" si="1687"/>
        <v>-0.21166430243029222</v>
      </c>
      <c r="P5172">
        <f t="shared" si="1695"/>
        <v>78.367259584773862</v>
      </c>
      <c r="Q5172">
        <f t="shared" si="1699"/>
        <v>18.691800541702122</v>
      </c>
      <c r="R5172">
        <v>14.51</v>
      </c>
      <c r="S5172">
        <f t="shared" si="1688"/>
        <v>15.588356043329439</v>
      </c>
      <c r="T5172">
        <f t="shared" si="1689"/>
        <v>1.0250187099282853</v>
      </c>
      <c r="U5172">
        <f t="shared" si="1690"/>
        <v>1.0338307362479644</v>
      </c>
      <c r="V5172">
        <f t="shared" si="1691"/>
        <v>-9.4666018543952124E-2</v>
      </c>
      <c r="W5172">
        <f t="shared" si="1692"/>
        <v>3.4326716996887323E-3</v>
      </c>
      <c r="X5172">
        <f t="shared" si="1702"/>
        <v>0.95333844826556891</v>
      </c>
      <c r="Y5172">
        <f t="shared" si="1702"/>
        <v>0.35855602356069433</v>
      </c>
      <c r="AL5172">
        <v>13.505520833333344</v>
      </c>
    </row>
    <row r="5173" spans="4:38" x14ac:dyDescent="0.55000000000000004">
      <c r="D5173">
        <f t="shared" si="1696"/>
        <v>3.0277876743599341</v>
      </c>
      <c r="E5173">
        <f t="shared" si="1683"/>
        <v>5</v>
      </c>
      <c r="F5173" s="2">
        <f t="shared" si="1697"/>
        <v>42640</v>
      </c>
      <c r="G5173" s="1">
        <v>2016.8239726027398</v>
      </c>
      <c r="H5173" s="3">
        <v>199.08</v>
      </c>
      <c r="I5173" s="1" t="str">
        <f t="shared" si="1684"/>
        <v/>
      </c>
      <c r="J5173" s="1">
        <f t="shared" si="1685"/>
        <v>1.8655766219659784E-2</v>
      </c>
      <c r="K5173">
        <f t="shared" si="1686"/>
        <v>0</v>
      </c>
      <c r="L5173">
        <f t="shared" si="1693"/>
        <v>0.45326329977465762</v>
      </c>
      <c r="M5173">
        <f t="shared" si="1698"/>
        <v>0.45326329977465762</v>
      </c>
      <c r="N5173">
        <f t="shared" si="1694"/>
        <v>3.3552362352955067</v>
      </c>
      <c r="O5173">
        <f t="shared" si="1687"/>
        <v>0.11159662232530287</v>
      </c>
      <c r="P5173">
        <f t="shared" si="1695"/>
        <v>78.267124807826477</v>
      </c>
      <c r="Q5173">
        <f t="shared" si="1699"/>
        <v>18.683835918676891</v>
      </c>
      <c r="R5173">
        <v>14.65</v>
      </c>
      <c r="S5173">
        <f t="shared" si="1688"/>
        <v>15.545368170623403</v>
      </c>
      <c r="T5173">
        <f t="shared" si="1689"/>
        <v>1.0399010223977732</v>
      </c>
      <c r="U5173">
        <f t="shared" si="1690"/>
        <v>1.0540914232907379</v>
      </c>
      <c r="V5173">
        <f t="shared" si="1691"/>
        <v>-3.4923373650251027E-2</v>
      </c>
      <c r="W5173">
        <f t="shared" si="1692"/>
        <v>1.6835972391162149E-3</v>
      </c>
      <c r="X5173">
        <f t="shared" si="1702"/>
        <v>0.85867242972161684</v>
      </c>
      <c r="Y5173">
        <f t="shared" si="1702"/>
        <v>0.36198869526038308</v>
      </c>
      <c r="AL5173">
        <v>13.822708333333322</v>
      </c>
    </row>
    <row r="5174" spans="4:38" x14ac:dyDescent="0.55000000000000004">
      <c r="D5174">
        <f t="shared" si="1696"/>
        <v>3.2250089069239407</v>
      </c>
      <c r="E5174">
        <f t="shared" si="1683"/>
        <v>5</v>
      </c>
      <c r="F5174" s="2">
        <f t="shared" si="1697"/>
        <v>42641</v>
      </c>
      <c r="G5174" s="1">
        <v>2016.8267123287671</v>
      </c>
      <c r="H5174" s="3">
        <v>92.41</v>
      </c>
      <c r="I5174" s="1" t="str">
        <f t="shared" si="1684"/>
        <v/>
      </c>
      <c r="J5174" s="1">
        <f t="shared" si="1685"/>
        <v>0.15752044809010493</v>
      </c>
      <c r="K5174">
        <f t="shared" si="1686"/>
        <v>0</v>
      </c>
      <c r="L5174">
        <f t="shared" si="1693"/>
        <v>0.45356904394541186</v>
      </c>
      <c r="M5174">
        <f t="shared" si="1698"/>
        <v>0.45356904394541186</v>
      </c>
      <c r="N5174">
        <f t="shared" si="1694"/>
        <v>3.3559904792782054</v>
      </c>
      <c r="O5174">
        <f t="shared" si="1687"/>
        <v>2.6090013188045442</v>
      </c>
      <c r="P5174">
        <f t="shared" si="1695"/>
        <v>78.171206106313804</v>
      </c>
      <c r="Q5174">
        <f t="shared" si="1699"/>
        <v>18.676200265408124</v>
      </c>
      <c r="R5174">
        <v>14.84</v>
      </c>
      <c r="S5174">
        <f t="shared" si="1688"/>
        <v>15.502002378799148</v>
      </c>
      <c r="T5174">
        <f t="shared" si="1689"/>
        <v>1.0604446558121785</v>
      </c>
      <c r="U5174">
        <f t="shared" si="1690"/>
        <v>1.0822246445257149</v>
      </c>
      <c r="V5174">
        <f t="shared" si="1691"/>
        <v>5.471318928640112E-3</v>
      </c>
      <c r="W5174">
        <f t="shared" si="1692"/>
        <v>1.0309930986401837E-3</v>
      </c>
      <c r="X5174">
        <f t="shared" ref="X5174:Y5189" si="1703">MAX(0.0000000001,X5173+V5173)</f>
        <v>0.82374905607136584</v>
      </c>
      <c r="Y5174">
        <f t="shared" si="1703"/>
        <v>0.36367229249949928</v>
      </c>
      <c r="AL5174">
        <v>14.359270833333332</v>
      </c>
    </row>
    <row r="5175" spans="4:38" x14ac:dyDescent="0.55000000000000004">
      <c r="D5175">
        <f t="shared" si="1696"/>
        <v>3.2180747528029769</v>
      </c>
      <c r="E5175">
        <f t="shared" si="1683"/>
        <v>3.1556673657143013</v>
      </c>
      <c r="F5175" s="2">
        <f t="shared" si="1697"/>
        <v>42642</v>
      </c>
      <c r="G5175" s="1">
        <v>2016.8294520547945</v>
      </c>
      <c r="H5175" s="3">
        <v>57.46</v>
      </c>
      <c r="I5175" s="1" t="str">
        <f t="shared" si="1684"/>
        <v/>
      </c>
      <c r="J5175" s="1">
        <f t="shared" si="1685"/>
        <v>0.31689018014534776</v>
      </c>
      <c r="K5175">
        <f t="shared" si="1686"/>
        <v>0</v>
      </c>
      <c r="L5175">
        <f t="shared" si="1693"/>
        <v>0.46071699276405448</v>
      </c>
      <c r="M5175">
        <f t="shared" si="1698"/>
        <v>0.46071699276405448</v>
      </c>
      <c r="N5175">
        <f t="shared" si="1694"/>
        <v>3.3735280708755822</v>
      </c>
      <c r="O5175">
        <f t="shared" si="1687"/>
        <v>3.4395509898830432</v>
      </c>
      <c r="P5175">
        <f t="shared" si="1695"/>
        <v>78.115857298968464</v>
      </c>
      <c r="Q5175">
        <f t="shared" si="1699"/>
        <v>18.671791355238323</v>
      </c>
      <c r="R5175">
        <v>14.91</v>
      </c>
      <c r="S5175">
        <f t="shared" si="1688"/>
        <v>15.458271518085864</v>
      </c>
      <c r="T5175">
        <f t="shared" si="1689"/>
        <v>1.0681152457260989</v>
      </c>
      <c r="U5175">
        <f t="shared" si="1690"/>
        <v>1.0927777391009525</v>
      </c>
      <c r="V5175">
        <f t="shared" si="1691"/>
        <v>2.1901710510332309E-2</v>
      </c>
      <c r="W5175">
        <f t="shared" si="1692"/>
        <v>1.1376771289404453E-3</v>
      </c>
      <c r="X5175">
        <f t="shared" si="1703"/>
        <v>0.829220375000006</v>
      </c>
      <c r="Y5175">
        <f t="shared" si="1703"/>
        <v>0.36470328559813947</v>
      </c>
      <c r="AL5175">
        <v>14.981979166666671</v>
      </c>
    </row>
    <row r="5176" spans="4:38" x14ac:dyDescent="0.55000000000000004">
      <c r="D5176">
        <f t="shared" si="1696"/>
        <v>3.3962672775226794</v>
      </c>
      <c r="E5176">
        <f t="shared" si="1683"/>
        <v>5</v>
      </c>
      <c r="F5176" s="2">
        <f t="shared" si="1697"/>
        <v>42643</v>
      </c>
      <c r="G5176" s="1">
        <v>2016.8321917808219</v>
      </c>
      <c r="H5176" s="3">
        <v>682.01</v>
      </c>
      <c r="I5176" s="1">
        <f t="shared" si="1684"/>
        <v>682.01</v>
      </c>
      <c r="J5176" s="1">
        <f t="shared" si="1685"/>
        <v>1.1916162250639002E-6</v>
      </c>
      <c r="K5176">
        <f t="shared" si="1686"/>
        <v>0</v>
      </c>
      <c r="L5176">
        <f t="shared" si="1693"/>
        <v>0.47014042013359708</v>
      </c>
      <c r="M5176">
        <f t="shared" si="1698"/>
        <v>0.47014042013359708</v>
      </c>
      <c r="N5176">
        <f t="shared" si="1694"/>
        <v>3.3963735366073862</v>
      </c>
      <c r="O5176">
        <f t="shared" si="1687"/>
        <v>-0.23201827444664244</v>
      </c>
      <c r="P5176">
        <f t="shared" si="1695"/>
        <v>78.109281045744268</v>
      </c>
      <c r="Q5176">
        <f t="shared" si="1699"/>
        <v>18.671267373389451</v>
      </c>
      <c r="R5176">
        <v>15.06</v>
      </c>
      <c r="S5176">
        <f t="shared" si="1688"/>
        <v>15.414188546876805</v>
      </c>
      <c r="T5176">
        <f t="shared" si="1689"/>
        <v>1.0847395737162149</v>
      </c>
      <c r="U5176">
        <f t="shared" si="1690"/>
        <v>1.1157393223249643</v>
      </c>
      <c r="V5176">
        <f t="shared" si="1691"/>
        <v>-8.2419059000606115E-2</v>
      </c>
      <c r="W5176">
        <f t="shared" si="1692"/>
        <v>1.5578782953086789E-3</v>
      </c>
      <c r="X5176">
        <f t="shared" si="1703"/>
        <v>0.8511220855103383</v>
      </c>
      <c r="Y5176">
        <f t="shared" si="1703"/>
        <v>0.36584096272707989</v>
      </c>
      <c r="AL5176">
        <v>14.862187500000012</v>
      </c>
    </row>
    <row r="5177" spans="4:38" x14ac:dyDescent="0.55000000000000004">
      <c r="D5177">
        <f t="shared" si="1696"/>
        <v>3.5566405497704117</v>
      </c>
      <c r="E5177">
        <f t="shared" si="1683"/>
        <v>5</v>
      </c>
      <c r="F5177" s="2">
        <f t="shared" si="1697"/>
        <v>42644</v>
      </c>
      <c r="G5177" s="1">
        <v>2016.8360730593606</v>
      </c>
      <c r="H5177" s="3">
        <v>856.66</v>
      </c>
      <c r="I5177" s="1">
        <f t="shared" si="1684"/>
        <v>856.66</v>
      </c>
      <c r="J5177" s="1">
        <f t="shared" si="1685"/>
        <v>3.6236461545921634E-8</v>
      </c>
      <c r="K5177">
        <f t="shared" si="1686"/>
        <v>0</v>
      </c>
      <c r="L5177">
        <f t="shared" si="1693"/>
        <v>0.46950475362826383</v>
      </c>
      <c r="M5177">
        <f t="shared" si="1698"/>
        <v>0.46950475362826383</v>
      </c>
      <c r="N5177">
        <f t="shared" si="1694"/>
        <v>3.3948421255908054</v>
      </c>
      <c r="O5177">
        <f t="shared" si="1687"/>
        <v>-0.24072456951785132</v>
      </c>
      <c r="P5177">
        <f t="shared" si="1695"/>
        <v>78.003661299691032</v>
      </c>
      <c r="Q5177">
        <f t="shared" si="1699"/>
        <v>18.662847784687251</v>
      </c>
      <c r="R5177">
        <v>15.43</v>
      </c>
      <c r="S5177">
        <f t="shared" si="1688"/>
        <v>15.351160413323081</v>
      </c>
      <c r="T5177">
        <f t="shared" si="1689"/>
        <v>1.1268609563149343</v>
      </c>
      <c r="U5177">
        <f t="shared" si="1690"/>
        <v>1.1744619712136535</v>
      </c>
      <c r="V5177">
        <f t="shared" si="1691"/>
        <v>-7.6874145409188271E-2</v>
      </c>
      <c r="W5177">
        <f t="shared" si="1692"/>
        <v>-1.0082387331482659E-5</v>
      </c>
      <c r="X5177">
        <f t="shared" si="1703"/>
        <v>0.76870302650973221</v>
      </c>
      <c r="Y5177">
        <f t="shared" si="1703"/>
        <v>0.36739884102238857</v>
      </c>
      <c r="AL5177">
        <v>14.47822916666666</v>
      </c>
    </row>
    <row r="5178" spans="4:38" x14ac:dyDescent="0.55000000000000004">
      <c r="D5178">
        <f t="shared" si="1696"/>
        <v>3.7009764947933705</v>
      </c>
      <c r="E5178">
        <f t="shared" si="1683"/>
        <v>5</v>
      </c>
      <c r="F5178" s="2">
        <f t="shared" si="1697"/>
        <v>42645</v>
      </c>
      <c r="G5178" s="1">
        <v>2016.838812785388</v>
      </c>
      <c r="H5178" s="3">
        <v>1796.59</v>
      </c>
      <c r="I5178" s="1">
        <f t="shared" si="1684"/>
        <v>1796.59</v>
      </c>
      <c r="J5178" s="1">
        <f t="shared" si="1685"/>
        <v>2.4832333667292184E-16</v>
      </c>
      <c r="K5178">
        <f t="shared" si="1686"/>
        <v>0</v>
      </c>
      <c r="L5178">
        <f t="shared" si="1693"/>
        <v>0.46884523425972174</v>
      </c>
      <c r="M5178">
        <f t="shared" si="1698"/>
        <v>0.46884523425972174</v>
      </c>
      <c r="N5178">
        <f t="shared" si="1694"/>
        <v>3.3932517878971602</v>
      </c>
      <c r="O5178">
        <f t="shared" si="1687"/>
        <v>-0.24614774917102938</v>
      </c>
      <c r="P5178">
        <f t="shared" si="1695"/>
        <v>77.89408823612645</v>
      </c>
      <c r="Q5178">
        <f t="shared" si="1699"/>
        <v>18.654105016960649</v>
      </c>
      <c r="R5178">
        <v>15.66</v>
      </c>
      <c r="S5178">
        <f t="shared" si="1688"/>
        <v>15.30628063263255</v>
      </c>
      <c r="T5178">
        <f t="shared" si="1689"/>
        <v>1.1538649101687999</v>
      </c>
      <c r="U5178">
        <f t="shared" si="1690"/>
        <v>1.2125128190617374</v>
      </c>
      <c r="V5178">
        <f t="shared" si="1691"/>
        <v>-7.0932707512270543E-2</v>
      </c>
      <c r="W5178">
        <f t="shared" si="1692"/>
        <v>-1.4787023470009975E-3</v>
      </c>
      <c r="X5178">
        <f t="shared" si="1703"/>
        <v>0.69182888110054397</v>
      </c>
      <c r="Y5178">
        <f t="shared" si="1703"/>
        <v>0.3673887586350571</v>
      </c>
      <c r="AL5178">
        <v>14.259687499999997</v>
      </c>
    </row>
    <row r="5179" spans="4:38" x14ac:dyDescent="0.55000000000000004">
      <c r="D5179">
        <f t="shared" si="1696"/>
        <v>3.8308788453140337</v>
      </c>
      <c r="E5179">
        <f t="shared" si="1683"/>
        <v>5</v>
      </c>
      <c r="F5179" s="2">
        <f t="shared" si="1697"/>
        <v>42646</v>
      </c>
      <c r="G5179" s="1">
        <v>2016.8415525114156</v>
      </c>
      <c r="H5179" s="3">
        <v>3004.6</v>
      </c>
      <c r="I5179" s="1">
        <f t="shared" si="1684"/>
        <v>3004.6</v>
      </c>
      <c r="J5179" s="1">
        <f t="shared" si="1685"/>
        <v>7.9868585587025134E-27</v>
      </c>
      <c r="K5179">
        <f t="shared" si="1686"/>
        <v>0</v>
      </c>
      <c r="L5179">
        <f t="shared" si="1693"/>
        <v>0.46817085686473264</v>
      </c>
      <c r="M5179">
        <f t="shared" si="1698"/>
        <v>0.46817085686473264</v>
      </c>
      <c r="N5179">
        <f t="shared" si="1694"/>
        <v>3.3916240792383734</v>
      </c>
      <c r="O5179">
        <f t="shared" si="1687"/>
        <v>-0.24352655018980437</v>
      </c>
      <c r="P5179">
        <f t="shared" si="1695"/>
        <v>77.782046972888111</v>
      </c>
      <c r="Q5179">
        <f t="shared" si="1699"/>
        <v>18.645156830926734</v>
      </c>
      <c r="R5179">
        <v>15.57</v>
      </c>
      <c r="S5179">
        <f t="shared" si="1688"/>
        <v>15.261093779621042</v>
      </c>
      <c r="T5179">
        <f t="shared" si="1689"/>
        <v>1.143221922899357</v>
      </c>
      <c r="U5179">
        <f t="shared" si="1690"/>
        <v>1.1974787046189288</v>
      </c>
      <c r="V5179">
        <f t="shared" si="1691"/>
        <v>-6.3556645644111176E-2</v>
      </c>
      <c r="W5179">
        <f t="shared" si="1692"/>
        <v>-2.8224102525326068E-3</v>
      </c>
      <c r="X5179">
        <f t="shared" si="1703"/>
        <v>0.62089617358827343</v>
      </c>
      <c r="Y5179">
        <f t="shared" si="1703"/>
        <v>0.36591005628805612</v>
      </c>
      <c r="AL5179">
        <v>14.211249999999991</v>
      </c>
    </row>
    <row r="5180" spans="4:38" x14ac:dyDescent="0.55000000000000004">
      <c r="D5180">
        <f t="shared" si="1696"/>
        <v>3.9477909607826303</v>
      </c>
      <c r="E5180">
        <f t="shared" si="1683"/>
        <v>5</v>
      </c>
      <c r="F5180" s="2">
        <f t="shared" si="1697"/>
        <v>42647</v>
      </c>
      <c r="G5180" s="1">
        <v>2016.8442922374429</v>
      </c>
      <c r="H5180" s="3">
        <v>2754.32</v>
      </c>
      <c r="I5180" s="1">
        <f t="shared" si="1684"/>
        <v>2754.32</v>
      </c>
      <c r="J5180" s="1">
        <f t="shared" si="1685"/>
        <v>1.1920115186066623E-24</v>
      </c>
      <c r="K5180">
        <f t="shared" si="1686"/>
        <v>0</v>
      </c>
      <c r="L5180">
        <f t="shared" si="1693"/>
        <v>0.46750366083681538</v>
      </c>
      <c r="M5180">
        <f t="shared" si="1698"/>
        <v>0.46750366083681538</v>
      </c>
      <c r="N5180">
        <f t="shared" si="1694"/>
        <v>3.3900121649238151</v>
      </c>
      <c r="O5180">
        <f t="shared" si="1687"/>
        <v>-0.22533946683717834</v>
      </c>
      <c r="P5180">
        <f t="shared" si="1695"/>
        <v>77.671198824135061</v>
      </c>
      <c r="Q5180">
        <f t="shared" si="1699"/>
        <v>18.636295472919237</v>
      </c>
      <c r="R5180">
        <v>14.83</v>
      </c>
      <c r="S5180">
        <f t="shared" si="1688"/>
        <v>15.215613244137863</v>
      </c>
      <c r="T5180">
        <f t="shared" si="1689"/>
        <v>1.0593533633080923</v>
      </c>
      <c r="U5180">
        <f t="shared" si="1690"/>
        <v>1.0807254020393515</v>
      </c>
      <c r="V5180">
        <f t="shared" si="1691"/>
        <v>-5.6846206327241036E-2</v>
      </c>
      <c r="W5180">
        <f t="shared" si="1692"/>
        <v>-4.0006247847435613E-3</v>
      </c>
      <c r="X5180">
        <f t="shared" si="1703"/>
        <v>0.55733952794416219</v>
      </c>
      <c r="Y5180">
        <f t="shared" si="1703"/>
        <v>0.36308764603552351</v>
      </c>
      <c r="AL5180">
        <v>14.332500000000016</v>
      </c>
    </row>
    <row r="5181" spans="4:38" x14ac:dyDescent="0.55000000000000004">
      <c r="D5181">
        <f t="shared" si="1696"/>
        <v>4.0530118647043674</v>
      </c>
      <c r="E5181">
        <f t="shared" si="1683"/>
        <v>5</v>
      </c>
      <c r="F5181" s="2">
        <f t="shared" si="1697"/>
        <v>42648</v>
      </c>
      <c r="G5181" s="1">
        <v>2016.8470319634703</v>
      </c>
      <c r="H5181" s="3">
        <v>941.2</v>
      </c>
      <c r="I5181" s="1">
        <f t="shared" si="1684"/>
        <v>941.2</v>
      </c>
      <c r="J5181" s="1">
        <f t="shared" si="1685"/>
        <v>6.6809877069918151E-9</v>
      </c>
      <c r="K5181">
        <f t="shared" si="1686"/>
        <v>0</v>
      </c>
      <c r="L5181">
        <f t="shared" si="1693"/>
        <v>0.46688629243452173</v>
      </c>
      <c r="M5181">
        <f t="shared" si="1698"/>
        <v>0.46688629243452173</v>
      </c>
      <c r="N5181">
        <f t="shared" si="1694"/>
        <v>3.3885192651462543</v>
      </c>
      <c r="O5181">
        <f t="shared" si="1687"/>
        <v>-0.21199614965931862</v>
      </c>
      <c r="P5181">
        <f t="shared" si="1695"/>
        <v>77.568629052089946</v>
      </c>
      <c r="Q5181">
        <f t="shared" si="1699"/>
        <v>18.628088386922929</v>
      </c>
      <c r="R5181">
        <v>14.25</v>
      </c>
      <c r="S5181">
        <f t="shared" si="1688"/>
        <v>15.169852503037621</v>
      </c>
      <c r="T5181">
        <f t="shared" si="1689"/>
        <v>0.99794287994332032</v>
      </c>
      <c r="U5181">
        <f t="shared" si="1690"/>
        <v>0.99723125135206958</v>
      </c>
      <c r="V5181">
        <f t="shared" si="1691"/>
        <v>-4.9502820708019632E-2</v>
      </c>
      <c r="W5181">
        <f t="shared" si="1692"/>
        <v>-5.0180067372340986E-3</v>
      </c>
      <c r="X5181">
        <f t="shared" si="1703"/>
        <v>0.50049332161692117</v>
      </c>
      <c r="Y5181">
        <f t="shared" si="1703"/>
        <v>0.35908702125077996</v>
      </c>
      <c r="AL5181">
        <v>14.408125000000004</v>
      </c>
    </row>
    <row r="5182" spans="4:38" x14ac:dyDescent="0.55000000000000004">
      <c r="D5182">
        <f t="shared" si="1696"/>
        <v>4.1477106782339312</v>
      </c>
      <c r="E5182">
        <f t="shared" si="1683"/>
        <v>5</v>
      </c>
      <c r="F5182" s="2">
        <f t="shared" si="1697"/>
        <v>42649</v>
      </c>
      <c r="G5182" s="1">
        <v>2016.8497716894976</v>
      </c>
      <c r="H5182" s="3">
        <v>561.03</v>
      </c>
      <c r="I5182" s="1">
        <f t="shared" si="1684"/>
        <v>561.03</v>
      </c>
      <c r="J5182" s="1">
        <f t="shared" si="1685"/>
        <v>1.3395389196946404E-5</v>
      </c>
      <c r="K5182">
        <f t="shared" si="1686"/>
        <v>0</v>
      </c>
      <c r="L5182">
        <f t="shared" si="1693"/>
        <v>0.46630548106559211</v>
      </c>
      <c r="M5182">
        <f t="shared" si="1698"/>
        <v>0.46630548106559211</v>
      </c>
      <c r="N5182">
        <f t="shared" si="1694"/>
        <v>3.3871135644308699</v>
      </c>
      <c r="O5182">
        <f t="shared" si="1687"/>
        <v>-0.20172635468555883</v>
      </c>
      <c r="P5182">
        <f t="shared" si="1695"/>
        <v>77.472132827143113</v>
      </c>
      <c r="Q5182">
        <f t="shared" si="1699"/>
        <v>18.620360666187363</v>
      </c>
      <c r="R5182">
        <v>13.79</v>
      </c>
      <c r="S5182">
        <f t="shared" si="1688"/>
        <v>15.123825116225165</v>
      </c>
      <c r="T5182">
        <f t="shared" si="1689"/>
        <v>0.95177964908736623</v>
      </c>
      <c r="U5182">
        <f t="shared" si="1690"/>
        <v>0.93562349783139998</v>
      </c>
      <c r="V5182">
        <f t="shared" si="1691"/>
        <v>-3.6870712205313384E-2</v>
      </c>
      <c r="W5182">
        <f t="shared" si="1692"/>
        <v>-5.8593089455290046E-3</v>
      </c>
      <c r="X5182">
        <f t="shared" si="1703"/>
        <v>0.45099050090890153</v>
      </c>
      <c r="Y5182">
        <f t="shared" si="1703"/>
        <v>0.35406901451354589</v>
      </c>
      <c r="AL5182">
        <v>14.209999999999999</v>
      </c>
    </row>
    <row r="5183" spans="4:38" x14ac:dyDescent="0.55000000000000004">
      <c r="D5183">
        <f t="shared" si="1696"/>
        <v>4.2329396104105381</v>
      </c>
      <c r="E5183">
        <f t="shared" si="1683"/>
        <v>5</v>
      </c>
      <c r="F5183" s="2">
        <f t="shared" si="1697"/>
        <v>42650</v>
      </c>
      <c r="G5183" s="1">
        <v>2016.852511415525</v>
      </c>
      <c r="H5183" s="3">
        <v>379.74</v>
      </c>
      <c r="I5183" s="1">
        <f t="shared" si="1684"/>
        <v>379.74</v>
      </c>
      <c r="J5183" s="1">
        <f t="shared" si="1685"/>
        <v>5.0306055874105651E-4</v>
      </c>
      <c r="K5183">
        <f t="shared" si="1686"/>
        <v>0</v>
      </c>
      <c r="L5183">
        <f t="shared" si="1693"/>
        <v>0.46575280612124809</v>
      </c>
      <c r="M5183">
        <f t="shared" si="1698"/>
        <v>0.46575280612124809</v>
      </c>
      <c r="N5183">
        <f t="shared" si="1694"/>
        <v>3.3857748762882065</v>
      </c>
      <c r="O5183">
        <f t="shared" si="1687"/>
        <v>-0.19672417714633658</v>
      </c>
      <c r="P5183">
        <f t="shared" si="1695"/>
        <v>77.380218356768978</v>
      </c>
      <c r="Q5183">
        <f t="shared" si="1699"/>
        <v>18.61299389735661</v>
      </c>
      <c r="R5183">
        <v>13.94</v>
      </c>
      <c r="S5183">
        <f t="shared" si="1688"/>
        <v>15.077544722603742</v>
      </c>
      <c r="T5183">
        <f t="shared" si="1689"/>
        <v>0.96659330999526705</v>
      </c>
      <c r="U5183">
        <f t="shared" si="1690"/>
        <v>0.95528293638243744</v>
      </c>
      <c r="V5183">
        <f t="shared" si="1691"/>
        <v>-2.0148782636777433E-2</v>
      </c>
      <c r="W5183">
        <f t="shared" si="1692"/>
        <v>-6.4299606786136542E-3</v>
      </c>
      <c r="X5183">
        <f t="shared" si="1703"/>
        <v>0.41411978870358812</v>
      </c>
      <c r="Y5183">
        <f t="shared" si="1703"/>
        <v>0.34820970556801689</v>
      </c>
      <c r="AL5183">
        <v>13.752812499999989</v>
      </c>
    </row>
    <row r="5184" spans="4:38" x14ac:dyDescent="0.55000000000000004">
      <c r="D5184">
        <f t="shared" si="1696"/>
        <v>4.3096456493694841</v>
      </c>
      <c r="E5184">
        <f t="shared" si="1683"/>
        <v>5</v>
      </c>
      <c r="F5184" s="2">
        <f t="shared" si="1697"/>
        <v>42651</v>
      </c>
      <c r="G5184" s="1">
        <v>2016.8552511415523</v>
      </c>
      <c r="H5184" s="3">
        <v>267.95999999999998</v>
      </c>
      <c r="I5184" s="1">
        <f t="shared" si="1684"/>
        <v>267.95999999999998</v>
      </c>
      <c r="J5184" s="1">
        <f t="shared" si="1685"/>
        <v>4.7046683371605247E-3</v>
      </c>
      <c r="K5184">
        <f t="shared" si="1686"/>
        <v>0</v>
      </c>
      <c r="L5184">
        <f t="shared" si="1693"/>
        <v>0.46521383577290198</v>
      </c>
      <c r="M5184">
        <f t="shared" si="1698"/>
        <v>0.46521383577290198</v>
      </c>
      <c r="N5184">
        <f t="shared" si="1694"/>
        <v>3.3844683630522985</v>
      </c>
      <c r="O5184">
        <f t="shared" si="1687"/>
        <v>-0.13079604918786231</v>
      </c>
      <c r="P5184">
        <f t="shared" si="1695"/>
        <v>77.28711486681172</v>
      </c>
      <c r="Q5184">
        <f t="shared" si="1699"/>
        <v>18.605525881147798</v>
      </c>
      <c r="R5184">
        <v>14.13</v>
      </c>
      <c r="S5184">
        <f t="shared" si="1688"/>
        <v>15.031025036047865</v>
      </c>
      <c r="T5184">
        <f t="shared" si="1689"/>
        <v>0.9856887221486017</v>
      </c>
      <c r="U5184">
        <f t="shared" si="1690"/>
        <v>0.98077900398855156</v>
      </c>
      <c r="V5184">
        <f t="shared" si="1691"/>
        <v>-1.8634124652750494E-3</v>
      </c>
      <c r="W5184">
        <f t="shared" si="1692"/>
        <v>-6.6693216783146533E-3</v>
      </c>
      <c r="X5184">
        <f t="shared" si="1703"/>
        <v>0.39397100606681068</v>
      </c>
      <c r="Y5184">
        <f t="shared" si="1703"/>
        <v>0.34177974488940321</v>
      </c>
      <c r="AL5184">
        <v>13.482395833333333</v>
      </c>
    </row>
    <row r="5185" spans="4:38" x14ac:dyDescent="0.55000000000000004">
      <c r="D5185">
        <f t="shared" si="1696"/>
        <v>4.3786810844325359</v>
      </c>
      <c r="E5185">
        <f t="shared" si="1683"/>
        <v>5</v>
      </c>
      <c r="F5185" s="2">
        <f t="shared" si="1697"/>
        <v>42652</v>
      </c>
      <c r="G5185" s="1">
        <v>2016.8579908675799</v>
      </c>
      <c r="H5185" s="3">
        <v>194.42</v>
      </c>
      <c r="I5185" s="1" t="str">
        <f t="shared" si="1684"/>
        <v/>
      </c>
      <c r="J5185" s="1">
        <f t="shared" si="1685"/>
        <v>2.0478084775604231E-2</v>
      </c>
      <c r="K5185">
        <f t="shared" si="1686"/>
        <v>0</v>
      </c>
      <c r="L5185">
        <f t="shared" si="1693"/>
        <v>0.46485549043266128</v>
      </c>
      <c r="M5185">
        <f t="shared" si="1698"/>
        <v>0.46485549043266128</v>
      </c>
      <c r="N5185">
        <f t="shared" si="1694"/>
        <v>3.3835991427008469</v>
      </c>
      <c r="O5185">
        <f t="shared" si="1687"/>
        <v>0.13121214063304362</v>
      </c>
      <c r="P5185">
        <f t="shared" si="1695"/>
        <v>77.193438549304432</v>
      </c>
      <c r="Q5185">
        <f t="shared" si="1699"/>
        <v>18.598005861843124</v>
      </c>
      <c r="R5185">
        <v>14.17</v>
      </c>
      <c r="S5185">
        <f t="shared" si="1688"/>
        <v>14.984279841349515</v>
      </c>
      <c r="T5185">
        <f t="shared" si="1689"/>
        <v>0.98975663018334581</v>
      </c>
      <c r="U5185">
        <f t="shared" si="1690"/>
        <v>0.9862327044933592</v>
      </c>
      <c r="V5185">
        <f t="shared" si="1691"/>
        <v>1.5206209106875302E-2</v>
      </c>
      <c r="W5185">
        <f t="shared" si="1692"/>
        <v>-6.5716511633667511E-3</v>
      </c>
      <c r="X5185">
        <f t="shared" si="1703"/>
        <v>0.39210759360153563</v>
      </c>
      <c r="Y5185">
        <f t="shared" si="1703"/>
        <v>0.33511042321108858</v>
      </c>
      <c r="AL5185">
        <v>13.301041666666668</v>
      </c>
    </row>
    <row r="5186" spans="4:38" x14ac:dyDescent="0.55000000000000004">
      <c r="D5186">
        <f t="shared" si="1696"/>
        <v>4.4408129759892825</v>
      </c>
      <c r="E5186">
        <f t="shared" si="1683"/>
        <v>5</v>
      </c>
      <c r="F5186" s="2">
        <f t="shared" si="1697"/>
        <v>42653</v>
      </c>
      <c r="G5186" s="1">
        <v>2016.8607305936073</v>
      </c>
      <c r="H5186" s="3">
        <v>145.44999999999999</v>
      </c>
      <c r="I5186" s="1" t="str">
        <f t="shared" si="1684"/>
        <v/>
      </c>
      <c r="J5186" s="1">
        <f t="shared" si="1685"/>
        <v>5.4530232846005562E-2</v>
      </c>
      <c r="K5186">
        <f t="shared" si="1686"/>
        <v>0</v>
      </c>
      <c r="L5186">
        <f t="shared" si="1693"/>
        <v>0.46521497574946413</v>
      </c>
      <c r="M5186">
        <f t="shared" si="1698"/>
        <v>0.46521497574946413</v>
      </c>
      <c r="N5186">
        <f t="shared" si="1694"/>
        <v>3.3844711275240043</v>
      </c>
      <c r="O5186">
        <f t="shared" si="1687"/>
        <v>0.74739448641619144</v>
      </c>
      <c r="P5186">
        <f t="shared" si="1695"/>
        <v>77.103834468441562</v>
      </c>
      <c r="Q5186">
        <f t="shared" si="1699"/>
        <v>18.590807052973705</v>
      </c>
      <c r="R5186">
        <v>14.63</v>
      </c>
      <c r="S5186">
        <f t="shared" si="1688"/>
        <v>14.9373229901237</v>
      </c>
      <c r="T5186">
        <f t="shared" si="1689"/>
        <v>1.0377618211476369</v>
      </c>
      <c r="U5186">
        <f t="shared" si="1690"/>
        <v>1.0511729090877067</v>
      </c>
      <c r="V5186">
        <f t="shared" si="1691"/>
        <v>2.8976874746060761E-2</v>
      </c>
      <c r="W5186">
        <f t="shared" si="1692"/>
        <v>-6.182995299753585E-3</v>
      </c>
      <c r="X5186">
        <f t="shared" si="1703"/>
        <v>0.40731380270841094</v>
      </c>
      <c r="Y5186">
        <f t="shared" si="1703"/>
        <v>0.32853877204772181</v>
      </c>
      <c r="AL5186">
        <v>13.735937500000022</v>
      </c>
    </row>
    <row r="5187" spans="4:38" x14ac:dyDescent="0.55000000000000004">
      <c r="D5187">
        <f t="shared" si="1696"/>
        <v>4.4967316783903541</v>
      </c>
      <c r="E5187">
        <f t="shared" si="1683"/>
        <v>5</v>
      </c>
      <c r="F5187" s="2">
        <f t="shared" si="1697"/>
        <v>42654</v>
      </c>
      <c r="G5187" s="1">
        <v>2016.8634703196346</v>
      </c>
      <c r="H5187" s="3">
        <v>118.92</v>
      </c>
      <c r="I5187" s="1" t="str">
        <f t="shared" si="1684"/>
        <v/>
      </c>
      <c r="J5187" s="1">
        <f t="shared" si="1685"/>
        <v>9.269877696230551E-2</v>
      </c>
      <c r="K5187">
        <f t="shared" si="1686"/>
        <v>0</v>
      </c>
      <c r="L5187">
        <f t="shared" si="1693"/>
        <v>0.46726263187663181</v>
      </c>
      <c r="M5187">
        <f t="shared" si="1698"/>
        <v>0.46726263187663181</v>
      </c>
      <c r="N5187">
        <f t="shared" si="1694"/>
        <v>3.3894294731809391</v>
      </c>
      <c r="O5187">
        <f t="shared" si="1687"/>
        <v>1.5503779113063163</v>
      </c>
      <c r="P5187">
        <f t="shared" si="1695"/>
        <v>77.020077646664959</v>
      </c>
      <c r="Q5187">
        <f t="shared" si="1699"/>
        <v>18.584072969057505</v>
      </c>
      <c r="R5187">
        <v>15.2</v>
      </c>
      <c r="S5187">
        <f t="shared" si="1688"/>
        <v>14.890168396688928</v>
      </c>
      <c r="T5187">
        <f t="shared" si="1689"/>
        <v>1.1004889772419251</v>
      </c>
      <c r="U5187">
        <f t="shared" si="1690"/>
        <v>1.1376052278725046</v>
      </c>
      <c r="V5187">
        <f t="shared" si="1691"/>
        <v>3.6246138236948083E-2</v>
      </c>
      <c r="W5187">
        <f t="shared" si="1692"/>
        <v>-5.5809084185445869E-3</v>
      </c>
      <c r="X5187">
        <f t="shared" si="1703"/>
        <v>0.4362906774544717</v>
      </c>
      <c r="Y5187">
        <f t="shared" si="1703"/>
        <v>0.32235577674796823</v>
      </c>
      <c r="AL5187">
        <v>14.366041666666652</v>
      </c>
    </row>
    <row r="5188" spans="4:38" x14ac:dyDescent="0.55000000000000004">
      <c r="D5188">
        <f t="shared" si="1696"/>
        <v>4.5470585105513193</v>
      </c>
      <c r="E5188">
        <f t="shared" ref="E5188:E5251" si="1704">MIN(1/J5188,ftmax)</f>
        <v>5</v>
      </c>
      <c r="F5188" s="2">
        <f t="shared" si="1697"/>
        <v>42655</v>
      </c>
      <c r="G5188" s="1">
        <v>2016.866210045662</v>
      </c>
      <c r="H5188" s="3">
        <v>100.9</v>
      </c>
      <c r="I5188" s="1" t="str">
        <f t="shared" ref="I5188:I5251" si="1705">IF(H5188&gt;cutoff,H5188,"")</f>
        <v/>
      </c>
      <c r="J5188" s="1">
        <f t="shared" ref="J5188:J5251" si="1706">MIN(1,EXP(-H5188/turbh))</f>
        <v>0.13292104149817452</v>
      </c>
      <c r="K5188">
        <f t="shared" ref="K5188:K5251" si="1707">IF(INT((G5188-INT(G5188))*365)=spawnday,1,0)</f>
        <v>0</v>
      </c>
      <c r="L5188">
        <f t="shared" si="1693"/>
        <v>0.47151024259253954</v>
      </c>
      <c r="M5188">
        <f t="shared" si="1698"/>
        <v>0.47151024259253954</v>
      </c>
      <c r="N5188">
        <f t="shared" si="1694"/>
        <v>3.3996689474684052</v>
      </c>
      <c r="O5188">
        <f t="shared" ref="O5188:O5251" si="1708">(E5188*U5188*J5188*hh*L5188^(2/3)-T5188*mm*L5188)</f>
        <v>2.4818550280348228</v>
      </c>
      <c r="P5188">
        <f t="shared" si="1695"/>
        <v>76.943811310307623</v>
      </c>
      <c r="Q5188">
        <f t="shared" si="1699"/>
        <v>18.577936875354474</v>
      </c>
      <c r="R5188">
        <v>15.62</v>
      </c>
      <c r="S5188">
        <f t="shared" ref="S5188:S5251" si="1709">tbar+tamp*SIN(2*PI()*G5188+tshift)</f>
        <v>14.842830033978878</v>
      </c>
      <c r="T5188">
        <f t="shared" ref="T5188:T5251" si="1710">qten^((R5188-tbar)/10)*IF(R5188&gt;Ttorp,1,torpmult)</f>
        <v>1.1491225157296583</v>
      </c>
      <c r="U5188">
        <f t="shared" ref="U5188:U5251" si="1711">qtenq^((R5188-tbar)/10)*IF(R5188&gt;Ttorp,1,torpmult)</f>
        <v>1.2058078276907602</v>
      </c>
      <c r="V5188">
        <f t="shared" ref="V5188:V5251" si="1712">GA*MIN(1,EXP(-H5188/turbA))-mA*X5188-aB*X5188*Y5188</f>
        <v>4.0479159099931723E-2</v>
      </c>
      <c r="W5188">
        <f t="shared" ref="W5188:W5251" si="1713">eB*aB*X5188*Y5188-zB*Y5188</f>
        <v>-4.8872297794613044E-3</v>
      </c>
      <c r="X5188">
        <f t="shared" si="1703"/>
        <v>0.47253681569141981</v>
      </c>
      <c r="Y5188">
        <f t="shared" si="1703"/>
        <v>0.31677486832942364</v>
      </c>
      <c r="AL5188">
        <v>14.533125000000004</v>
      </c>
    </row>
    <row r="5189" spans="4:38" x14ac:dyDescent="0.55000000000000004">
      <c r="D5189">
        <f t="shared" si="1696"/>
        <v>4.5163682336228108</v>
      </c>
      <c r="E5189">
        <f t="shared" si="1704"/>
        <v>4.2401557412662365</v>
      </c>
      <c r="F5189" s="2">
        <f t="shared" si="1697"/>
        <v>42656</v>
      </c>
      <c r="G5189" s="1">
        <v>2016.8689497716894</v>
      </c>
      <c r="H5189" s="3">
        <v>72.23</v>
      </c>
      <c r="I5189" s="1" t="str">
        <f t="shared" si="1705"/>
        <v/>
      </c>
      <c r="J5189" s="1">
        <f t="shared" si="1706"/>
        <v>0.23584039384868685</v>
      </c>
      <c r="K5189">
        <f t="shared" si="1707"/>
        <v>0</v>
      </c>
      <c r="L5189">
        <f t="shared" ref="L5189:L5252" si="1714">IF(K5189=1,wrec,L5188+O5188/365)</f>
        <v>0.47830984540907329</v>
      </c>
      <c r="M5189">
        <f t="shared" si="1698"/>
        <v>0.47830984540907329</v>
      </c>
      <c r="N5189">
        <f t="shared" ref="N5189:N5252" si="1715">(L5189/0.012)^(1/3)</f>
        <v>3.4159331120483727</v>
      </c>
      <c r="O5189">
        <f t="shared" si="1708"/>
        <v>3.7597332748199181</v>
      </c>
      <c r="P5189">
        <f t="shared" ref="P5189:P5252" si="1716">P5188+(J5188*U5188*hh*P5188^(2/3)-T5188*mm*P5188)/365</f>
        <v>76.878235913950689</v>
      </c>
      <c r="Q5189">
        <f t="shared" si="1699"/>
        <v>18.572657690437691</v>
      </c>
      <c r="R5189">
        <v>15.37</v>
      </c>
      <c r="S5189">
        <f t="shared" si="1709"/>
        <v>14.795321929367091</v>
      </c>
      <c r="T5189">
        <f t="shared" si="1710"/>
        <v>1.1199209874400529</v>
      </c>
      <c r="U5189">
        <f t="shared" si="1711"/>
        <v>1.1647335864684558</v>
      </c>
      <c r="V5189">
        <f t="shared" si="1712"/>
        <v>5.014954870693334E-2</v>
      </c>
      <c r="W5189">
        <f t="shared" si="1713"/>
        <v>-4.1553318143622477E-3</v>
      </c>
      <c r="X5189">
        <f t="shared" si="1703"/>
        <v>0.51301597479135153</v>
      </c>
      <c r="Y5189">
        <f t="shared" si="1703"/>
        <v>0.31188763854996232</v>
      </c>
      <c r="AL5189">
        <v>14.669583333333327</v>
      </c>
    </row>
    <row r="5190" spans="4:38" x14ac:dyDescent="0.55000000000000004">
      <c r="D5190">
        <f t="shared" ref="D5190:D5253" si="1717">0.9*D5189+0.1*E5190</f>
        <v>4.3456795752218982</v>
      </c>
      <c r="E5190">
        <f t="shared" si="1704"/>
        <v>2.8094816496136881</v>
      </c>
      <c r="F5190" s="2">
        <f t="shared" ref="F5190:F5253" si="1718">F5189+1</f>
        <v>42657</v>
      </c>
      <c r="G5190" s="1">
        <v>2016.8716894977167</v>
      </c>
      <c r="H5190" s="3">
        <v>51.65</v>
      </c>
      <c r="I5190" s="1" t="str">
        <f t="shared" si="1705"/>
        <v/>
      </c>
      <c r="J5190" s="1">
        <f t="shared" si="1706"/>
        <v>0.35593754461343535</v>
      </c>
      <c r="K5190">
        <f t="shared" si="1707"/>
        <v>0</v>
      </c>
      <c r="L5190">
        <f t="shared" si="1714"/>
        <v>0.48861048451816896</v>
      </c>
      <c r="M5190">
        <f t="shared" ref="M5190:M5253" si="1719">IF(K5191=1,"",L5190)</f>
        <v>0.48861048451816896</v>
      </c>
      <c r="N5190">
        <f t="shared" si="1715"/>
        <v>3.4402804321284233</v>
      </c>
      <c r="O5190">
        <f t="shared" si="1708"/>
        <v>3.623133916900497</v>
      </c>
      <c r="P5190">
        <f t="shared" si="1716"/>
        <v>76.847378729847478</v>
      </c>
      <c r="Q5190">
        <f t="shared" ref="Q5190:Q5253" si="1720">(P5190/0.012)^(1/3)</f>
        <v>18.57017247640897</v>
      </c>
      <c r="R5190">
        <v>15.01</v>
      </c>
      <c r="S5190">
        <f t="shared" si="1709"/>
        <v>14.747658160530273</v>
      </c>
      <c r="T5190">
        <f t="shared" si="1710"/>
        <v>1.0791695788168023</v>
      </c>
      <c r="U5190">
        <f t="shared" si="1711"/>
        <v>1.1080323478649261</v>
      </c>
      <c r="V5190">
        <f t="shared" si="1712"/>
        <v>5.6408740523773419E-2</v>
      </c>
      <c r="W5190">
        <f t="shared" si="1713"/>
        <v>-3.2974725371793748E-3</v>
      </c>
      <c r="X5190">
        <f t="shared" ref="X5190:Y5205" si="1721">MAX(0.0000000001,X5189+V5189)</f>
        <v>0.56316552349828486</v>
      </c>
      <c r="Y5190">
        <f t="shared" si="1721"/>
        <v>0.30773230673560009</v>
      </c>
      <c r="AL5190">
        <v>14.742812500000008</v>
      </c>
    </row>
    <row r="5191" spans="4:38" x14ac:dyDescent="0.55000000000000004">
      <c r="D5191">
        <f t="shared" si="1717"/>
        <v>4.1240004650313073</v>
      </c>
      <c r="E5191">
        <f t="shared" si="1704"/>
        <v>2.1288884733159912</v>
      </c>
      <c r="F5191" s="2">
        <f t="shared" si="1718"/>
        <v>42658</v>
      </c>
      <c r="G5191" s="1">
        <v>2016.8744292237443</v>
      </c>
      <c r="H5191" s="3">
        <v>37.78</v>
      </c>
      <c r="I5191" s="1" t="str">
        <f t="shared" si="1705"/>
        <v/>
      </c>
      <c r="J5191" s="1">
        <f t="shared" si="1706"/>
        <v>0.46972869294669245</v>
      </c>
      <c r="K5191">
        <f t="shared" si="1707"/>
        <v>0</v>
      </c>
      <c r="L5191">
        <f t="shared" si="1714"/>
        <v>0.49853687881104702</v>
      </c>
      <c r="M5191">
        <f t="shared" si="1719"/>
        <v>0.49853687881104702</v>
      </c>
      <c r="N5191">
        <f t="shared" si="1715"/>
        <v>3.4634214960404477</v>
      </c>
      <c r="O5191">
        <f t="shared" si="1708"/>
        <v>3.5532672327479911</v>
      </c>
      <c r="P5191">
        <f t="shared" si="1716"/>
        <v>76.853761489259895</v>
      </c>
      <c r="Q5191">
        <f t="shared" si="1720"/>
        <v>18.570686593540437</v>
      </c>
      <c r="R5191">
        <v>14.78</v>
      </c>
      <c r="S5191">
        <f t="shared" si="1709"/>
        <v>14.69985285126168</v>
      </c>
      <c r="T5191">
        <f t="shared" si="1710"/>
        <v>1.0539137232568987</v>
      </c>
      <c r="U5191">
        <f t="shared" si="1711"/>
        <v>1.0732602863934535</v>
      </c>
      <c r="V5191">
        <f t="shared" si="1712"/>
        <v>5.9211440949061181E-2</v>
      </c>
      <c r="W5191">
        <f t="shared" si="1713"/>
        <v>-2.3691539741963075E-3</v>
      </c>
      <c r="X5191">
        <f t="shared" si="1721"/>
        <v>0.61957426402205829</v>
      </c>
      <c r="Y5191">
        <f t="shared" si="1721"/>
        <v>0.30443483419842071</v>
      </c>
      <c r="AL5191">
        <v>14.637812500000008</v>
      </c>
    </row>
    <row r="5192" spans="4:38" x14ac:dyDescent="0.55000000000000004">
      <c r="D5192">
        <f t="shared" si="1717"/>
        <v>3.8942866658655904</v>
      </c>
      <c r="E5192">
        <f t="shared" si="1704"/>
        <v>1.8268624733741343</v>
      </c>
      <c r="F5192" s="2">
        <f t="shared" si="1718"/>
        <v>42659</v>
      </c>
      <c r="G5192" s="1">
        <v>2016.8771689497717</v>
      </c>
      <c r="H5192" s="3">
        <v>30.13</v>
      </c>
      <c r="I5192" s="1" t="str">
        <f t="shared" si="1705"/>
        <v/>
      </c>
      <c r="J5192" s="1">
        <f t="shared" si="1706"/>
        <v>0.54738657921690415</v>
      </c>
      <c r="K5192">
        <f t="shared" si="1707"/>
        <v>0</v>
      </c>
      <c r="L5192">
        <f t="shared" si="1714"/>
        <v>0.50827185753090454</v>
      </c>
      <c r="M5192">
        <f t="shared" si="1719"/>
        <v>0.50827185753090454</v>
      </c>
      <c r="N5192">
        <f t="shared" si="1715"/>
        <v>3.485819855116346</v>
      </c>
      <c r="O5192">
        <f t="shared" si="1708"/>
        <v>3.582616882471771</v>
      </c>
      <c r="P5192">
        <f t="shared" si="1716"/>
        <v>76.893107846754816</v>
      </c>
      <c r="Q5192">
        <f t="shared" si="1720"/>
        <v>18.573855227057177</v>
      </c>
      <c r="R5192">
        <v>14.75</v>
      </c>
      <c r="S5192">
        <f t="shared" si="1709"/>
        <v>14.651920167326372</v>
      </c>
      <c r="T5192">
        <f t="shared" si="1710"/>
        <v>1.0506633557030463</v>
      </c>
      <c r="U5192">
        <f t="shared" si="1711"/>
        <v>1.0688059912110082</v>
      </c>
      <c r="V5192">
        <f t="shared" si="1712"/>
        <v>5.842116039400938E-2</v>
      </c>
      <c r="W5192">
        <f t="shared" si="1713"/>
        <v>-1.4206581926427698E-3</v>
      </c>
      <c r="X5192">
        <f t="shared" si="1721"/>
        <v>0.67878570497111945</v>
      </c>
      <c r="Y5192">
        <f t="shared" si="1721"/>
        <v>0.30206568022422442</v>
      </c>
      <c r="AL5192">
        <v>14.541562499999984</v>
      </c>
    </row>
    <row r="5193" spans="4:38" x14ac:dyDescent="0.55000000000000004">
      <c r="D5193">
        <f t="shared" si="1717"/>
        <v>3.6668537631568419</v>
      </c>
      <c r="E5193">
        <f t="shared" si="1704"/>
        <v>1.6199576387781052</v>
      </c>
      <c r="F5193" s="2">
        <f t="shared" si="1718"/>
        <v>42660</v>
      </c>
      <c r="G5193" s="1">
        <v>2016.879908675799</v>
      </c>
      <c r="H5193" s="3">
        <v>24.12</v>
      </c>
      <c r="I5193" s="1" t="str">
        <f t="shared" si="1705"/>
        <v/>
      </c>
      <c r="J5193" s="1">
        <f t="shared" si="1706"/>
        <v>0.61730009233715255</v>
      </c>
      <c r="K5193">
        <f t="shared" si="1707"/>
        <v>0</v>
      </c>
      <c r="L5193">
        <f t="shared" si="1714"/>
        <v>0.51808724625000524</v>
      </c>
      <c r="M5193">
        <f t="shared" si="1719"/>
        <v>0.51808724625000524</v>
      </c>
      <c r="N5193">
        <f t="shared" si="1715"/>
        <v>3.508115513107311</v>
      </c>
      <c r="O5193">
        <f t="shared" si="1708"/>
        <v>3.7307983010132562</v>
      </c>
      <c r="P5193">
        <f t="shared" si="1716"/>
        <v>76.955288680590471</v>
      </c>
      <c r="Q5193">
        <f t="shared" si="1720"/>
        <v>18.578860559169421</v>
      </c>
      <c r="R5193">
        <v>14.95</v>
      </c>
      <c r="S5193">
        <f t="shared" si="1709"/>
        <v>14.603874312202986</v>
      </c>
      <c r="T5193">
        <f t="shared" si="1710"/>
        <v>1.0725233255716822</v>
      </c>
      <c r="U5193">
        <f t="shared" si="1711"/>
        <v>1.0988542175768796</v>
      </c>
      <c r="V5193">
        <f t="shared" si="1712"/>
        <v>5.6792009027438889E-2</v>
      </c>
      <c r="W5193">
        <f t="shared" si="1713"/>
        <v>-5.0064701872758015E-4</v>
      </c>
      <c r="X5193">
        <f t="shared" si="1721"/>
        <v>0.73720686536512881</v>
      </c>
      <c r="Y5193">
        <f t="shared" si="1721"/>
        <v>0.30064502203158167</v>
      </c>
      <c r="AL5193">
        <v>14.613750000000003</v>
      </c>
    </row>
    <row r="5194" spans="4:38" x14ac:dyDescent="0.55000000000000004">
      <c r="D5194">
        <f t="shared" si="1717"/>
        <v>3.4487256041814862</v>
      </c>
      <c r="E5194">
        <f t="shared" si="1704"/>
        <v>1.4855721734032847</v>
      </c>
      <c r="F5194" s="2">
        <f t="shared" si="1718"/>
        <v>42661</v>
      </c>
      <c r="G5194" s="1">
        <v>2016.8826484018264</v>
      </c>
      <c r="H5194" s="3">
        <v>19.79</v>
      </c>
      <c r="I5194" s="1" t="str">
        <f t="shared" si="1705"/>
        <v/>
      </c>
      <c r="J5194" s="1">
        <f t="shared" si="1706"/>
        <v>0.67314131073760519</v>
      </c>
      <c r="K5194">
        <f t="shared" si="1707"/>
        <v>0</v>
      </c>
      <c r="L5194">
        <f t="shared" si="1714"/>
        <v>0.52830861145826069</v>
      </c>
      <c r="M5194">
        <f t="shared" si="1719"/>
        <v>0.52830861145826069</v>
      </c>
      <c r="N5194">
        <f t="shared" si="1715"/>
        <v>3.5310360207729583</v>
      </c>
      <c r="O5194">
        <f t="shared" si="1708"/>
        <v>3.7887087199980227</v>
      </c>
      <c r="P5194">
        <f t="shared" si="1716"/>
        <v>77.041361915237701</v>
      </c>
      <c r="Q5194">
        <f t="shared" si="1720"/>
        <v>18.585784695755784</v>
      </c>
      <c r="R5194">
        <v>14.97</v>
      </c>
      <c r="S5194">
        <f t="shared" si="1709"/>
        <v>14.555729522910214</v>
      </c>
      <c r="T5194">
        <f t="shared" si="1710"/>
        <v>1.0747341828147499</v>
      </c>
      <c r="U5194">
        <f t="shared" si="1711"/>
        <v>1.1019051158766109</v>
      </c>
      <c r="V5194">
        <f t="shared" si="1712"/>
        <v>5.4269783502814584E-2</v>
      </c>
      <c r="W5194">
        <f t="shared" si="1713"/>
        <v>3.8656838709011376E-4</v>
      </c>
      <c r="X5194">
        <f t="shared" si="1721"/>
        <v>0.79399887439256767</v>
      </c>
      <c r="Y5194">
        <f t="shared" si="1721"/>
        <v>0.30014437501285407</v>
      </c>
      <c r="AL5194">
        <v>14.736145833333319</v>
      </c>
    </row>
    <row r="5195" spans="4:38" x14ac:dyDescent="0.55000000000000004">
      <c r="D5195">
        <f t="shared" si="1717"/>
        <v>3.2366697708366909</v>
      </c>
      <c r="E5195">
        <f t="shared" si="1704"/>
        <v>1.3281672707335317</v>
      </c>
      <c r="F5195" s="2">
        <f t="shared" si="1718"/>
        <v>42662</v>
      </c>
      <c r="G5195" s="1">
        <v>2016.8853881278537</v>
      </c>
      <c r="H5195" s="3">
        <v>14.19</v>
      </c>
      <c r="I5195" s="1" t="str">
        <f t="shared" si="1705"/>
        <v/>
      </c>
      <c r="J5195" s="1">
        <f t="shared" si="1706"/>
        <v>0.75291721309147408</v>
      </c>
      <c r="K5195">
        <f t="shared" si="1707"/>
        <v>0</v>
      </c>
      <c r="L5195">
        <f t="shared" si="1714"/>
        <v>0.53868863534866618</v>
      </c>
      <c r="M5195">
        <f t="shared" si="1719"/>
        <v>0.53868863534866618</v>
      </c>
      <c r="N5195">
        <f t="shared" si="1715"/>
        <v>3.5540117211589943</v>
      </c>
      <c r="O5195">
        <f t="shared" si="1708"/>
        <v>3.682663243814627</v>
      </c>
      <c r="P5195">
        <f t="shared" si="1716"/>
        <v>77.144927375830278</v>
      </c>
      <c r="Q5195">
        <f t="shared" si="1720"/>
        <v>18.594109156951575</v>
      </c>
      <c r="R5195">
        <v>14.68</v>
      </c>
      <c r="S5195">
        <f t="shared" si="1709"/>
        <v>14.507500065798345</v>
      </c>
      <c r="T5195">
        <f t="shared" si="1710"/>
        <v>1.0431180952347314</v>
      </c>
      <c r="U5195">
        <f t="shared" si="1711"/>
        <v>1.0584843948751328</v>
      </c>
      <c r="V5195">
        <f t="shared" si="1712"/>
        <v>5.2792083140853284E-2</v>
      </c>
      <c r="W5195">
        <f t="shared" si="1713"/>
        <v>1.2351732247252289E-3</v>
      </c>
      <c r="X5195">
        <f t="shared" si="1721"/>
        <v>0.84826865789538219</v>
      </c>
      <c r="Y5195">
        <f t="shared" si="1721"/>
        <v>0.30053094339994418</v>
      </c>
      <c r="AL5195">
        <v>14.830520833333329</v>
      </c>
    </row>
    <row r="5196" spans="4:38" x14ac:dyDescent="0.55000000000000004">
      <c r="D5196">
        <f t="shared" si="1717"/>
        <v>3.042566174235827</v>
      </c>
      <c r="E5196">
        <f t="shared" si="1704"/>
        <v>1.2956338048280485</v>
      </c>
      <c r="F5196" s="2">
        <f t="shared" si="1718"/>
        <v>42663</v>
      </c>
      <c r="G5196" s="1">
        <v>2016.8881278538813</v>
      </c>
      <c r="H5196" s="3">
        <v>12.95</v>
      </c>
      <c r="I5196" s="1" t="str">
        <f t="shared" si="1705"/>
        <v/>
      </c>
      <c r="J5196" s="1">
        <f t="shared" si="1706"/>
        <v>0.77182302304370343</v>
      </c>
      <c r="K5196">
        <f t="shared" si="1707"/>
        <v>0</v>
      </c>
      <c r="L5196">
        <f t="shared" si="1714"/>
        <v>0.54877812368788437</v>
      </c>
      <c r="M5196">
        <f t="shared" si="1719"/>
        <v>0.54877812368788437</v>
      </c>
      <c r="N5196">
        <f t="shared" si="1715"/>
        <v>3.5760631667961191</v>
      </c>
      <c r="O5196">
        <f t="shared" si="1708"/>
        <v>3.4146062253993903</v>
      </c>
      <c r="P5196">
        <f t="shared" si="1716"/>
        <v>77.266985850176212</v>
      </c>
      <c r="Q5196">
        <f t="shared" si="1720"/>
        <v>18.603910504257573</v>
      </c>
      <c r="R5196">
        <v>14.06</v>
      </c>
      <c r="S5196">
        <f t="shared" si="1709"/>
        <v>14.459200232286209</v>
      </c>
      <c r="T5196">
        <f t="shared" si="1710"/>
        <v>0.97861007216150375</v>
      </c>
      <c r="U5196">
        <f t="shared" si="1711"/>
        <v>0.97130749554163354</v>
      </c>
      <c r="V5196">
        <f t="shared" si="1712"/>
        <v>4.851566005530808E-2</v>
      </c>
      <c r="W5196">
        <f t="shared" si="1713"/>
        <v>2.0686545696167128E-3</v>
      </c>
      <c r="X5196">
        <f t="shared" si="1721"/>
        <v>0.90106074103623546</v>
      </c>
      <c r="Y5196">
        <f t="shared" si="1721"/>
        <v>0.3017661166246694</v>
      </c>
      <c r="AL5196">
        <v>14.356875</v>
      </c>
    </row>
    <row r="5197" spans="4:38" x14ac:dyDescent="0.55000000000000004">
      <c r="D5197">
        <f t="shared" si="1717"/>
        <v>2.8653582197732743</v>
      </c>
      <c r="E5197">
        <f t="shared" si="1704"/>
        <v>1.2704866296103008</v>
      </c>
      <c r="F5197" s="2">
        <f t="shared" si="1718"/>
        <v>42664</v>
      </c>
      <c r="G5197" s="1">
        <v>2016.8908675799087</v>
      </c>
      <c r="H5197" s="3">
        <v>11.97</v>
      </c>
      <c r="I5197" s="1" t="str">
        <f t="shared" si="1705"/>
        <v/>
      </c>
      <c r="J5197" s="1">
        <f t="shared" si="1706"/>
        <v>0.78709997940453114</v>
      </c>
      <c r="K5197">
        <f t="shared" si="1707"/>
        <v>0</v>
      </c>
      <c r="L5197">
        <f t="shared" si="1714"/>
        <v>0.55813320923692378</v>
      </c>
      <c r="M5197">
        <f t="shared" si="1719"/>
        <v>0.55813320923692378</v>
      </c>
      <c r="N5197">
        <f t="shared" si="1715"/>
        <v>3.5962693031429582</v>
      </c>
      <c r="O5197">
        <f t="shared" si="1708"/>
        <v>3.3415966404354416</v>
      </c>
      <c r="P5197">
        <f t="shared" si="1716"/>
        <v>77.382128865667354</v>
      </c>
      <c r="Q5197">
        <f t="shared" si="1720"/>
        <v>18.61314708033871</v>
      </c>
      <c r="R5197">
        <v>13.83</v>
      </c>
      <c r="S5197">
        <f t="shared" si="1709"/>
        <v>14.410844334667077</v>
      </c>
      <c r="T5197">
        <f t="shared" si="1710"/>
        <v>0.95570761538628946</v>
      </c>
      <c r="U5197">
        <f t="shared" si="1711"/>
        <v>0.9408261075137877</v>
      </c>
      <c r="V5197">
        <f t="shared" si="1712"/>
        <v>4.4353117011922155E-2</v>
      </c>
      <c r="W5197">
        <f t="shared" si="1713"/>
        <v>2.849354237199982E-3</v>
      </c>
      <c r="X5197">
        <f t="shared" si="1721"/>
        <v>0.94957640109154351</v>
      </c>
      <c r="Y5197">
        <f t="shared" si="1721"/>
        <v>0.30383477119428609</v>
      </c>
      <c r="AL5197">
        <v>13.928437500000006</v>
      </c>
    </row>
    <row r="5198" spans="4:38" x14ac:dyDescent="0.55000000000000004">
      <c r="D5198">
        <f t="shared" si="1717"/>
        <v>2.7035048578923879</v>
      </c>
      <c r="E5198">
        <f t="shared" si="1704"/>
        <v>1.2468246009644104</v>
      </c>
      <c r="F5198" s="2">
        <f t="shared" si="1718"/>
        <v>42665</v>
      </c>
      <c r="G5198" s="1">
        <v>2016.893607305936</v>
      </c>
      <c r="H5198" s="3">
        <v>11.03</v>
      </c>
      <c r="I5198" s="1" t="str">
        <f t="shared" si="1705"/>
        <v/>
      </c>
      <c r="J5198" s="1">
        <f t="shared" si="1706"/>
        <v>0.80203743110819825</v>
      </c>
      <c r="K5198">
        <f t="shared" si="1707"/>
        <v>0</v>
      </c>
      <c r="L5198">
        <f t="shared" si="1714"/>
        <v>0.56728826852578795</v>
      </c>
      <c r="M5198">
        <f t="shared" si="1719"/>
        <v>0.56728826852578795</v>
      </c>
      <c r="N5198">
        <f t="shared" si="1715"/>
        <v>3.6158259627957334</v>
      </c>
      <c r="O5198">
        <f t="shared" si="1708"/>
        <v>3.3624275567462067</v>
      </c>
      <c r="P5198">
        <f t="shared" si="1716"/>
        <v>77.496989373541652</v>
      </c>
      <c r="Q5198">
        <f t="shared" si="1720"/>
        <v>18.622351869781266</v>
      </c>
      <c r="R5198">
        <v>13.8</v>
      </c>
      <c r="S5198">
        <f t="shared" si="1709"/>
        <v>14.362446701826801</v>
      </c>
      <c r="T5198">
        <f t="shared" si="1710"/>
        <v>0.95276012456662218</v>
      </c>
      <c r="U5198">
        <f t="shared" si="1711"/>
        <v>0.93692144687242562</v>
      </c>
      <c r="V5198">
        <f t="shared" si="1712"/>
        <v>4.0433530792467143E-2</v>
      </c>
      <c r="W5198">
        <f t="shared" si="1713"/>
        <v>3.5834000427457467E-3</v>
      </c>
      <c r="X5198">
        <f t="shared" si="1721"/>
        <v>0.99392951810346564</v>
      </c>
      <c r="Y5198">
        <f t="shared" si="1721"/>
        <v>0.3066841254314861</v>
      </c>
      <c r="AL5198">
        <v>13.792604166666672</v>
      </c>
    </row>
    <row r="5199" spans="4:38" x14ac:dyDescent="0.55000000000000004">
      <c r="D5199">
        <f t="shared" si="1717"/>
        <v>2.5566456076092887</v>
      </c>
      <c r="E5199">
        <f t="shared" si="1704"/>
        <v>1.2349123550613943</v>
      </c>
      <c r="F5199" s="2">
        <f t="shared" si="1718"/>
        <v>42666</v>
      </c>
      <c r="G5199" s="1">
        <v>2016.8963470319634</v>
      </c>
      <c r="H5199" s="3">
        <v>10.55</v>
      </c>
      <c r="I5199" s="1" t="str">
        <f t="shared" si="1705"/>
        <v/>
      </c>
      <c r="J5199" s="1">
        <f t="shared" si="1706"/>
        <v>0.80977406688127629</v>
      </c>
      <c r="K5199">
        <f t="shared" si="1707"/>
        <v>0</v>
      </c>
      <c r="L5199">
        <f t="shared" si="1714"/>
        <v>0.57650039881824333</v>
      </c>
      <c r="M5199">
        <f t="shared" si="1719"/>
        <v>0.57650039881824333</v>
      </c>
      <c r="N5199">
        <f t="shared" si="1715"/>
        <v>3.6352932942419542</v>
      </c>
      <c r="O5199">
        <f t="shared" si="1708"/>
        <v>3.6925982573991418</v>
      </c>
      <c r="P5199">
        <f t="shared" si="1716"/>
        <v>77.615259396383706</v>
      </c>
      <c r="Q5199">
        <f t="shared" si="1720"/>
        <v>18.631820394669113</v>
      </c>
      <c r="R5199">
        <v>14.39</v>
      </c>
      <c r="S5199">
        <f t="shared" si="1709"/>
        <v>14.314021675038726</v>
      </c>
      <c r="T5199">
        <f t="shared" si="1710"/>
        <v>1.0124320766986226</v>
      </c>
      <c r="U5199">
        <f t="shared" si="1711"/>
        <v>1.0167746732919565</v>
      </c>
      <c r="V5199">
        <f t="shared" si="1712"/>
        <v>3.6447344575745159E-2</v>
      </c>
      <c r="W5199">
        <f t="shared" si="1713"/>
        <v>4.2776206894227214E-3</v>
      </c>
      <c r="X5199">
        <f t="shared" si="1721"/>
        <v>1.0343630488959328</v>
      </c>
      <c r="Y5199">
        <f t="shared" si="1721"/>
        <v>0.31026752547423186</v>
      </c>
      <c r="AL5199">
        <v>13.809791666666669</v>
      </c>
    </row>
    <row r="5200" spans="4:38" x14ac:dyDescent="0.55000000000000004">
      <c r="D5200">
        <f t="shared" si="1717"/>
        <v>2.4206549040424781</v>
      </c>
      <c r="E5200">
        <f t="shared" si="1704"/>
        <v>1.1967385719411814</v>
      </c>
      <c r="F5200" s="2">
        <f t="shared" si="1718"/>
        <v>42667</v>
      </c>
      <c r="G5200" s="1">
        <v>2016.8990867579907</v>
      </c>
      <c r="H5200" s="3">
        <v>8.98</v>
      </c>
      <c r="I5200" s="1" t="str">
        <f t="shared" si="1705"/>
        <v/>
      </c>
      <c r="J5200" s="1">
        <f t="shared" si="1706"/>
        <v>0.83560438632636391</v>
      </c>
      <c r="K5200">
        <f t="shared" si="1707"/>
        <v>0</v>
      </c>
      <c r="L5200">
        <f t="shared" si="1714"/>
        <v>0.58661710637276154</v>
      </c>
      <c r="M5200">
        <f t="shared" si="1719"/>
        <v>0.58661710637276154</v>
      </c>
      <c r="N5200">
        <f t="shared" si="1715"/>
        <v>3.656434733334017</v>
      </c>
      <c r="O5200">
        <f t="shared" si="1708"/>
        <v>4.0872169046642961</v>
      </c>
      <c r="P5200">
        <f t="shared" si="1716"/>
        <v>77.747976291022709</v>
      </c>
      <c r="Q5200">
        <f t="shared" si="1720"/>
        <v>18.642434069026301</v>
      </c>
      <c r="R5200">
        <v>15.03</v>
      </c>
      <c r="S5200">
        <f t="shared" si="1709"/>
        <v>14.265583603678273</v>
      </c>
      <c r="T5200">
        <f t="shared" si="1710"/>
        <v>1.0813941363839337</v>
      </c>
      <c r="U5200">
        <f t="shared" si="1711"/>
        <v>1.1111087286550936</v>
      </c>
      <c r="V5200">
        <f t="shared" si="1712"/>
        <v>3.3447369977589868E-2</v>
      </c>
      <c r="W5200">
        <f t="shared" si="1713"/>
        <v>4.9327411633155096E-3</v>
      </c>
      <c r="X5200">
        <f t="shared" si="1721"/>
        <v>1.0708103934716779</v>
      </c>
      <c r="Y5200">
        <f t="shared" si="1721"/>
        <v>0.31454514616365459</v>
      </c>
      <c r="AL5200">
        <v>3.5695833333333353</v>
      </c>
    </row>
    <row r="5201" spans="4:38" x14ac:dyDescent="0.55000000000000004">
      <c r="D5201">
        <f t="shared" si="1717"/>
        <v>2.3007785553370987</v>
      </c>
      <c r="E5201">
        <f t="shared" si="1704"/>
        <v>1.2218914169886841</v>
      </c>
      <c r="F5201" s="2">
        <f t="shared" si="1718"/>
        <v>42668</v>
      </c>
      <c r="G5201" s="1">
        <v>2016.9018264840181</v>
      </c>
      <c r="H5201" s="3">
        <v>10.02</v>
      </c>
      <c r="I5201" s="1" t="str">
        <f t="shared" si="1705"/>
        <v/>
      </c>
      <c r="J5201" s="1">
        <f t="shared" si="1706"/>
        <v>0.81840332626647871</v>
      </c>
      <c r="K5201">
        <f t="shared" si="1707"/>
        <v>0</v>
      </c>
      <c r="L5201">
        <f t="shared" si="1714"/>
        <v>0.59781496090608843</v>
      </c>
      <c r="M5201">
        <f t="shared" si="1719"/>
        <v>0.59781496090608843</v>
      </c>
      <c r="N5201">
        <f t="shared" si="1715"/>
        <v>3.679553974003642</v>
      </c>
      <c r="O5201">
        <f t="shared" si="1708"/>
        <v>4.1783020849564094</v>
      </c>
      <c r="P5201">
        <f t="shared" si="1716"/>
        <v>77.903580440991917</v>
      </c>
      <c r="Q5201">
        <f t="shared" si="1720"/>
        <v>18.654862718425761</v>
      </c>
      <c r="R5201">
        <v>15.1</v>
      </c>
      <c r="S5201">
        <f t="shared" si="1709"/>
        <v>14.217146840986246</v>
      </c>
      <c r="T5201">
        <f t="shared" si="1710"/>
        <v>1.0892162616688845</v>
      </c>
      <c r="U5201">
        <f t="shared" si="1711"/>
        <v>1.1219434805304844</v>
      </c>
      <c r="V5201">
        <f t="shared" si="1712"/>
        <v>2.8833944292817069E-2</v>
      </c>
      <c r="W5201">
        <f t="shared" si="1713"/>
        <v>5.5657532481424091E-3</v>
      </c>
      <c r="X5201">
        <f t="shared" si="1721"/>
        <v>1.1042577634492678</v>
      </c>
      <c r="Y5201">
        <f t="shared" si="1721"/>
        <v>0.31947788732697008</v>
      </c>
      <c r="AL5201">
        <v>14.822291666666658</v>
      </c>
    </row>
    <row r="5202" spans="4:38" x14ac:dyDescent="0.55000000000000004">
      <c r="D5202">
        <f t="shared" si="1717"/>
        <v>2.570700699803389</v>
      </c>
      <c r="E5202">
        <f t="shared" si="1704"/>
        <v>5</v>
      </c>
      <c r="F5202" s="2">
        <f t="shared" si="1718"/>
        <v>42669</v>
      </c>
      <c r="G5202" s="1">
        <v>2016.9045662100457</v>
      </c>
      <c r="H5202" s="3">
        <v>119.21</v>
      </c>
      <c r="I5202" s="1" t="str">
        <f t="shared" si="1705"/>
        <v/>
      </c>
      <c r="J5202" s="1">
        <f t="shared" si="1706"/>
        <v>9.21626802392779E-2</v>
      </c>
      <c r="K5202">
        <f t="shared" si="1707"/>
        <v>0</v>
      </c>
      <c r="L5202">
        <f t="shared" si="1714"/>
        <v>0.6092623638785718</v>
      </c>
      <c r="M5202">
        <f t="shared" si="1719"/>
        <v>0.6092623638785718</v>
      </c>
      <c r="N5202">
        <f t="shared" si="1715"/>
        <v>3.7028919114044241</v>
      </c>
      <c r="O5202">
        <f t="shared" si="1708"/>
        <v>1.8439868470158816</v>
      </c>
      <c r="P5202">
        <f t="shared" si="1716"/>
        <v>78.055685173041013</v>
      </c>
      <c r="Q5202">
        <f t="shared" si="1720"/>
        <v>18.666995871438388</v>
      </c>
      <c r="R5202">
        <v>15.32</v>
      </c>
      <c r="S5202">
        <f t="shared" si="1709"/>
        <v>14.1687257398259</v>
      </c>
      <c r="T5202">
        <f t="shared" si="1710"/>
        <v>1.1141703406129853</v>
      </c>
      <c r="U5202">
        <f t="shared" si="1711"/>
        <v>1.1566881839052876</v>
      </c>
      <c r="V5202">
        <f t="shared" si="1712"/>
        <v>-3.1644635969323306E-2</v>
      </c>
      <c r="W5202">
        <f t="shared" si="1713"/>
        <v>6.1500755740733545E-3</v>
      </c>
      <c r="X5202">
        <f t="shared" si="1721"/>
        <v>1.133091707742085</v>
      </c>
      <c r="Y5202">
        <f t="shared" si="1721"/>
        <v>0.32504364057511248</v>
      </c>
      <c r="AL5202">
        <v>15.080625</v>
      </c>
    </row>
    <row r="5203" spans="4:38" x14ac:dyDescent="0.55000000000000004">
      <c r="D5203">
        <f t="shared" si="1717"/>
        <v>2.81363062982305</v>
      </c>
      <c r="E5203">
        <f t="shared" si="1704"/>
        <v>5</v>
      </c>
      <c r="F5203" s="2">
        <f t="shared" si="1718"/>
        <v>42670</v>
      </c>
      <c r="G5203" s="1">
        <v>2016.907305936073</v>
      </c>
      <c r="H5203" s="3">
        <v>536.83000000000004</v>
      </c>
      <c r="I5203" s="1">
        <f t="shared" si="1705"/>
        <v>536.83000000000004</v>
      </c>
      <c r="J5203" s="1">
        <f t="shared" si="1706"/>
        <v>2.1734710785657873E-5</v>
      </c>
      <c r="K5203">
        <f t="shared" si="1707"/>
        <v>0</v>
      </c>
      <c r="L5203">
        <f t="shared" si="1714"/>
        <v>0.61431438263751947</v>
      </c>
      <c r="M5203">
        <f t="shared" si="1719"/>
        <v>0.61431438263751947</v>
      </c>
      <c r="N5203">
        <f t="shared" si="1715"/>
        <v>3.7130985759811534</v>
      </c>
      <c r="O5203">
        <f t="shared" si="1708"/>
        <v>-0.31187594205760505</v>
      </c>
      <c r="P5203">
        <f t="shared" si="1716"/>
        <v>77.977252895164568</v>
      </c>
      <c r="Q5203">
        <f t="shared" si="1720"/>
        <v>18.660741423457846</v>
      </c>
      <c r="R5203">
        <v>15.35</v>
      </c>
      <c r="S5203">
        <f t="shared" si="1709"/>
        <v>14.120334648419638</v>
      </c>
      <c r="T5203">
        <f t="shared" si="1710"/>
        <v>1.1176171755148934</v>
      </c>
      <c r="U5203">
        <f t="shared" si="1711"/>
        <v>1.161508731925722</v>
      </c>
      <c r="V5203">
        <f t="shared" si="1712"/>
        <v>-9.8070405511038586E-2</v>
      </c>
      <c r="W5203">
        <f t="shared" si="1713"/>
        <v>5.7214534938196896E-3</v>
      </c>
      <c r="X5203">
        <f t="shared" si="1721"/>
        <v>1.1014470717727618</v>
      </c>
      <c r="Y5203">
        <f t="shared" si="1721"/>
        <v>0.33119371614918586</v>
      </c>
      <c r="AL5203">
        <v>13.363020833333328</v>
      </c>
    </row>
    <row r="5204" spans="4:38" x14ac:dyDescent="0.55000000000000004">
      <c r="D5204">
        <f t="shared" si="1717"/>
        <v>3.0322675668407451</v>
      </c>
      <c r="E5204">
        <f t="shared" si="1704"/>
        <v>5</v>
      </c>
      <c r="F5204" s="2">
        <f t="shared" si="1718"/>
        <v>42671</v>
      </c>
      <c r="G5204" s="1">
        <v>2016.9100456621004</v>
      </c>
      <c r="H5204" s="3">
        <v>321.02</v>
      </c>
      <c r="I5204" s="1">
        <f t="shared" si="1705"/>
        <v>321.02</v>
      </c>
      <c r="J5204" s="1">
        <f t="shared" si="1706"/>
        <v>1.6280049025694937E-3</v>
      </c>
      <c r="K5204">
        <f t="shared" si="1707"/>
        <v>0</v>
      </c>
      <c r="L5204">
        <f t="shared" si="1714"/>
        <v>0.6134599280017452</v>
      </c>
      <c r="M5204">
        <f t="shared" si="1719"/>
        <v>0.6134599280017452</v>
      </c>
      <c r="N5204">
        <f t="shared" si="1715"/>
        <v>3.7113762513405959</v>
      </c>
      <c r="O5204">
        <f t="shared" si="1708"/>
        <v>-0.26854530668879817</v>
      </c>
      <c r="P5204">
        <f t="shared" si="1716"/>
        <v>77.868622547919074</v>
      </c>
      <c r="Q5204">
        <f t="shared" si="1720"/>
        <v>18.652071951251013</v>
      </c>
      <c r="R5204">
        <v>15.16</v>
      </c>
      <c r="S5204">
        <f t="shared" si="1709"/>
        <v>14.071987906087086</v>
      </c>
      <c r="T5204">
        <f t="shared" si="1710"/>
        <v>1.0959659583338925</v>
      </c>
      <c r="U5204">
        <f t="shared" si="1711"/>
        <v>1.1313144628459004</v>
      </c>
      <c r="V5204">
        <f t="shared" si="1712"/>
        <v>-7.0372889275907111E-2</v>
      </c>
      <c r="W5204">
        <f t="shared" si="1713"/>
        <v>4.1021398402086764E-3</v>
      </c>
      <c r="X5204">
        <f t="shared" si="1721"/>
        <v>1.0033766662617232</v>
      </c>
      <c r="Y5204">
        <f t="shared" si="1721"/>
        <v>0.33691516964300555</v>
      </c>
      <c r="AL5204">
        <v>12.311249999999992</v>
      </c>
    </row>
    <row r="5205" spans="4:38" x14ac:dyDescent="0.55000000000000004">
      <c r="D5205">
        <f t="shared" si="1717"/>
        <v>3.2290408101566705</v>
      </c>
      <c r="E5205">
        <f t="shared" si="1704"/>
        <v>5</v>
      </c>
      <c r="F5205" s="2">
        <f t="shared" si="1718"/>
        <v>42672</v>
      </c>
      <c r="G5205" s="1">
        <v>2016.9127853881278</v>
      </c>
      <c r="H5205" s="3">
        <v>163.6</v>
      </c>
      <c r="I5205" s="1" t="str">
        <f t="shared" si="1705"/>
        <v/>
      </c>
      <c r="J5205" s="1">
        <f t="shared" si="1706"/>
        <v>3.7930490183228215E-2</v>
      </c>
      <c r="K5205">
        <f t="shared" si="1707"/>
        <v>0</v>
      </c>
      <c r="L5205">
        <f t="shared" si="1714"/>
        <v>0.61272418743547452</v>
      </c>
      <c r="M5205">
        <f t="shared" si="1719"/>
        <v>0.61272418743547452</v>
      </c>
      <c r="N5205">
        <f t="shared" si="1715"/>
        <v>3.7098919368256364</v>
      </c>
      <c r="O5205">
        <f t="shared" si="1708"/>
        <v>0.55460385087907349</v>
      </c>
      <c r="P5205">
        <f t="shared" si="1716"/>
        <v>77.762755232825754</v>
      </c>
      <c r="Q5205">
        <f t="shared" si="1720"/>
        <v>18.643615227283988</v>
      </c>
      <c r="R5205">
        <v>15.05</v>
      </c>
      <c r="S5205">
        <f t="shared" si="1709"/>
        <v>14.023699839006307</v>
      </c>
      <c r="T5205">
        <f t="shared" si="1710"/>
        <v>1.0836232795662146</v>
      </c>
      <c r="U5205">
        <f t="shared" si="1711"/>
        <v>1.1141936508193324</v>
      </c>
      <c r="V5205">
        <f t="shared" si="1712"/>
        <v>-2.9753114593691607E-2</v>
      </c>
      <c r="W5205">
        <f t="shared" si="1713"/>
        <v>2.9041703844711834E-3</v>
      </c>
      <c r="X5205">
        <f t="shared" si="1721"/>
        <v>0.93300377698581605</v>
      </c>
      <c r="Y5205">
        <f t="shared" si="1721"/>
        <v>0.34101730948321424</v>
      </c>
      <c r="AL5205">
        <v>12.277500000000012</v>
      </c>
    </row>
    <row r="5206" spans="4:38" x14ac:dyDescent="0.55000000000000004">
      <c r="D5206">
        <f t="shared" si="1717"/>
        <v>3.3118189662700708</v>
      </c>
      <c r="E5206">
        <f t="shared" si="1704"/>
        <v>4.0568223712906688</v>
      </c>
      <c r="F5206" s="2">
        <f t="shared" si="1718"/>
        <v>42673</v>
      </c>
      <c r="G5206" s="1">
        <v>2016.9155251141551</v>
      </c>
      <c r="H5206" s="3">
        <v>70.02</v>
      </c>
      <c r="I5206" s="1" t="str">
        <f t="shared" si="1705"/>
        <v/>
      </c>
      <c r="J5206" s="1">
        <f t="shared" si="1706"/>
        <v>0.24649834488115688</v>
      </c>
      <c r="K5206">
        <f t="shared" si="1707"/>
        <v>0</v>
      </c>
      <c r="L5206">
        <f t="shared" si="1714"/>
        <v>0.61424365004062265</v>
      </c>
      <c r="M5206">
        <f t="shared" si="1719"/>
        <v>0.61424365004062265</v>
      </c>
      <c r="N5206">
        <f t="shared" si="1715"/>
        <v>3.7129560609036645</v>
      </c>
      <c r="O5206">
        <f t="shared" si="1708"/>
        <v>4.3183104620173172</v>
      </c>
      <c r="P5206">
        <f t="shared" si="1716"/>
        <v>77.669567047473265</v>
      </c>
      <c r="Q5206">
        <f t="shared" si="1720"/>
        <v>18.636164963432076</v>
      </c>
      <c r="R5206">
        <v>15.21</v>
      </c>
      <c r="S5206">
        <f t="shared" si="1709"/>
        <v>13.975484755983922</v>
      </c>
      <c r="T5206">
        <f t="shared" si="1710"/>
        <v>1.1016226455846048</v>
      </c>
      <c r="U5206">
        <f t="shared" si="1711"/>
        <v>1.1391833772221152</v>
      </c>
      <c r="V5206">
        <f t="shared" si="1712"/>
        <v>1.028379887807835E-2</v>
      </c>
      <c r="W5206">
        <f t="shared" si="1713"/>
        <v>2.3968006393636429E-3</v>
      </c>
      <c r="X5206">
        <f t="shared" ref="X5206:Y5221" si="1722">MAX(0.0000000001,X5205+V5205)</f>
        <v>0.90325066239212448</v>
      </c>
      <c r="Y5206">
        <f t="shared" si="1722"/>
        <v>0.3439214798676854</v>
      </c>
      <c r="AL5206">
        <v>12.325729166666678</v>
      </c>
    </row>
    <row r="5207" spans="4:38" x14ac:dyDescent="0.55000000000000004">
      <c r="D5207">
        <f t="shared" si="1717"/>
        <v>3.1670511030598036</v>
      </c>
      <c r="E5207">
        <f t="shared" si="1704"/>
        <v>1.8641403341673974</v>
      </c>
      <c r="F5207" s="2">
        <f t="shared" si="1718"/>
        <v>42674</v>
      </c>
      <c r="G5207" s="1">
        <v>2016.9182648401825</v>
      </c>
      <c r="H5207" s="3">
        <v>31.14</v>
      </c>
      <c r="I5207" s="1" t="str">
        <f t="shared" si="1705"/>
        <v/>
      </c>
      <c r="J5207" s="1">
        <f t="shared" si="1706"/>
        <v>0.53644029994482234</v>
      </c>
      <c r="K5207">
        <f t="shared" si="1707"/>
        <v>0</v>
      </c>
      <c r="L5207">
        <f t="shared" si="1714"/>
        <v>0.62607463760779336</v>
      </c>
      <c r="M5207">
        <f t="shared" si="1719"/>
        <v>0.62607463760779336</v>
      </c>
      <c r="N5207">
        <f t="shared" si="1715"/>
        <v>3.7366431237010889</v>
      </c>
      <c r="O5207">
        <f t="shared" si="1708"/>
        <v>4.3901506579801559</v>
      </c>
      <c r="P5207">
        <f t="shared" si="1716"/>
        <v>77.641614782732546</v>
      </c>
      <c r="Q5207">
        <f t="shared" si="1720"/>
        <v>18.633929057571532</v>
      </c>
      <c r="R5207">
        <v>15.24</v>
      </c>
      <c r="S5207">
        <f t="shared" si="1709"/>
        <v>13.92735694418449</v>
      </c>
      <c r="T5207">
        <f t="shared" si="1710"/>
        <v>1.1050306625144435</v>
      </c>
      <c r="U5207">
        <f t="shared" si="1711"/>
        <v>1.1439309732038077</v>
      </c>
      <c r="V5207">
        <f t="shared" si="1712"/>
        <v>3.0468652368660525E-2</v>
      </c>
      <c r="W5207">
        <f t="shared" si="1713"/>
        <v>2.5987003378916025E-3</v>
      </c>
      <c r="X5207">
        <f t="shared" si="1722"/>
        <v>0.91353446127020288</v>
      </c>
      <c r="Y5207">
        <f t="shared" si="1722"/>
        <v>0.34631828050704905</v>
      </c>
      <c r="AL5207">
        <v>12.368020833333318</v>
      </c>
    </row>
    <row r="5208" spans="4:38" x14ac:dyDescent="0.55000000000000004">
      <c r="D5208">
        <f t="shared" si="1717"/>
        <v>2.9937362788546045</v>
      </c>
      <c r="E5208">
        <f t="shared" si="1704"/>
        <v>1.4339028610078079</v>
      </c>
      <c r="F5208" s="2">
        <f t="shared" si="1718"/>
        <v>42675</v>
      </c>
      <c r="G5208" s="1">
        <v>2016.9194063926941</v>
      </c>
      <c r="H5208" s="3">
        <v>18.02</v>
      </c>
      <c r="I5208" s="1" t="str">
        <f t="shared" si="1705"/>
        <v/>
      </c>
      <c r="J5208" s="1">
        <f t="shared" si="1706"/>
        <v>0.69739731134726757</v>
      </c>
      <c r="K5208">
        <f t="shared" si="1707"/>
        <v>0</v>
      </c>
      <c r="L5208">
        <f t="shared" si="1714"/>
        <v>0.63810244762965684</v>
      </c>
      <c r="M5208">
        <f t="shared" si="1719"/>
        <v>0.63810244762965684</v>
      </c>
      <c r="N5208">
        <f t="shared" si="1715"/>
        <v>3.760420297090874</v>
      </c>
      <c r="O5208">
        <f t="shared" si="1708"/>
        <v>4.4379000505997492</v>
      </c>
      <c r="P5208">
        <f t="shared" si="1716"/>
        <v>77.706623256522207</v>
      </c>
      <c r="Q5208">
        <f t="shared" si="1720"/>
        <v>18.639128268339416</v>
      </c>
      <c r="R5208">
        <v>15.23</v>
      </c>
      <c r="S5208">
        <f t="shared" si="1709"/>
        <v>13.907332838028013</v>
      </c>
      <c r="T5208">
        <f t="shared" si="1710"/>
        <v>1.1038934870171859</v>
      </c>
      <c r="U5208">
        <f t="shared" si="1711"/>
        <v>1.1423462468485455</v>
      </c>
      <c r="V5208">
        <f t="shared" si="1712"/>
        <v>3.5356558942379032E-2</v>
      </c>
      <c r="W5208">
        <f t="shared" si="1713"/>
        <v>3.1710140147953488E-3</v>
      </c>
      <c r="X5208">
        <f t="shared" si="1722"/>
        <v>0.94400311363886336</v>
      </c>
      <c r="Y5208">
        <f t="shared" si="1722"/>
        <v>0.34891698084494066</v>
      </c>
      <c r="AL5208">
        <v>12.966249999999988</v>
      </c>
    </row>
    <row r="5209" spans="4:38" x14ac:dyDescent="0.55000000000000004">
      <c r="D5209">
        <f t="shared" si="1717"/>
        <v>2.8238483167404045</v>
      </c>
      <c r="E5209">
        <f t="shared" si="1704"/>
        <v>1.2948566577126006</v>
      </c>
      <c r="F5209" s="2">
        <f t="shared" si="1718"/>
        <v>42676</v>
      </c>
      <c r="G5209" s="1">
        <v>2016.9221461187215</v>
      </c>
      <c r="H5209" s="3">
        <v>12.92</v>
      </c>
      <c r="I5209" s="1" t="str">
        <f t="shared" si="1705"/>
        <v/>
      </c>
      <c r="J5209" s="1">
        <f t="shared" si="1706"/>
        <v>0.77228625581346366</v>
      </c>
      <c r="K5209">
        <f t="shared" si="1707"/>
        <v>0</v>
      </c>
      <c r="L5209">
        <f t="shared" si="1714"/>
        <v>0.65026107790527254</v>
      </c>
      <c r="M5209">
        <f t="shared" si="1719"/>
        <v>0.65026107790527254</v>
      </c>
      <c r="N5209">
        <f t="shared" si="1715"/>
        <v>3.7841543111414926</v>
      </c>
      <c r="O5209">
        <f t="shared" si="1708"/>
        <v>4.0979745914665813</v>
      </c>
      <c r="P5209">
        <f t="shared" si="1716"/>
        <v>77.823063253927273</v>
      </c>
      <c r="Q5209">
        <f t="shared" si="1720"/>
        <v>18.648433596527362</v>
      </c>
      <c r="R5209">
        <v>14.58</v>
      </c>
      <c r="S5209">
        <f t="shared" si="1709"/>
        <v>13.859353066042914</v>
      </c>
      <c r="T5209">
        <f t="shared" si="1710"/>
        <v>1.0324330508227981</v>
      </c>
      <c r="U5209">
        <f t="shared" si="1711"/>
        <v>1.043911927421719</v>
      </c>
      <c r="V5209">
        <f t="shared" si="1712"/>
        <v>3.4766840954768535E-2</v>
      </c>
      <c r="W5209">
        <f t="shared" si="1713"/>
        <v>3.8471609406226567E-3</v>
      </c>
      <c r="X5209">
        <f t="shared" si="1722"/>
        <v>0.97935967258124235</v>
      </c>
      <c r="Y5209">
        <f t="shared" si="1722"/>
        <v>0.35208799485973602</v>
      </c>
      <c r="AL5209">
        <v>14.101875</v>
      </c>
    </row>
    <row r="5210" spans="4:38" x14ac:dyDescent="0.55000000000000004">
      <c r="D5210">
        <f t="shared" si="1717"/>
        <v>2.6622192683395944</v>
      </c>
      <c r="E5210">
        <f t="shared" si="1704"/>
        <v>1.2075578327323002</v>
      </c>
      <c r="F5210" s="2">
        <f t="shared" si="1718"/>
        <v>42677</v>
      </c>
      <c r="G5210" s="1">
        <v>2016.924885844749</v>
      </c>
      <c r="H5210" s="3">
        <v>9.43</v>
      </c>
      <c r="I5210" s="1" t="str">
        <f t="shared" si="1705"/>
        <v/>
      </c>
      <c r="J5210" s="1">
        <f t="shared" si="1706"/>
        <v>0.8281176875291627</v>
      </c>
      <c r="K5210">
        <f t="shared" si="1707"/>
        <v>0</v>
      </c>
      <c r="L5210">
        <f t="shared" si="1714"/>
        <v>0.66148840555312616</v>
      </c>
      <c r="M5210">
        <f t="shared" si="1719"/>
        <v>0.66148840555312616</v>
      </c>
      <c r="N5210">
        <f t="shared" si="1715"/>
        <v>3.8058090698000218</v>
      </c>
      <c r="O5210">
        <f t="shared" si="1708"/>
        <v>3.9432910718379111</v>
      </c>
      <c r="P5210">
        <f t="shared" si="1716"/>
        <v>77.949173245291121</v>
      </c>
      <c r="Q5210">
        <f t="shared" si="1720"/>
        <v>18.658501240264734</v>
      </c>
      <c r="R5210">
        <v>14.23</v>
      </c>
      <c r="S5210">
        <f t="shared" si="1709"/>
        <v>13.811494977601772</v>
      </c>
      <c r="T5210">
        <f t="shared" si="1710"/>
        <v>0.99588999162956804</v>
      </c>
      <c r="U5210">
        <f t="shared" si="1711"/>
        <v>0.99447016867321458</v>
      </c>
      <c r="V5210">
        <f t="shared" si="1712"/>
        <v>3.3109027439384688E-2</v>
      </c>
      <c r="W5210">
        <f t="shared" si="1713"/>
        <v>4.5326842550148135E-3</v>
      </c>
      <c r="X5210">
        <f t="shared" si="1722"/>
        <v>1.0141265135360109</v>
      </c>
      <c r="Y5210">
        <f t="shared" si="1722"/>
        <v>0.35593515580035867</v>
      </c>
      <c r="AL5210">
        <v>14.161354166666662</v>
      </c>
    </row>
    <row r="5211" spans="4:38" x14ac:dyDescent="0.55000000000000004">
      <c r="D5211">
        <f t="shared" si="1717"/>
        <v>2.5135128351845077</v>
      </c>
      <c r="E5211">
        <f t="shared" si="1704"/>
        <v>1.175154936788726</v>
      </c>
      <c r="F5211" s="2">
        <f t="shared" si="1718"/>
        <v>42678</v>
      </c>
      <c r="G5211" s="1">
        <v>2016.9276255707764</v>
      </c>
      <c r="H5211" s="3">
        <v>8.07</v>
      </c>
      <c r="I5211" s="1" t="str">
        <f t="shared" si="1705"/>
        <v/>
      </c>
      <c r="J5211" s="1">
        <f t="shared" si="1706"/>
        <v>0.85095162237299438</v>
      </c>
      <c r="K5211">
        <f t="shared" si="1707"/>
        <v>0</v>
      </c>
      <c r="L5211">
        <f t="shared" si="1714"/>
        <v>0.67229194273624371</v>
      </c>
      <c r="M5211">
        <f t="shared" si="1719"/>
        <v>0.67229194273624371</v>
      </c>
      <c r="N5211">
        <f t="shared" si="1715"/>
        <v>3.8264163194238883</v>
      </c>
      <c r="O5211">
        <f t="shared" si="1708"/>
        <v>4.0469063664901928</v>
      </c>
      <c r="P5211">
        <f t="shared" si="1716"/>
        <v>78.083787960090206</v>
      </c>
      <c r="Q5211">
        <f t="shared" si="1720"/>
        <v>18.669235860593812</v>
      </c>
      <c r="R5211">
        <v>14.34</v>
      </c>
      <c r="S5211">
        <f t="shared" si="1709"/>
        <v>13.763772754094131</v>
      </c>
      <c r="T5211">
        <f t="shared" si="1710"/>
        <v>1.0072333712767365</v>
      </c>
      <c r="U5211">
        <f t="shared" si="1711"/>
        <v>1.0097512975966858</v>
      </c>
      <c r="V5211">
        <f t="shared" si="1712"/>
        <v>3.0070986517678908E-2</v>
      </c>
      <c r="W5211">
        <f t="shared" si="1713"/>
        <v>5.2110125389853729E-3</v>
      </c>
      <c r="X5211">
        <f t="shared" si="1722"/>
        <v>1.0472355409753955</v>
      </c>
      <c r="Y5211">
        <f t="shared" si="1722"/>
        <v>0.36046784005537347</v>
      </c>
      <c r="AL5211">
        <v>14.048125000000006</v>
      </c>
    </row>
    <row r="5212" spans="4:38" x14ac:dyDescent="0.55000000000000004">
      <c r="D5212">
        <f t="shared" si="1717"/>
        <v>2.4013975308968765</v>
      </c>
      <c r="E5212">
        <f t="shared" si="1704"/>
        <v>1.3923597923081943</v>
      </c>
      <c r="F5212" s="2">
        <f t="shared" si="1718"/>
        <v>42679</v>
      </c>
      <c r="G5212" s="1">
        <v>2016.9303652968038</v>
      </c>
      <c r="H5212" s="3">
        <v>16.55</v>
      </c>
      <c r="I5212" s="1" t="str">
        <f t="shared" si="1705"/>
        <v/>
      </c>
      <c r="J5212" s="1">
        <f t="shared" si="1706"/>
        <v>0.7182051690405703</v>
      </c>
      <c r="K5212">
        <f t="shared" si="1707"/>
        <v>0</v>
      </c>
      <c r="L5212">
        <f t="shared" si="1714"/>
        <v>0.68337935743895661</v>
      </c>
      <c r="M5212">
        <f t="shared" si="1719"/>
        <v>0.68337935743895661</v>
      </c>
      <c r="N5212">
        <f t="shared" si="1715"/>
        <v>3.8473367714350175</v>
      </c>
      <c r="O5212">
        <f t="shared" si="1708"/>
        <v>4.1302435026576418</v>
      </c>
      <c r="P5212">
        <f t="shared" si="1716"/>
        <v>78.227442851994965</v>
      </c>
      <c r="Q5212">
        <f t="shared" si="1720"/>
        <v>18.680677774952425</v>
      </c>
      <c r="R5212">
        <v>14.41</v>
      </c>
      <c r="S5212">
        <f t="shared" si="1709"/>
        <v>13.716200536649765</v>
      </c>
      <c r="T5212">
        <f t="shared" si="1710"/>
        <v>1.0145190642135</v>
      </c>
      <c r="U5212">
        <f t="shared" si="1711"/>
        <v>1.0195976829981905</v>
      </c>
      <c r="V5212">
        <f t="shared" si="1712"/>
        <v>2.0616524536296345E-2</v>
      </c>
      <c r="W5212">
        <f t="shared" si="1713"/>
        <v>5.8581530692618372E-3</v>
      </c>
      <c r="X5212">
        <f t="shared" si="1722"/>
        <v>1.0773065274930744</v>
      </c>
      <c r="Y5212">
        <f t="shared" si="1722"/>
        <v>0.36567885259435884</v>
      </c>
      <c r="AL5212">
        <v>13.608333333333334</v>
      </c>
    </row>
    <row r="5213" spans="4:38" x14ac:dyDescent="0.55000000000000004">
      <c r="D5213">
        <f t="shared" si="1717"/>
        <v>2.6612577778071889</v>
      </c>
      <c r="E5213">
        <f t="shared" si="1704"/>
        <v>5</v>
      </c>
      <c r="F5213" s="2">
        <f t="shared" si="1718"/>
        <v>42680</v>
      </c>
      <c r="G5213" s="1">
        <v>2016.9331050228311</v>
      </c>
      <c r="H5213" s="3">
        <v>586.80999999999995</v>
      </c>
      <c r="I5213" s="1">
        <f t="shared" si="1705"/>
        <v>586.80999999999995</v>
      </c>
      <c r="J5213" s="1">
        <f t="shared" si="1706"/>
        <v>7.9989521988994563E-6</v>
      </c>
      <c r="K5213">
        <f t="shared" si="1707"/>
        <v>0</v>
      </c>
      <c r="L5213">
        <f t="shared" si="1714"/>
        <v>0.69469509306267618</v>
      </c>
      <c r="M5213">
        <f t="shared" si="1719"/>
        <v>0.69469509306267618</v>
      </c>
      <c r="N5213">
        <f t="shared" si="1715"/>
        <v>3.8684560018310967</v>
      </c>
      <c r="O5213">
        <f t="shared" si="1708"/>
        <v>-0.328850939921906</v>
      </c>
      <c r="P5213">
        <f t="shared" si="1716"/>
        <v>78.334744591841257</v>
      </c>
      <c r="Q5213">
        <f t="shared" si="1720"/>
        <v>18.689215074931436</v>
      </c>
      <c r="R5213">
        <v>14.66</v>
      </c>
      <c r="S5213">
        <f t="shared" si="1709"/>
        <v>13.668792421938345</v>
      </c>
      <c r="T5213">
        <f t="shared" si="1710"/>
        <v>1.0409722760795384</v>
      </c>
      <c r="U5213">
        <f t="shared" si="1711"/>
        <v>1.0555537176379668</v>
      </c>
      <c r="V5213">
        <f t="shared" si="1712"/>
        <v>-0.10562995240049355</v>
      </c>
      <c r="W5213">
        <f t="shared" si="1713"/>
        <v>6.3503100198580888E-3</v>
      </c>
      <c r="X5213">
        <f t="shared" si="1722"/>
        <v>1.0979230520293708</v>
      </c>
      <c r="Y5213">
        <f t="shared" si="1722"/>
        <v>0.37153700566362069</v>
      </c>
      <c r="AL5213">
        <v>13.021354166666667</v>
      </c>
    </row>
    <row r="5214" spans="4:38" x14ac:dyDescent="0.55000000000000004">
      <c r="D5214">
        <f t="shared" si="1717"/>
        <v>2.8951320000264702</v>
      </c>
      <c r="E5214">
        <f t="shared" si="1704"/>
        <v>5</v>
      </c>
      <c r="F5214" s="2">
        <f t="shared" si="1718"/>
        <v>42681</v>
      </c>
      <c r="G5214" s="1">
        <v>2016.9358447488585</v>
      </c>
      <c r="H5214" s="3">
        <v>1196.3</v>
      </c>
      <c r="I5214" s="1">
        <f t="shared" si="1705"/>
        <v>1196.3</v>
      </c>
      <c r="J5214" s="1">
        <f t="shared" si="1706"/>
        <v>4.0650905689436095E-11</v>
      </c>
      <c r="K5214">
        <f t="shared" si="1707"/>
        <v>0</v>
      </c>
      <c r="L5214">
        <f t="shared" si="1714"/>
        <v>0.69379413158343806</v>
      </c>
      <c r="M5214">
        <f t="shared" si="1719"/>
        <v>0.69379413158343806</v>
      </c>
      <c r="N5214">
        <f t="shared" si="1715"/>
        <v>3.8667829236272802</v>
      </c>
      <c r="O5214">
        <f t="shared" si="1708"/>
        <v>-0.34847304352684194</v>
      </c>
      <c r="P5214">
        <f t="shared" si="1716"/>
        <v>78.233095861505191</v>
      </c>
      <c r="Q5214">
        <f t="shared" si="1720"/>
        <v>18.681127742813814</v>
      </c>
      <c r="R5214">
        <v>15.23</v>
      </c>
      <c r="S5214">
        <f t="shared" si="1709"/>
        <v>13.62156245800243</v>
      </c>
      <c r="T5214">
        <f t="shared" si="1710"/>
        <v>1.1038934870171859</v>
      </c>
      <c r="U5214">
        <f t="shared" si="1711"/>
        <v>1.1423462468485455</v>
      </c>
      <c r="V5214">
        <f t="shared" si="1712"/>
        <v>-0.10276003856849594</v>
      </c>
      <c r="W5214">
        <f t="shared" si="1713"/>
        <v>4.3832061137406009E-3</v>
      </c>
      <c r="X5214">
        <f t="shared" si="1722"/>
        <v>0.99229309962887724</v>
      </c>
      <c r="Y5214">
        <f t="shared" si="1722"/>
        <v>0.37788731568347877</v>
      </c>
      <c r="AL5214">
        <v>12.072708333333333</v>
      </c>
    </row>
    <row r="5215" spans="4:38" x14ac:dyDescent="0.55000000000000004">
      <c r="D5215">
        <f t="shared" si="1717"/>
        <v>3.1056188000238234</v>
      </c>
      <c r="E5215">
        <f t="shared" si="1704"/>
        <v>5</v>
      </c>
      <c r="F5215" s="2">
        <f t="shared" si="1718"/>
        <v>42682</v>
      </c>
      <c r="G5215" s="1">
        <v>2016.9385844748858</v>
      </c>
      <c r="H5215" s="3">
        <v>2046.82</v>
      </c>
      <c r="I5215" s="1">
        <f t="shared" si="1705"/>
        <v>2046.82</v>
      </c>
      <c r="J5215" s="1">
        <f t="shared" si="1706"/>
        <v>1.6655104847572638E-18</v>
      </c>
      <c r="K5215">
        <f t="shared" si="1707"/>
        <v>0</v>
      </c>
      <c r="L5215">
        <f t="shared" si="1714"/>
        <v>0.69283941091624124</v>
      </c>
      <c r="M5215">
        <f t="shared" si="1719"/>
        <v>0.69283941091624124</v>
      </c>
      <c r="N5215">
        <f t="shared" si="1715"/>
        <v>3.8650084336331503</v>
      </c>
      <c r="O5215">
        <f t="shared" si="1708"/>
        <v>-0.34513888137477872</v>
      </c>
      <c r="P5215">
        <f t="shared" si="1716"/>
        <v>78.125440362146293</v>
      </c>
      <c r="Q5215">
        <f t="shared" si="1720"/>
        <v>18.672554860651385</v>
      </c>
      <c r="R5215">
        <v>15.15</v>
      </c>
      <c r="S5215">
        <f t="shared" si="1709"/>
        <v>13.574524640109617</v>
      </c>
      <c r="T5215">
        <f t="shared" si="1710"/>
        <v>1.0948381112288994</v>
      </c>
      <c r="U5215">
        <f t="shared" si="1711"/>
        <v>1.1297472145701237</v>
      </c>
      <c r="V5215">
        <f t="shared" si="1712"/>
        <v>-9.2941925746624909E-2</v>
      </c>
      <c r="W5215">
        <f t="shared" si="1713"/>
        <v>2.3913770332975749E-3</v>
      </c>
      <c r="X5215">
        <f t="shared" si="1722"/>
        <v>0.88953306106038132</v>
      </c>
      <c r="Y5215">
        <f t="shared" si="1722"/>
        <v>0.38227052179721938</v>
      </c>
      <c r="AL5215">
        <v>12.171354166666676</v>
      </c>
    </row>
    <row r="5216" spans="4:38" x14ac:dyDescent="0.55000000000000004">
      <c r="D5216">
        <f t="shared" si="1717"/>
        <v>3.295056920021441</v>
      </c>
      <c r="E5216">
        <f t="shared" si="1704"/>
        <v>5</v>
      </c>
      <c r="F5216" s="2">
        <f t="shared" si="1718"/>
        <v>42683</v>
      </c>
      <c r="G5216" s="1">
        <v>2016.9413242009134</v>
      </c>
      <c r="H5216" s="3">
        <v>812.51</v>
      </c>
      <c r="I5216" s="1">
        <f t="shared" si="1705"/>
        <v>812.51</v>
      </c>
      <c r="J5216" s="1">
        <f t="shared" si="1706"/>
        <v>8.7624955450730307E-8</v>
      </c>
      <c r="K5216">
        <f t="shared" si="1707"/>
        <v>0</v>
      </c>
      <c r="L5216">
        <f t="shared" si="1714"/>
        <v>0.69189382493987195</v>
      </c>
      <c r="M5216">
        <f t="shared" si="1719"/>
        <v>0.69189382493987195</v>
      </c>
      <c r="N5216">
        <f t="shared" si="1715"/>
        <v>3.8632493142666617</v>
      </c>
      <c r="O5216">
        <f t="shared" si="1708"/>
        <v>-0.27115050237939853</v>
      </c>
      <c r="P5216">
        <f t="shared" si="1716"/>
        <v>78.018814902277569</v>
      </c>
      <c r="Q5216">
        <f t="shared" si="1720"/>
        <v>18.664056236795506</v>
      </c>
      <c r="R5216">
        <v>12.82</v>
      </c>
      <c r="S5216">
        <f t="shared" si="1709"/>
        <v>13.527692906570572</v>
      </c>
      <c r="T5216">
        <f t="shared" si="1710"/>
        <v>0.86131514841555434</v>
      </c>
      <c r="U5216">
        <f t="shared" si="1711"/>
        <v>0.8179020585577812</v>
      </c>
      <c r="V5216">
        <f t="shared" si="1712"/>
        <v>-8.103750574403315E-2</v>
      </c>
      <c r="W5216">
        <f t="shared" si="1713"/>
        <v>5.472734992493563E-4</v>
      </c>
      <c r="X5216">
        <f t="shared" si="1722"/>
        <v>0.79659113531375647</v>
      </c>
      <c r="Y5216">
        <f t="shared" si="1722"/>
        <v>0.38466189883051694</v>
      </c>
      <c r="AL5216">
        <v>13.274895833333327</v>
      </c>
    </row>
    <row r="5217" spans="4:38" x14ac:dyDescent="0.55000000000000004">
      <c r="D5217">
        <f t="shared" si="1717"/>
        <v>3.4655512280192968</v>
      </c>
      <c r="E5217">
        <f t="shared" si="1704"/>
        <v>5</v>
      </c>
      <c r="F5217" s="2">
        <f t="shared" si="1718"/>
        <v>42684</v>
      </c>
      <c r="G5217" s="1">
        <v>2016.9440639269408</v>
      </c>
      <c r="H5217" s="3">
        <v>370.73</v>
      </c>
      <c r="I5217" s="1">
        <f t="shared" si="1705"/>
        <v>370.73</v>
      </c>
      <c r="J5217" s="1">
        <f t="shared" si="1706"/>
        <v>6.023933022399374E-4</v>
      </c>
      <c r="K5217">
        <f t="shared" si="1707"/>
        <v>0</v>
      </c>
      <c r="L5217">
        <f t="shared" si="1714"/>
        <v>0.6911509468511613</v>
      </c>
      <c r="M5217">
        <f t="shared" si="1719"/>
        <v>0.6911509468511613</v>
      </c>
      <c r="N5217">
        <f t="shared" si="1715"/>
        <v>3.8618661776684942</v>
      </c>
      <c r="O5217">
        <f t="shared" si="1708"/>
        <v>-0.25403889189531464</v>
      </c>
      <c r="P5217">
        <f t="shared" si="1716"/>
        <v>77.935046571337594</v>
      </c>
      <c r="Q5217">
        <f t="shared" si="1720"/>
        <v>18.6573740164723</v>
      </c>
      <c r="R5217">
        <v>12.59</v>
      </c>
      <c r="S5217">
        <f t="shared" si="1709"/>
        <v>13.481081134643633</v>
      </c>
      <c r="T5217">
        <f t="shared" si="1710"/>
        <v>0.84115775016514194</v>
      </c>
      <c r="U5217">
        <f t="shared" si="1711"/>
        <v>0.79223481092496917</v>
      </c>
      <c r="V5217">
        <f t="shared" si="1712"/>
        <v>-5.277156283319101E-2</v>
      </c>
      <c r="W5217">
        <f t="shared" si="1713"/>
        <v>-1.0752001801767573E-3</v>
      </c>
      <c r="X5217">
        <f t="shared" si="1722"/>
        <v>0.71555362956972335</v>
      </c>
      <c r="Y5217">
        <f t="shared" si="1722"/>
        <v>0.38520917232976631</v>
      </c>
      <c r="AL5217">
        <v>14.242708333333338</v>
      </c>
    </row>
    <row r="5218" spans="4:38" x14ac:dyDescent="0.55000000000000004">
      <c r="D5218">
        <f t="shared" si="1717"/>
        <v>3.6189961052173674</v>
      </c>
      <c r="E5218">
        <f t="shared" si="1704"/>
        <v>5</v>
      </c>
      <c r="F5218" s="2">
        <f t="shared" si="1718"/>
        <v>42685</v>
      </c>
      <c r="G5218" s="1">
        <v>2016.9468036529681</v>
      </c>
      <c r="H5218" s="3">
        <v>240.64</v>
      </c>
      <c r="I5218" s="1">
        <f t="shared" si="1705"/>
        <v>240.64</v>
      </c>
      <c r="J5218" s="1">
        <f t="shared" si="1706"/>
        <v>8.1250776003470547E-3</v>
      </c>
      <c r="K5218">
        <f t="shared" si="1707"/>
        <v>0</v>
      </c>
      <c r="L5218">
        <f t="shared" si="1714"/>
        <v>0.69045494988706457</v>
      </c>
      <c r="M5218">
        <f t="shared" si="1719"/>
        <v>0.69045494988706457</v>
      </c>
      <c r="N5218">
        <f t="shared" si="1715"/>
        <v>3.8605694277164728</v>
      </c>
      <c r="O5218">
        <f t="shared" si="1708"/>
        <v>-0.12325964577233314</v>
      </c>
      <c r="P5218">
        <f t="shared" si="1716"/>
        <v>77.853460561848905</v>
      </c>
      <c r="Q5218">
        <f t="shared" si="1720"/>
        <v>18.650861276129749</v>
      </c>
      <c r="R5218">
        <v>12.63</v>
      </c>
      <c r="S5218">
        <f t="shared" si="1709"/>
        <v>13.434703136407677</v>
      </c>
      <c r="T5218">
        <f t="shared" si="1710"/>
        <v>0.84462918317791436</v>
      </c>
      <c r="U5218">
        <f t="shared" si="1711"/>
        <v>0.79664009628558285</v>
      </c>
      <c r="V5218">
        <f t="shared" si="1712"/>
        <v>-2.6736591360253886E-2</v>
      </c>
      <c r="W5218">
        <f t="shared" si="1713"/>
        <v>-2.1263092718026202E-3</v>
      </c>
      <c r="X5218">
        <f t="shared" si="1722"/>
        <v>0.66278206673653228</v>
      </c>
      <c r="Y5218">
        <f t="shared" si="1722"/>
        <v>0.38413397214958955</v>
      </c>
      <c r="AL5218">
        <v>14.001562500000006</v>
      </c>
    </row>
    <row r="5219" spans="4:38" x14ac:dyDescent="0.55000000000000004">
      <c r="D5219">
        <f t="shared" si="1717"/>
        <v>3.7570964946956309</v>
      </c>
      <c r="E5219">
        <f t="shared" si="1704"/>
        <v>5</v>
      </c>
      <c r="F5219" s="2">
        <f t="shared" si="1718"/>
        <v>42686</v>
      </c>
      <c r="G5219" s="1">
        <v>2016.9495433789955</v>
      </c>
      <c r="H5219" s="3">
        <v>176.21</v>
      </c>
      <c r="I5219" s="1" t="str">
        <f t="shared" si="1705"/>
        <v/>
      </c>
      <c r="J5219" s="1">
        <f t="shared" si="1706"/>
        <v>2.9475378242094657E-2</v>
      </c>
      <c r="K5219">
        <f t="shared" si="1707"/>
        <v>0</v>
      </c>
      <c r="L5219">
        <f t="shared" si="1714"/>
        <v>0.69011725222741438</v>
      </c>
      <c r="M5219">
        <f t="shared" si="1719"/>
        <v>0.69011725222741438</v>
      </c>
      <c r="N5219">
        <f t="shared" si="1715"/>
        <v>3.8599399307625069</v>
      </c>
      <c r="O5219">
        <f t="shared" si="1708"/>
        <v>0.24699192402720155</v>
      </c>
      <c r="P5219">
        <f t="shared" si="1716"/>
        <v>77.773306253243547</v>
      </c>
      <c r="Q5219">
        <f t="shared" si="1720"/>
        <v>18.644458391291241</v>
      </c>
      <c r="R5219">
        <v>12.56</v>
      </c>
      <c r="S5219">
        <f t="shared" si="1709"/>
        <v>13.388572654659564</v>
      </c>
      <c r="T5219">
        <f t="shared" si="1710"/>
        <v>0.83856354174136394</v>
      </c>
      <c r="U5219">
        <f t="shared" si="1711"/>
        <v>0.78894684085246536</v>
      </c>
      <c r="V5219">
        <f t="shared" si="1712"/>
        <v>-7.5390976782093375E-3</v>
      </c>
      <c r="W5219">
        <f t="shared" si="1713"/>
        <v>-2.6456457474223552E-3</v>
      </c>
      <c r="X5219">
        <f t="shared" si="1722"/>
        <v>0.63604547537627842</v>
      </c>
      <c r="Y5219">
        <f t="shared" si="1722"/>
        <v>0.38200766287778692</v>
      </c>
      <c r="AL5219">
        <v>13.54447916666666</v>
      </c>
    </row>
    <row r="5220" spans="4:38" x14ac:dyDescent="0.55000000000000004">
      <c r="D5220">
        <f t="shared" si="1717"/>
        <v>3.8813868452260678</v>
      </c>
      <c r="E5220">
        <f t="shared" si="1704"/>
        <v>5</v>
      </c>
      <c r="F5220" s="2">
        <f t="shared" si="1718"/>
        <v>42687</v>
      </c>
      <c r="G5220" s="1">
        <v>2016.9522831050228</v>
      </c>
      <c r="H5220" s="3">
        <v>190.02</v>
      </c>
      <c r="I5220" s="1" t="str">
        <f t="shared" si="1705"/>
        <v/>
      </c>
      <c r="J5220" s="1">
        <f t="shared" si="1706"/>
        <v>2.2361825336846275E-2</v>
      </c>
      <c r="K5220">
        <f t="shared" si="1707"/>
        <v>0</v>
      </c>
      <c r="L5220">
        <f t="shared" si="1714"/>
        <v>0.69079394243022862</v>
      </c>
      <c r="M5220">
        <f t="shared" si="1719"/>
        <v>0.69079394243022862</v>
      </c>
      <c r="N5220">
        <f t="shared" si="1715"/>
        <v>3.8612011320388091</v>
      </c>
      <c r="O5220">
        <f t="shared" si="1708"/>
        <v>0.12786854637236894</v>
      </c>
      <c r="P5220">
        <f t="shared" si="1716"/>
        <v>77.698531132958536</v>
      </c>
      <c r="Q5220">
        <f t="shared" si="1720"/>
        <v>18.638481239130044</v>
      </c>
      <c r="R5220">
        <v>12.71</v>
      </c>
      <c r="S5220">
        <f t="shared" si="1709"/>
        <v>13.342703358856609</v>
      </c>
      <c r="T5220">
        <f t="shared" si="1710"/>
        <v>0.85161508783083562</v>
      </c>
      <c r="U5220">
        <f t="shared" si="1711"/>
        <v>0.80552429104875034</v>
      </c>
      <c r="V5220">
        <f t="shared" si="1712"/>
        <v>-1.0465197150397492E-2</v>
      </c>
      <c r="W5220">
        <f t="shared" si="1713"/>
        <v>-2.7760454296269915E-3</v>
      </c>
      <c r="X5220">
        <f t="shared" si="1722"/>
        <v>0.62850637769806905</v>
      </c>
      <c r="Y5220">
        <f t="shared" si="1722"/>
        <v>0.37936201713036455</v>
      </c>
      <c r="AL5220">
        <v>13.160312500000003</v>
      </c>
    </row>
    <row r="5221" spans="4:38" x14ac:dyDescent="0.55000000000000004">
      <c r="D5221">
        <f t="shared" si="1717"/>
        <v>3.9932481607034611</v>
      </c>
      <c r="E5221">
        <f t="shared" si="1704"/>
        <v>5</v>
      </c>
      <c r="F5221" s="2">
        <f t="shared" si="1718"/>
        <v>42688</v>
      </c>
      <c r="G5221" s="1">
        <v>2016.9550228310502</v>
      </c>
      <c r="H5221" s="3">
        <v>202.22</v>
      </c>
      <c r="I5221" s="1">
        <f t="shared" si="1705"/>
        <v>202.22</v>
      </c>
      <c r="J5221" s="1">
        <f t="shared" si="1706"/>
        <v>1.752021363096504E-2</v>
      </c>
      <c r="K5221">
        <f t="shared" si="1707"/>
        <v>0</v>
      </c>
      <c r="L5221">
        <f t="shared" si="1714"/>
        <v>0.69114426721481048</v>
      </c>
      <c r="M5221">
        <f t="shared" si="1719"/>
        <v>0.69114426721481048</v>
      </c>
      <c r="N5221">
        <f t="shared" si="1715"/>
        <v>3.8618537366115766</v>
      </c>
      <c r="O5221">
        <f t="shared" si="1708"/>
        <v>5.1846748601363457E-2</v>
      </c>
      <c r="P5221">
        <f t="shared" si="1716"/>
        <v>77.62109634133742</v>
      </c>
      <c r="Q5221">
        <f t="shared" si="1720"/>
        <v>18.632287442793366</v>
      </c>
      <c r="R5221">
        <v>13.3</v>
      </c>
      <c r="S5221">
        <f t="shared" si="1709"/>
        <v>13.297108841056296</v>
      </c>
      <c r="T5221">
        <f t="shared" si="1710"/>
        <v>0.9049522641521538</v>
      </c>
      <c r="U5221">
        <f t="shared" si="1711"/>
        <v>0.8741786204103732</v>
      </c>
      <c r="V5221">
        <f t="shared" si="1712"/>
        <v>-1.2405529198269191E-2</v>
      </c>
      <c r="W5221">
        <f t="shared" si="1713"/>
        <v>-2.960665664593477E-3</v>
      </c>
      <c r="X5221">
        <f t="shared" si="1722"/>
        <v>0.61804118054767154</v>
      </c>
      <c r="Y5221">
        <f t="shared" si="1722"/>
        <v>0.37658597170073754</v>
      </c>
      <c r="AL5221">
        <v>12.89000000000002</v>
      </c>
    </row>
    <row r="5222" spans="4:38" x14ac:dyDescent="0.55000000000000004">
      <c r="D5222">
        <f t="shared" si="1717"/>
        <v>4.0939233446331151</v>
      </c>
      <c r="E5222">
        <f t="shared" si="1704"/>
        <v>5</v>
      </c>
      <c r="F5222" s="2">
        <f t="shared" si="1718"/>
        <v>42689</v>
      </c>
      <c r="G5222" s="1">
        <v>2016.9577625570778</v>
      </c>
      <c r="H5222" s="3">
        <v>155.74</v>
      </c>
      <c r="I5222" s="1" t="str">
        <f t="shared" si="1705"/>
        <v/>
      </c>
      <c r="J5222" s="1">
        <f t="shared" si="1706"/>
        <v>4.4387383736547471E-2</v>
      </c>
      <c r="K5222">
        <f t="shared" si="1707"/>
        <v>0</v>
      </c>
      <c r="L5222">
        <f t="shared" si="1714"/>
        <v>0.69128631310138955</v>
      </c>
      <c r="M5222">
        <f t="shared" si="1719"/>
        <v>0.69128631310138955</v>
      </c>
      <c r="N5222">
        <f t="shared" si="1715"/>
        <v>3.8621182847855797</v>
      </c>
      <c r="O5222">
        <f t="shared" si="1708"/>
        <v>0.65958693933993573</v>
      </c>
      <c r="P5222">
        <f t="shared" si="1716"/>
        <v>77.537823776261959</v>
      </c>
      <c r="Q5222">
        <f t="shared" si="1720"/>
        <v>18.625622100447487</v>
      </c>
      <c r="R5222">
        <v>14.26</v>
      </c>
      <c r="S5222">
        <f t="shared" si="1709"/>
        <v>13.251802611903122</v>
      </c>
      <c r="T5222">
        <f t="shared" si="1710"/>
        <v>0.99897091045901854</v>
      </c>
      <c r="U5222">
        <f t="shared" si="1711"/>
        <v>0.99861466610102889</v>
      </c>
      <c r="V5222">
        <f t="shared" si="1712"/>
        <v>2.644991579621038E-3</v>
      </c>
      <c r="W5222">
        <f t="shared" si="1713"/>
        <v>-3.1784103511911278E-3</v>
      </c>
      <c r="X5222">
        <f t="shared" ref="X5222:Y5237" si="1723">MAX(0.0000000001,X5221+V5221)</f>
        <v>0.60563565134940234</v>
      </c>
      <c r="Y5222">
        <f t="shared" si="1723"/>
        <v>0.37362530603614408</v>
      </c>
      <c r="AL5222">
        <v>12.892499999999991</v>
      </c>
    </row>
    <row r="5223" spans="4:38" x14ac:dyDescent="0.55000000000000004">
      <c r="D5223">
        <f t="shared" si="1717"/>
        <v>4.1845310101698043</v>
      </c>
      <c r="E5223">
        <f t="shared" si="1704"/>
        <v>5</v>
      </c>
      <c r="F5223" s="2">
        <f t="shared" si="1718"/>
        <v>42690</v>
      </c>
      <c r="G5223" s="1">
        <v>2016.9605022831051</v>
      </c>
      <c r="H5223" s="3">
        <v>119.26</v>
      </c>
      <c r="I5223" s="1" t="str">
        <f t="shared" si="1705"/>
        <v/>
      </c>
      <c r="J5223" s="1">
        <f t="shared" si="1706"/>
        <v>9.2070563625022112E-2</v>
      </c>
      <c r="K5223">
        <f t="shared" si="1707"/>
        <v>0</v>
      </c>
      <c r="L5223">
        <f t="shared" si="1714"/>
        <v>0.69309340060643043</v>
      </c>
      <c r="M5223">
        <f t="shared" si="1719"/>
        <v>0.69309340060643043</v>
      </c>
      <c r="N5223">
        <f t="shared" si="1715"/>
        <v>3.8654806702225226</v>
      </c>
      <c r="O5223">
        <f t="shared" si="1708"/>
        <v>1.7208359648827209</v>
      </c>
      <c r="P5223">
        <f t="shared" si="1716"/>
        <v>77.453676645373136</v>
      </c>
      <c r="Q5223">
        <f t="shared" si="1720"/>
        <v>18.618881906267539</v>
      </c>
      <c r="R5223">
        <v>14.31</v>
      </c>
      <c r="S5223">
        <f t="shared" si="1709"/>
        <v>13.206798096615312</v>
      </c>
      <c r="T5223">
        <f t="shared" si="1710"/>
        <v>1.0041269702527154</v>
      </c>
      <c r="U5223">
        <f t="shared" si="1711"/>
        <v>1.0055605803984684</v>
      </c>
      <c r="V5223">
        <f t="shared" si="1712"/>
        <v>1.5678471747771351E-2</v>
      </c>
      <c r="W5223">
        <f t="shared" si="1713"/>
        <v>-3.1004206817263052E-3</v>
      </c>
      <c r="X5223">
        <f t="shared" si="1723"/>
        <v>0.6082806429290234</v>
      </c>
      <c r="Y5223">
        <f t="shared" si="1723"/>
        <v>0.37044689568495293</v>
      </c>
      <c r="AL5223">
        <v>12.962500000000006</v>
      </c>
    </row>
    <row r="5224" spans="4:38" x14ac:dyDescent="0.55000000000000004">
      <c r="D5224">
        <f t="shared" si="1717"/>
        <v>4.2660779091528234</v>
      </c>
      <c r="E5224">
        <f t="shared" si="1704"/>
        <v>5</v>
      </c>
      <c r="F5224" s="2">
        <f t="shared" si="1718"/>
        <v>42691</v>
      </c>
      <c r="G5224" s="1">
        <v>2016.9632420091325</v>
      </c>
      <c r="H5224" s="3">
        <v>90.74</v>
      </c>
      <c r="I5224" s="1" t="str">
        <f t="shared" si="1705"/>
        <v/>
      </c>
      <c r="J5224" s="1">
        <f t="shared" si="1706"/>
        <v>0.16287047922885031</v>
      </c>
      <c r="K5224">
        <f t="shared" si="1707"/>
        <v>0</v>
      </c>
      <c r="L5224">
        <f t="shared" si="1714"/>
        <v>0.69780801968830086</v>
      </c>
      <c r="M5224">
        <f t="shared" si="1719"/>
        <v>0.69780801968830086</v>
      </c>
      <c r="N5224">
        <f t="shared" si="1715"/>
        <v>3.87422557249241</v>
      </c>
      <c r="O5224">
        <f t="shared" si="1708"/>
        <v>3.0840815286351124</v>
      </c>
      <c r="P5224">
        <f t="shared" si="1716"/>
        <v>77.382628368251545</v>
      </c>
      <c r="Q5224">
        <f t="shared" si="1720"/>
        <v>18.613187129616232</v>
      </c>
      <c r="R5224">
        <v>13.83</v>
      </c>
      <c r="S5224">
        <f t="shared" si="1709"/>
        <v>13.162108630992517</v>
      </c>
      <c r="T5224">
        <f t="shared" si="1710"/>
        <v>0.95570761538628946</v>
      </c>
      <c r="U5224">
        <f t="shared" si="1711"/>
        <v>0.9408261075137877</v>
      </c>
      <c r="V5224">
        <f t="shared" si="1712"/>
        <v>2.6317129300080337E-2</v>
      </c>
      <c r="W5224">
        <f t="shared" si="1713"/>
        <v>-2.7749815713510265E-3</v>
      </c>
      <c r="X5224">
        <f t="shared" si="1723"/>
        <v>0.62395911467679477</v>
      </c>
      <c r="Y5224">
        <f t="shared" si="1723"/>
        <v>0.36734647500322665</v>
      </c>
      <c r="AL5224">
        <v>12.967187500000003</v>
      </c>
    </row>
    <row r="5225" spans="4:38" x14ac:dyDescent="0.55000000000000004">
      <c r="D5225">
        <f t="shared" si="1717"/>
        <v>4.2442608354763829</v>
      </c>
      <c r="E5225">
        <f t="shared" si="1704"/>
        <v>4.0479071723884186</v>
      </c>
      <c r="F5225" s="2">
        <f t="shared" si="1718"/>
        <v>42692</v>
      </c>
      <c r="G5225" s="1">
        <v>2016.9659817351599</v>
      </c>
      <c r="H5225" s="3">
        <v>69.91</v>
      </c>
      <c r="I5225" s="1" t="str">
        <f t="shared" si="1705"/>
        <v/>
      </c>
      <c r="J5225" s="1">
        <f t="shared" si="1706"/>
        <v>0.24704123820358312</v>
      </c>
      <c r="K5225">
        <f t="shared" si="1707"/>
        <v>0</v>
      </c>
      <c r="L5225">
        <f t="shared" si="1714"/>
        <v>0.70625755812291757</v>
      </c>
      <c r="M5225">
        <f t="shared" si="1719"/>
        <v>0.70625755812291757</v>
      </c>
      <c r="N5225">
        <f t="shared" si="1715"/>
        <v>3.889800138868126</v>
      </c>
      <c r="O5225">
        <f t="shared" si="1708"/>
        <v>3.5598043009851352</v>
      </c>
      <c r="P5225">
        <f t="shared" si="1716"/>
        <v>77.333281761852135</v>
      </c>
      <c r="Q5225">
        <f t="shared" si="1720"/>
        <v>18.609229768864413</v>
      </c>
      <c r="R5225">
        <v>13.21</v>
      </c>
      <c r="S5225">
        <f t="shared" si="1709"/>
        <v>13.117747457497321</v>
      </c>
      <c r="T5225">
        <f t="shared" si="1710"/>
        <v>0.89660519046792497</v>
      </c>
      <c r="U5225">
        <f t="shared" si="1711"/>
        <v>0.86333955857441202</v>
      </c>
      <c r="V5225">
        <f t="shared" si="1712"/>
        <v>3.3765280624568766E-2</v>
      </c>
      <c r="W5225">
        <f t="shared" si="1713"/>
        <v>-2.2551063039591805E-3</v>
      </c>
      <c r="X5225">
        <f t="shared" si="1723"/>
        <v>0.65027624397687511</v>
      </c>
      <c r="Y5225">
        <f t="shared" si="1723"/>
        <v>0.36457149343187562</v>
      </c>
      <c r="AL5225">
        <v>12.287708333333333</v>
      </c>
    </row>
    <row r="5226" spans="4:38" x14ac:dyDescent="0.55000000000000004">
      <c r="D5226">
        <f t="shared" si="1717"/>
        <v>4.0978761971165252</v>
      </c>
      <c r="E5226">
        <f t="shared" si="1704"/>
        <v>2.7804144518778022</v>
      </c>
      <c r="F5226" s="2">
        <f t="shared" si="1718"/>
        <v>42693</v>
      </c>
      <c r="G5226" s="1">
        <v>2016.9687214611872</v>
      </c>
      <c r="H5226" s="3">
        <v>51.13</v>
      </c>
      <c r="I5226" s="1" t="str">
        <f t="shared" si="1705"/>
        <v/>
      </c>
      <c r="J5226" s="1">
        <f t="shared" si="1706"/>
        <v>0.35965861108390956</v>
      </c>
      <c r="K5226">
        <f t="shared" si="1707"/>
        <v>0</v>
      </c>
      <c r="L5226">
        <f t="shared" si="1714"/>
        <v>0.71601044661876723</v>
      </c>
      <c r="M5226">
        <f t="shared" si="1719"/>
        <v>0.71601044661876723</v>
      </c>
      <c r="N5226">
        <f t="shared" si="1715"/>
        <v>3.9076234234306608</v>
      </c>
      <c r="O5226">
        <f t="shared" si="1708"/>
        <v>3.4079257204823867</v>
      </c>
      <c r="P5226">
        <f t="shared" si="1716"/>
        <v>77.306455572904184</v>
      </c>
      <c r="Q5226">
        <f t="shared" si="1720"/>
        <v>18.607077731009539</v>
      </c>
      <c r="R5226">
        <v>12.84</v>
      </c>
      <c r="S5226">
        <f t="shared" si="1709"/>
        <v>13.073727721298081</v>
      </c>
      <c r="T5226">
        <f t="shared" si="1710"/>
        <v>0.86309062946014914</v>
      </c>
      <c r="U5226">
        <f t="shared" si="1711"/>
        <v>0.82017291119672631</v>
      </c>
      <c r="V5226">
        <f t="shared" si="1712"/>
        <v>4.0381661117935896E-2</v>
      </c>
      <c r="W5226">
        <f t="shared" si="1713"/>
        <v>-1.6050038854851772E-3</v>
      </c>
      <c r="X5226">
        <f t="shared" si="1723"/>
        <v>0.68404152460144385</v>
      </c>
      <c r="Y5226">
        <f t="shared" si="1723"/>
        <v>0.36231638712791642</v>
      </c>
      <c r="AL5226">
        <v>11.447604166666677</v>
      </c>
    </row>
    <row r="5227" spans="4:38" x14ac:dyDescent="0.55000000000000004">
      <c r="D5227">
        <f t="shared" si="1717"/>
        <v>3.9054084175236441</v>
      </c>
      <c r="E5227">
        <f t="shared" si="1704"/>
        <v>2.1731984011877121</v>
      </c>
      <c r="F5227" s="2">
        <f t="shared" si="1718"/>
        <v>42694</v>
      </c>
      <c r="G5227" s="1">
        <v>2016.9714611872148</v>
      </c>
      <c r="H5227" s="3">
        <v>38.81</v>
      </c>
      <c r="I5227" s="1" t="str">
        <f t="shared" si="1705"/>
        <v/>
      </c>
      <c r="J5227" s="1">
        <f t="shared" si="1706"/>
        <v>0.46015126803584649</v>
      </c>
      <c r="K5227">
        <f t="shared" si="1707"/>
        <v>0</v>
      </c>
      <c r="L5227">
        <f t="shared" si="1714"/>
        <v>0.72534722941460938</v>
      </c>
      <c r="M5227">
        <f t="shared" si="1719"/>
        <v>0.72534722941460938</v>
      </c>
      <c r="N5227">
        <f t="shared" si="1715"/>
        <v>3.9245352732797314</v>
      </c>
      <c r="O5227">
        <f t="shared" si="1708"/>
        <v>3.1608088999883566</v>
      </c>
      <c r="P5227">
        <f t="shared" si="1716"/>
        <v>77.305704248275816</v>
      </c>
      <c r="Q5227">
        <f t="shared" si="1720"/>
        <v>18.607017451433713</v>
      </c>
      <c r="R5227">
        <v>12.25</v>
      </c>
      <c r="S5227">
        <f t="shared" si="1709"/>
        <v>13.030062466388063</v>
      </c>
      <c r="T5227">
        <f t="shared" si="1710"/>
        <v>0.81222074503820874</v>
      </c>
      <c r="U5227">
        <f t="shared" si="1711"/>
        <v>0.75575996415811331</v>
      </c>
      <c r="V5227">
        <f t="shared" si="1712"/>
        <v>4.3412392578197442E-2</v>
      </c>
      <c r="W5227">
        <f t="shared" si="1713"/>
        <v>-8.4045548226349166E-4</v>
      </c>
      <c r="X5227">
        <f t="shared" si="1723"/>
        <v>0.72442318571937969</v>
      </c>
      <c r="Y5227">
        <f t="shared" si="1723"/>
        <v>0.36071138324243124</v>
      </c>
      <c r="AL5227">
        <v>12.214375000000011</v>
      </c>
    </row>
    <row r="5228" spans="4:38" x14ac:dyDescent="0.55000000000000004">
      <c r="D5228">
        <f t="shared" si="1717"/>
        <v>3.7033811820226723</v>
      </c>
      <c r="E5228">
        <f t="shared" si="1704"/>
        <v>1.8851360625139246</v>
      </c>
      <c r="F5228" s="2">
        <f t="shared" si="1718"/>
        <v>42695</v>
      </c>
      <c r="G5228" s="1">
        <v>2016.9742009132422</v>
      </c>
      <c r="H5228" s="3">
        <v>31.7</v>
      </c>
      <c r="I5228" s="1" t="str">
        <f t="shared" si="1705"/>
        <v/>
      </c>
      <c r="J5228" s="1">
        <f t="shared" si="1706"/>
        <v>0.53046568886197487</v>
      </c>
      <c r="K5228">
        <f t="shared" si="1707"/>
        <v>0</v>
      </c>
      <c r="L5228">
        <f t="shared" si="1714"/>
        <v>0.73400697982553642</v>
      </c>
      <c r="M5228">
        <f t="shared" si="1719"/>
        <v>0.73400697982553642</v>
      </c>
      <c r="N5228">
        <f t="shared" si="1715"/>
        <v>3.9400915642354208</v>
      </c>
      <c r="O5228">
        <f t="shared" si="1708"/>
        <v>3.3705008914669627</v>
      </c>
      <c r="P5228">
        <f t="shared" si="1716"/>
        <v>77.324603430529834</v>
      </c>
      <c r="Q5228">
        <f t="shared" si="1720"/>
        <v>18.608533634335423</v>
      </c>
      <c r="R5228">
        <v>12.65</v>
      </c>
      <c r="S5228">
        <f t="shared" si="1709"/>
        <v>12.986764631729338</v>
      </c>
      <c r="T5228">
        <f t="shared" si="1710"/>
        <v>0.8463702684324842</v>
      </c>
      <c r="U5228">
        <f t="shared" si="1711"/>
        <v>0.79885191644914799</v>
      </c>
      <c r="V5228">
        <f t="shared" si="1712"/>
        <v>4.3318755929310698E-2</v>
      </c>
      <c r="W5228">
        <f t="shared" si="1713"/>
        <v>-2.610861008758153E-5</v>
      </c>
      <c r="X5228">
        <f t="shared" si="1723"/>
        <v>0.76783557829757709</v>
      </c>
      <c r="Y5228">
        <f t="shared" si="1723"/>
        <v>0.35987092776016777</v>
      </c>
      <c r="AL5228">
        <v>12.732604166666659</v>
      </c>
    </row>
    <row r="5229" spans="4:38" x14ac:dyDescent="0.55000000000000004">
      <c r="D5229">
        <f t="shared" si="1717"/>
        <v>3.6335197555442598</v>
      </c>
      <c r="E5229">
        <f t="shared" si="1704"/>
        <v>3.0047669172385487</v>
      </c>
      <c r="F5229" s="2">
        <f t="shared" si="1718"/>
        <v>42696</v>
      </c>
      <c r="G5229" s="1">
        <v>2016.9769406392695</v>
      </c>
      <c r="H5229" s="3">
        <v>55.01</v>
      </c>
      <c r="I5229" s="1" t="str">
        <f t="shared" si="1705"/>
        <v/>
      </c>
      <c r="J5229" s="1">
        <f t="shared" si="1706"/>
        <v>0.3328045161383178</v>
      </c>
      <c r="K5229">
        <f t="shared" si="1707"/>
        <v>0</v>
      </c>
      <c r="L5229">
        <f t="shared" si="1714"/>
        <v>0.74324122884325416</v>
      </c>
      <c r="M5229">
        <f t="shared" si="1719"/>
        <v>0.74324122884325416</v>
      </c>
      <c r="N5229">
        <f t="shared" si="1715"/>
        <v>3.9565456618789296</v>
      </c>
      <c r="O5229">
        <f t="shared" si="1708"/>
        <v>3.8050016475200805</v>
      </c>
      <c r="P5229">
        <f t="shared" si="1716"/>
        <v>77.361446575422363</v>
      </c>
      <c r="Q5229">
        <f t="shared" si="1720"/>
        <v>18.611488657746197</v>
      </c>
      <c r="R5229">
        <v>13.45</v>
      </c>
      <c r="S5229">
        <f t="shared" si="1709"/>
        <v>12.943847047409278</v>
      </c>
      <c r="T5229">
        <f t="shared" si="1710"/>
        <v>0.91903709564843683</v>
      </c>
      <c r="U5229">
        <f t="shared" si="1711"/>
        <v>0.89254697147297668</v>
      </c>
      <c r="V5229">
        <f t="shared" si="1712"/>
        <v>2.5575026823593507E-2</v>
      </c>
      <c r="W5229">
        <f t="shared" si="1713"/>
        <v>7.8447083853605722E-4</v>
      </c>
      <c r="X5229">
        <f t="shared" si="1723"/>
        <v>0.81115433422688776</v>
      </c>
      <c r="Y5229">
        <f t="shared" si="1723"/>
        <v>0.35984481915008021</v>
      </c>
      <c r="AL5229">
        <v>12.703958333333327</v>
      </c>
    </row>
    <row r="5230" spans="4:38" x14ac:dyDescent="0.55000000000000004">
      <c r="D5230">
        <f t="shared" si="1717"/>
        <v>3.7701677799898339</v>
      </c>
      <c r="E5230">
        <f t="shared" si="1704"/>
        <v>5</v>
      </c>
      <c r="F5230" s="2">
        <f t="shared" si="1718"/>
        <v>42697</v>
      </c>
      <c r="G5230" s="1">
        <v>2016.9796803652969</v>
      </c>
      <c r="H5230" s="3">
        <v>236.89</v>
      </c>
      <c r="I5230" s="1">
        <f t="shared" si="1705"/>
        <v>236.89</v>
      </c>
      <c r="J5230" s="1">
        <f t="shared" si="1706"/>
        <v>8.7578923701218184E-3</v>
      </c>
      <c r="K5230">
        <f t="shared" si="1707"/>
        <v>0</v>
      </c>
      <c r="L5230">
        <f t="shared" si="1714"/>
        <v>0.75366589089125435</v>
      </c>
      <c r="M5230">
        <f t="shared" si="1719"/>
        <v>0.75366589089125435</v>
      </c>
      <c r="N5230">
        <f t="shared" si="1715"/>
        <v>3.9749579449444492</v>
      </c>
      <c r="O5230">
        <f t="shared" si="1708"/>
        <v>-0.13939004415795844</v>
      </c>
      <c r="P5230">
        <f t="shared" si="1716"/>
        <v>77.355856134360948</v>
      </c>
      <c r="Q5230">
        <f t="shared" si="1720"/>
        <v>18.611040333930394</v>
      </c>
      <c r="R5230">
        <v>14.31</v>
      </c>
      <c r="S5230">
        <f t="shared" si="1709"/>
        <v>12.901322430829756</v>
      </c>
      <c r="T5230">
        <f t="shared" si="1710"/>
        <v>1.0041269702527154</v>
      </c>
      <c r="U5230">
        <f t="shared" si="1711"/>
        <v>1.0055605803984684</v>
      </c>
      <c r="V5230">
        <f t="shared" si="1712"/>
        <v>-4.1589952000460208E-2</v>
      </c>
      <c r="W5230">
        <f t="shared" si="1713"/>
        <v>1.2657824006450588E-3</v>
      </c>
      <c r="X5230">
        <f t="shared" si="1723"/>
        <v>0.83672936105048124</v>
      </c>
      <c r="Y5230">
        <f t="shared" si="1723"/>
        <v>0.36062928998861626</v>
      </c>
      <c r="AL5230">
        <v>12.891979166666657</v>
      </c>
    </row>
    <row r="5231" spans="4:38" x14ac:dyDescent="0.55000000000000004">
      <c r="D5231">
        <f t="shared" si="1717"/>
        <v>3.8931510019908506</v>
      </c>
      <c r="E5231">
        <f t="shared" si="1704"/>
        <v>5</v>
      </c>
      <c r="F5231" s="2">
        <f t="shared" si="1718"/>
        <v>42698</v>
      </c>
      <c r="G5231" s="1">
        <v>2016.9824200913242</v>
      </c>
      <c r="H5231" s="3">
        <v>439.41</v>
      </c>
      <c r="I5231" s="1">
        <f t="shared" si="1705"/>
        <v>439.41</v>
      </c>
      <c r="J5231" s="1">
        <f t="shared" si="1706"/>
        <v>1.5252226081688945E-4</v>
      </c>
      <c r="K5231">
        <f t="shared" si="1707"/>
        <v>0</v>
      </c>
      <c r="L5231">
        <f t="shared" si="1714"/>
        <v>0.75328400035931475</v>
      </c>
      <c r="M5231">
        <f t="shared" si="1719"/>
        <v>0.75328400035931475</v>
      </c>
      <c r="N5231">
        <f t="shared" si="1715"/>
        <v>3.9742864470079553</v>
      </c>
      <c r="O5231">
        <f t="shared" si="1708"/>
        <v>-0.32589244783889582</v>
      </c>
      <c r="P5231">
        <f t="shared" si="1716"/>
        <v>77.261490034112157</v>
      </c>
      <c r="Q5231">
        <f t="shared" si="1720"/>
        <v>18.603469409900178</v>
      </c>
      <c r="R5231">
        <v>13.88</v>
      </c>
      <c r="S5231">
        <f t="shared" si="1709"/>
        <v>12.859203382947994</v>
      </c>
      <c r="T5231">
        <f t="shared" si="1710"/>
        <v>0.96064037725015494</v>
      </c>
      <c r="U5231">
        <f t="shared" si="1711"/>
        <v>0.94737007059926781</v>
      </c>
      <c r="V5231">
        <f t="shared" si="1712"/>
        <v>-6.5180536056155397E-2</v>
      </c>
      <c r="W5231">
        <f t="shared" si="1713"/>
        <v>4.87562872310561E-4</v>
      </c>
      <c r="X5231">
        <f t="shared" si="1723"/>
        <v>0.79513940905002101</v>
      </c>
      <c r="Y5231">
        <f t="shared" si="1723"/>
        <v>0.36189507238926133</v>
      </c>
      <c r="AL5231">
        <v>13.188020833333342</v>
      </c>
    </row>
    <row r="5232" spans="4:38" x14ac:dyDescent="0.55000000000000004">
      <c r="D5232">
        <f t="shared" si="1717"/>
        <v>4.0038359017917653</v>
      </c>
      <c r="E5232">
        <f t="shared" si="1704"/>
        <v>5</v>
      </c>
      <c r="F5232" s="2">
        <f t="shared" si="1718"/>
        <v>42699</v>
      </c>
      <c r="G5232" s="1">
        <v>2016.9851598173516</v>
      </c>
      <c r="H5232" s="3">
        <v>334.64</v>
      </c>
      <c r="I5232" s="1">
        <f t="shared" si="1705"/>
        <v>334.64</v>
      </c>
      <c r="J5232" s="1">
        <f t="shared" si="1706"/>
        <v>1.2398064503198443E-3</v>
      </c>
      <c r="K5232">
        <f t="shared" si="1707"/>
        <v>0</v>
      </c>
      <c r="L5232">
        <f t="shared" si="1714"/>
        <v>0.75239114433783838</v>
      </c>
      <c r="M5232">
        <f t="shared" si="1719"/>
        <v>0.75239114433783838</v>
      </c>
      <c r="N5232">
        <f t="shared" si="1715"/>
        <v>3.9727156058695972</v>
      </c>
      <c r="O5232">
        <f t="shared" si="1708"/>
        <v>-0.284605963472367</v>
      </c>
      <c r="P5232">
        <f t="shared" si="1716"/>
        <v>77.169008939078125</v>
      </c>
      <c r="Q5232">
        <f t="shared" si="1720"/>
        <v>18.596043734922763</v>
      </c>
      <c r="R5232">
        <v>13.3</v>
      </c>
      <c r="S5232">
        <f t="shared" si="1709"/>
        <v>12.817502384555779</v>
      </c>
      <c r="T5232">
        <f t="shared" si="1710"/>
        <v>0.9049522641521538</v>
      </c>
      <c r="U5232">
        <f t="shared" si="1711"/>
        <v>0.8741786204103732</v>
      </c>
      <c r="V5232">
        <f t="shared" si="1712"/>
        <v>-4.7712162857493766E-2</v>
      </c>
      <c r="W5232">
        <f t="shared" si="1713"/>
        <v>-7.4003556900250136E-4</v>
      </c>
      <c r="X5232">
        <f t="shared" si="1723"/>
        <v>0.72995887299386564</v>
      </c>
      <c r="Y5232">
        <f t="shared" si="1723"/>
        <v>0.36238263526157188</v>
      </c>
      <c r="AL5232">
        <v>13.001249999999997</v>
      </c>
    </row>
    <row r="5233" spans="4:38" x14ac:dyDescent="0.55000000000000004">
      <c r="D5233">
        <f t="shared" si="1717"/>
        <v>4.1034523116125889</v>
      </c>
      <c r="E5233">
        <f t="shared" si="1704"/>
        <v>5</v>
      </c>
      <c r="F5233" s="2">
        <f t="shared" si="1718"/>
        <v>42700</v>
      </c>
      <c r="G5233" s="1">
        <v>2016.9878995433792</v>
      </c>
      <c r="H5233" s="3">
        <v>81.38</v>
      </c>
      <c r="I5233" s="1" t="str">
        <f t="shared" si="1705"/>
        <v/>
      </c>
      <c r="J5233" s="1">
        <f t="shared" si="1706"/>
        <v>0.19640036983368014</v>
      </c>
      <c r="K5233">
        <f t="shared" si="1707"/>
        <v>0</v>
      </c>
      <c r="L5233">
        <f t="shared" si="1714"/>
        <v>0.7516114019721607</v>
      </c>
      <c r="M5233">
        <f t="shared" si="1719"/>
        <v>0.7516114019721607</v>
      </c>
      <c r="N5233">
        <f t="shared" si="1715"/>
        <v>3.9713427537276225</v>
      </c>
      <c r="O5233">
        <f t="shared" si="1708"/>
        <v>3.5206876488574808</v>
      </c>
      <c r="P5233">
        <f t="shared" si="1716"/>
        <v>77.082257738144847</v>
      </c>
      <c r="Q5233">
        <f t="shared" si="1720"/>
        <v>18.589072741246973</v>
      </c>
      <c r="R5233">
        <v>12.99</v>
      </c>
      <c r="S5233">
        <f t="shared" si="1709"/>
        <v>12.776231792550107</v>
      </c>
      <c r="T5233">
        <f t="shared" si="1710"/>
        <v>0.87652391932915308</v>
      </c>
      <c r="U5233">
        <f t="shared" si="1711"/>
        <v>0.83740648750842672</v>
      </c>
      <c r="V5233">
        <f t="shared" si="1712"/>
        <v>2.5172325753908008E-2</v>
      </c>
      <c r="W5233">
        <f t="shared" si="1713"/>
        <v>-1.6357713456609194E-3</v>
      </c>
      <c r="X5233">
        <f t="shared" si="1723"/>
        <v>0.68224671013637184</v>
      </c>
      <c r="Y5233">
        <f t="shared" si="1723"/>
        <v>0.3616425996925694</v>
      </c>
      <c r="AL5233">
        <v>12.504166666666668</v>
      </c>
    </row>
    <row r="5234" spans="4:38" x14ac:dyDescent="0.55000000000000004">
      <c r="D5234">
        <f t="shared" si="1717"/>
        <v>3.9176282919452308</v>
      </c>
      <c r="E5234">
        <f t="shared" si="1704"/>
        <v>2.2452121149390067</v>
      </c>
      <c r="F5234" s="2">
        <f t="shared" si="1718"/>
        <v>42701</v>
      </c>
      <c r="G5234" s="1">
        <v>2016.9906392694065</v>
      </c>
      <c r="H5234" s="3">
        <v>40.44</v>
      </c>
      <c r="I5234" s="1" t="str">
        <f t="shared" si="1705"/>
        <v/>
      </c>
      <c r="J5234" s="1">
        <f t="shared" si="1706"/>
        <v>0.44539221632837395</v>
      </c>
      <c r="K5234">
        <f t="shared" si="1707"/>
        <v>0</v>
      </c>
      <c r="L5234">
        <f t="shared" si="1714"/>
        <v>0.76125712155807157</v>
      </c>
      <c r="M5234">
        <f t="shared" si="1719"/>
        <v>0.76125712155807157</v>
      </c>
      <c r="N5234">
        <f t="shared" si="1715"/>
        <v>3.9882591858542429</v>
      </c>
      <c r="O5234">
        <f t="shared" si="1708"/>
        <v>3.4842516696877044</v>
      </c>
      <c r="P5234">
        <f t="shared" si="1716"/>
        <v>77.043899656972059</v>
      </c>
      <c r="Q5234">
        <f t="shared" si="1720"/>
        <v>18.585988765372608</v>
      </c>
      <c r="R5234">
        <v>12.72</v>
      </c>
      <c r="S5234">
        <f t="shared" si="1709"/>
        <v>12.735403836306803</v>
      </c>
      <c r="T5234">
        <f t="shared" si="1710"/>
        <v>0.85249237882164752</v>
      </c>
      <c r="U5234">
        <f t="shared" si="1711"/>
        <v>0.80664175922212633</v>
      </c>
      <c r="V5234">
        <f t="shared" si="1712"/>
        <v>4.4255989286012792E-2</v>
      </c>
      <c r="W5234">
        <f t="shared" si="1713"/>
        <v>-1.1571375958757905E-3</v>
      </c>
      <c r="X5234">
        <f t="shared" si="1723"/>
        <v>0.70741903589027988</v>
      </c>
      <c r="Y5234">
        <f t="shared" si="1723"/>
        <v>0.3600068283469085</v>
      </c>
      <c r="AL5234">
        <v>12.410416666666665</v>
      </c>
    </row>
    <row r="5235" spans="4:38" x14ac:dyDescent="0.55000000000000004">
      <c r="D5235">
        <f t="shared" si="1717"/>
        <v>3.7914067101331872</v>
      </c>
      <c r="E5235">
        <f t="shared" si="1704"/>
        <v>2.6554124738247964</v>
      </c>
      <c r="F5235" s="2">
        <f t="shared" si="1718"/>
        <v>42702</v>
      </c>
      <c r="G5235" s="1">
        <v>2016.9933789954339</v>
      </c>
      <c r="H5235" s="3">
        <v>48.83</v>
      </c>
      <c r="I5235" s="1" t="str">
        <f t="shared" si="1705"/>
        <v/>
      </c>
      <c r="J5235" s="1">
        <f t="shared" si="1706"/>
        <v>0.37658932834627479</v>
      </c>
      <c r="K5235">
        <f t="shared" si="1707"/>
        <v>0</v>
      </c>
      <c r="L5235">
        <f t="shared" si="1714"/>
        <v>0.77080301654351735</v>
      </c>
      <c r="M5235">
        <f t="shared" si="1719"/>
        <v>0.77080301654351735</v>
      </c>
      <c r="N5235">
        <f t="shared" si="1715"/>
        <v>4.0048604398049203</v>
      </c>
      <c r="O5235">
        <f t="shared" si="1708"/>
        <v>3.4042985893519124</v>
      </c>
      <c r="P5235">
        <f t="shared" si="1716"/>
        <v>77.062184945097059</v>
      </c>
      <c r="Q5235">
        <f t="shared" si="1720"/>
        <v>18.587459023578205</v>
      </c>
      <c r="R5235">
        <v>12.5</v>
      </c>
      <c r="S5235">
        <f t="shared" si="1709"/>
        <v>12.695030614021812</v>
      </c>
      <c r="T5235">
        <f t="shared" si="1710"/>
        <v>0.83339910255595928</v>
      </c>
      <c r="U5235">
        <f t="shared" si="1711"/>
        <v>0.78241178173651138</v>
      </c>
      <c r="V5235">
        <f t="shared" si="1712"/>
        <v>3.5102115478829E-2</v>
      </c>
      <c r="W5235">
        <f t="shared" si="1713"/>
        <v>-3.2759341289236368E-4</v>
      </c>
      <c r="X5235">
        <f t="shared" si="1723"/>
        <v>0.7516750251762927</v>
      </c>
      <c r="Y5235">
        <f t="shared" si="1723"/>
        <v>0.35884969075103273</v>
      </c>
      <c r="AL5235">
        <v>12.804062499999992</v>
      </c>
    </row>
    <row r="5236" spans="4:38" x14ac:dyDescent="0.55000000000000004">
      <c r="D5236">
        <f t="shared" si="1717"/>
        <v>3.5683462716282404</v>
      </c>
      <c r="E5236">
        <f t="shared" si="1704"/>
        <v>1.560802325083718</v>
      </c>
      <c r="F5236" s="2">
        <f t="shared" si="1718"/>
        <v>42703</v>
      </c>
      <c r="G5236" s="1">
        <v>2016.9961187214612</v>
      </c>
      <c r="H5236" s="3">
        <v>22.26</v>
      </c>
      <c r="I5236" s="1" t="str">
        <f t="shared" si="1705"/>
        <v/>
      </c>
      <c r="J5236" s="1">
        <f t="shared" si="1706"/>
        <v>0.64069612399274345</v>
      </c>
      <c r="K5236">
        <f t="shared" si="1707"/>
        <v>0</v>
      </c>
      <c r="L5236">
        <f t="shared" si="1714"/>
        <v>0.78012986199379653</v>
      </c>
      <c r="M5236">
        <f t="shared" si="1719"/>
        <v>0.78012986199379653</v>
      </c>
      <c r="N5236">
        <f t="shared" si="1715"/>
        <v>4.0209488827297601</v>
      </c>
      <c r="O5236">
        <f t="shared" si="1708"/>
        <v>3.4402577513357846</v>
      </c>
      <c r="P5236">
        <f t="shared" si="1716"/>
        <v>77.06428177845423</v>
      </c>
      <c r="Q5236">
        <f t="shared" si="1720"/>
        <v>18.587627607995415</v>
      </c>
      <c r="R5236">
        <v>12.52</v>
      </c>
      <c r="S5236">
        <f t="shared" si="1709"/>
        <v>12.655124089160754</v>
      </c>
      <c r="T5236">
        <f t="shared" si="1710"/>
        <v>0.83511703856566777</v>
      </c>
      <c r="U5236">
        <f t="shared" si="1711"/>
        <v>0.78458409789675077</v>
      </c>
      <c r="V5236">
        <f t="shared" si="1712"/>
        <v>4.739596927975509E-2</v>
      </c>
      <c r="W5236">
        <f t="shared" si="1713"/>
        <v>3.2711961795411047E-4</v>
      </c>
      <c r="X5236">
        <f t="shared" si="1723"/>
        <v>0.78677714065512172</v>
      </c>
      <c r="Y5236">
        <f t="shared" si="1723"/>
        <v>0.35852209733814039</v>
      </c>
      <c r="AL5236">
        <v>12.976458333333332</v>
      </c>
    </row>
    <row r="5237" spans="4:38" x14ac:dyDescent="0.55000000000000004">
      <c r="D5237">
        <f t="shared" si="1717"/>
        <v>3.3652681450454356</v>
      </c>
      <c r="E5237">
        <f t="shared" si="1704"/>
        <v>1.5375650058001913</v>
      </c>
      <c r="F5237" s="2">
        <f t="shared" si="1718"/>
        <v>42704</v>
      </c>
      <c r="G5237" s="1">
        <v>2016.9988584474886</v>
      </c>
      <c r="H5237" s="3">
        <v>21.51</v>
      </c>
      <c r="I5237" s="1" t="str">
        <f t="shared" si="1705"/>
        <v/>
      </c>
      <c r="J5237" s="1">
        <f t="shared" si="1706"/>
        <v>0.65037900591368647</v>
      </c>
      <c r="K5237">
        <f t="shared" si="1707"/>
        <v>0</v>
      </c>
      <c r="L5237">
        <f t="shared" si="1714"/>
        <v>0.78955522569608638</v>
      </c>
      <c r="M5237">
        <f t="shared" si="1719"/>
        <v>0.78955522569608638</v>
      </c>
      <c r="N5237">
        <f t="shared" si="1715"/>
        <v>4.037077519306516</v>
      </c>
      <c r="O5237">
        <f t="shared" si="1708"/>
        <v>3.516189895490788</v>
      </c>
      <c r="P5237">
        <f t="shared" si="1716"/>
        <v>77.124219274940828</v>
      </c>
      <c r="Q5237">
        <f t="shared" si="1720"/>
        <v>18.592445262082403</v>
      </c>
      <c r="R5237">
        <v>12.62</v>
      </c>
      <c r="S5237">
        <f t="shared" si="1709"/>
        <v>12.61569608688391</v>
      </c>
      <c r="T5237">
        <f t="shared" si="1710"/>
        <v>0.84375998411949804</v>
      </c>
      <c r="U5237">
        <f t="shared" si="1711"/>
        <v>0.7955364837549187</v>
      </c>
      <c r="V5237">
        <f t="shared" si="1712"/>
        <v>4.3032240182038987E-2</v>
      </c>
      <c r="W5237">
        <f t="shared" si="1713"/>
        <v>1.2118344216661778E-3</v>
      </c>
      <c r="X5237">
        <f t="shared" si="1723"/>
        <v>0.83417310993487681</v>
      </c>
      <c r="Y5237">
        <f t="shared" si="1723"/>
        <v>0.35884921695609451</v>
      </c>
      <c r="AL5237">
        <v>12.978020833333337</v>
      </c>
    </row>
    <row r="5238" spans="4:38" x14ac:dyDescent="0.55000000000000004">
      <c r="D5238">
        <f t="shared" si="1717"/>
        <v>3.1794532484217162</v>
      </c>
      <c r="E5238">
        <f t="shared" si="1704"/>
        <v>1.5071191788082412</v>
      </c>
      <c r="F5238" s="2">
        <f t="shared" si="1718"/>
        <v>42705</v>
      </c>
      <c r="G5238" s="1">
        <v>2017.0027397260274</v>
      </c>
      <c r="H5238" s="3">
        <v>20.51</v>
      </c>
      <c r="I5238" s="1" t="str">
        <f t="shared" si="1705"/>
        <v/>
      </c>
      <c r="J5238" s="1">
        <f t="shared" si="1706"/>
        <v>0.66351753335841224</v>
      </c>
      <c r="K5238">
        <f t="shared" si="1707"/>
        <v>0</v>
      </c>
      <c r="L5238">
        <f t="shared" si="1714"/>
        <v>0.79918862267003377</v>
      </c>
      <c r="M5238">
        <f t="shared" si="1719"/>
        <v>0.79918862267003377</v>
      </c>
      <c r="N5238">
        <f t="shared" si="1715"/>
        <v>4.0534300442329414</v>
      </c>
      <c r="O5238">
        <f t="shared" si="1708"/>
        <v>3.2870358681585179</v>
      </c>
      <c r="P5238">
        <f t="shared" si="1716"/>
        <v>77.187442726954984</v>
      </c>
      <c r="Q5238">
        <f t="shared" si="1720"/>
        <v>18.597524330301393</v>
      </c>
      <c r="R5238">
        <v>12.09</v>
      </c>
      <c r="S5238">
        <f t="shared" si="1709"/>
        <v>12.560681635904757</v>
      </c>
      <c r="T5238">
        <f t="shared" si="1710"/>
        <v>0.79894990448652958</v>
      </c>
      <c r="U5238">
        <f t="shared" si="1711"/>
        <v>0.73918121563692107</v>
      </c>
      <c r="V5238">
        <f t="shared" si="1712"/>
        <v>3.9168517146408614E-2</v>
      </c>
      <c r="W5238">
        <f t="shared" si="1713"/>
        <v>2.0216269380288268E-3</v>
      </c>
      <c r="X5238">
        <f t="shared" ref="X5238:Y5253" si="1724">MAX(0.0000000001,X5237+V5237)</f>
        <v>0.87720535011691581</v>
      </c>
      <c r="Y5238">
        <f t="shared" si="1724"/>
        <v>0.36006105137776068</v>
      </c>
      <c r="AL5238">
        <v>12.914999999999999</v>
      </c>
    </row>
    <row r="5239" spans="4:38" x14ac:dyDescent="0.55000000000000004">
      <c r="D5239">
        <f t="shared" si="1717"/>
        <v>3.1028391047770842</v>
      </c>
      <c r="E5239">
        <f t="shared" si="1704"/>
        <v>2.4133118119753973</v>
      </c>
      <c r="F5239" s="2">
        <f t="shared" si="1718"/>
        <v>42706</v>
      </c>
      <c r="G5239" s="1">
        <v>2017.0054794520547</v>
      </c>
      <c r="H5239" s="3">
        <v>44.05</v>
      </c>
      <c r="I5239" s="1" t="str">
        <f t="shared" si="1705"/>
        <v/>
      </c>
      <c r="J5239" s="1">
        <f t="shared" si="1706"/>
        <v>0.41436833609224244</v>
      </c>
      <c r="K5239">
        <f t="shared" si="1707"/>
        <v>0</v>
      </c>
      <c r="L5239">
        <f t="shared" si="1714"/>
        <v>0.80819420039101597</v>
      </c>
      <c r="M5239">
        <f t="shared" si="1719"/>
        <v>0.80819420039101597</v>
      </c>
      <c r="N5239">
        <f t="shared" si="1715"/>
        <v>4.0685984363909631</v>
      </c>
      <c r="O5239">
        <f t="shared" si="1708"/>
        <v>3.079583163375986</v>
      </c>
      <c r="P5239">
        <f t="shared" si="1716"/>
        <v>77.247470244094529</v>
      </c>
      <c r="Q5239">
        <f t="shared" si="1720"/>
        <v>18.602344086395775</v>
      </c>
      <c r="R5239">
        <v>11.58</v>
      </c>
      <c r="S5239">
        <f t="shared" si="1709"/>
        <v>12.522458013781543</v>
      </c>
      <c r="T5239">
        <f t="shared" si="1710"/>
        <v>0.75807904087019851</v>
      </c>
      <c r="U5239">
        <f t="shared" si="1711"/>
        <v>0.68872502319156881</v>
      </c>
      <c r="V5239">
        <f t="shared" si="1712"/>
        <v>2.0702565035826563E-2</v>
      </c>
      <c r="W5239">
        <f t="shared" si="1713"/>
        <v>2.7704542856281378E-3</v>
      </c>
      <c r="X5239">
        <f t="shared" si="1724"/>
        <v>0.91637386726332437</v>
      </c>
      <c r="Y5239">
        <f t="shared" si="1724"/>
        <v>0.3620826783157895</v>
      </c>
      <c r="AL5239">
        <v>2.205312499999994</v>
      </c>
    </row>
    <row r="5240" spans="4:38" x14ac:dyDescent="0.55000000000000004">
      <c r="D5240">
        <f t="shared" si="1717"/>
        <v>2.9744393879605719</v>
      </c>
      <c r="E5240">
        <f t="shared" si="1704"/>
        <v>1.8188419366119599</v>
      </c>
      <c r="F5240" s="2">
        <f t="shared" si="1718"/>
        <v>42707</v>
      </c>
      <c r="G5240" s="1">
        <v>2017.0082191780823</v>
      </c>
      <c r="H5240" s="3">
        <v>29.91</v>
      </c>
      <c r="I5240" s="1" t="str">
        <f t="shared" si="1705"/>
        <v/>
      </c>
      <c r="J5240" s="1">
        <f t="shared" si="1706"/>
        <v>0.54980038664753117</v>
      </c>
      <c r="K5240">
        <f t="shared" si="1707"/>
        <v>0</v>
      </c>
      <c r="L5240">
        <f t="shared" si="1714"/>
        <v>0.81663141453725152</v>
      </c>
      <c r="M5240">
        <f t="shared" si="1719"/>
        <v>0.81663141453725152</v>
      </c>
      <c r="N5240">
        <f t="shared" si="1715"/>
        <v>4.082707614952314</v>
      </c>
      <c r="O5240">
        <f t="shared" si="1708"/>
        <v>3.4187149108088737</v>
      </c>
      <c r="P5240">
        <f t="shared" si="1716"/>
        <v>77.254172477146668</v>
      </c>
      <c r="Q5240">
        <f t="shared" si="1720"/>
        <v>18.60288207009658</v>
      </c>
      <c r="R5240">
        <v>12.27</v>
      </c>
      <c r="S5240">
        <f t="shared" si="1709"/>
        <v>12.484752226059886</v>
      </c>
      <c r="T5240">
        <f t="shared" si="1710"/>
        <v>0.8138950248177933</v>
      </c>
      <c r="U5240">
        <f t="shared" si="1711"/>
        <v>0.75785828325519911</v>
      </c>
      <c r="V5240">
        <f t="shared" si="1712"/>
        <v>2.661135183602073E-2</v>
      </c>
      <c r="W5240">
        <f t="shared" si="1713"/>
        <v>3.1844288301311804E-3</v>
      </c>
      <c r="X5240">
        <f t="shared" si="1724"/>
        <v>0.93707643229915094</v>
      </c>
      <c r="Y5240">
        <f t="shared" si="1724"/>
        <v>0.36485313260141761</v>
      </c>
      <c r="AL5240">
        <v>12.592187499999994</v>
      </c>
    </row>
    <row r="5241" spans="4:38" x14ac:dyDescent="0.55000000000000004">
      <c r="D5241">
        <f t="shared" si="1717"/>
        <v>2.8130927647995918</v>
      </c>
      <c r="E5241">
        <f t="shared" si="1704"/>
        <v>1.3609731563507719</v>
      </c>
      <c r="F5241" s="2">
        <f t="shared" si="1718"/>
        <v>42708</v>
      </c>
      <c r="G5241" s="1">
        <v>2017.0109589041097</v>
      </c>
      <c r="H5241" s="3">
        <v>15.41</v>
      </c>
      <c r="I5241" s="1" t="str">
        <f t="shared" si="1705"/>
        <v/>
      </c>
      <c r="J5241" s="1">
        <f t="shared" si="1706"/>
        <v>0.73476834964279336</v>
      </c>
      <c r="K5241">
        <f t="shared" si="1707"/>
        <v>0</v>
      </c>
      <c r="L5241">
        <f t="shared" si="1714"/>
        <v>0.82599775675864573</v>
      </c>
      <c r="M5241">
        <f t="shared" si="1719"/>
        <v>0.82599775675864573</v>
      </c>
      <c r="N5241">
        <f t="shared" si="1715"/>
        <v>4.0982571691671232</v>
      </c>
      <c r="O5241">
        <f t="shared" si="1708"/>
        <v>3.6085900058061635</v>
      </c>
      <c r="P5241">
        <f t="shared" si="1716"/>
        <v>77.292164528819256</v>
      </c>
      <c r="Q5241">
        <f t="shared" si="1720"/>
        <v>18.605931078362783</v>
      </c>
      <c r="R5241">
        <v>12.6</v>
      </c>
      <c r="S5241">
        <f t="shared" si="1709"/>
        <v>12.447575445786407</v>
      </c>
      <c r="T5241">
        <f t="shared" si="1710"/>
        <v>0.84202426853314194</v>
      </c>
      <c r="U5241">
        <f t="shared" si="1711"/>
        <v>0.79333384319114286</v>
      </c>
      <c r="V5241">
        <f t="shared" si="1712"/>
        <v>3.2695981276173798E-2</v>
      </c>
      <c r="W5241">
        <f t="shared" si="1713"/>
        <v>3.7215092495710821E-3</v>
      </c>
      <c r="X5241">
        <f t="shared" si="1724"/>
        <v>0.96368778413517164</v>
      </c>
      <c r="Y5241">
        <f t="shared" si="1724"/>
        <v>0.36803756143154881</v>
      </c>
      <c r="AL5241">
        <v>12.511354166666656</v>
      </c>
    </row>
    <row r="5242" spans="4:38" x14ac:dyDescent="0.55000000000000004">
      <c r="D5242">
        <f t="shared" si="1717"/>
        <v>2.6604688265422261</v>
      </c>
      <c r="E5242">
        <f t="shared" si="1704"/>
        <v>1.2868533822259338</v>
      </c>
      <c r="F5242" s="2">
        <f t="shared" si="1718"/>
        <v>42709</v>
      </c>
      <c r="G5242" s="1">
        <v>2017.013698630137</v>
      </c>
      <c r="H5242" s="3">
        <v>12.61</v>
      </c>
      <c r="I5242" s="1" t="str">
        <f t="shared" si="1705"/>
        <v/>
      </c>
      <c r="J5242" s="1">
        <f t="shared" si="1706"/>
        <v>0.77708930466519088</v>
      </c>
      <c r="K5242">
        <f t="shared" si="1707"/>
        <v>0</v>
      </c>
      <c r="L5242">
        <f t="shared" si="1714"/>
        <v>0.8358843047197585</v>
      </c>
      <c r="M5242">
        <f t="shared" si="1719"/>
        <v>0.8358843047197585</v>
      </c>
      <c r="N5242">
        <f t="shared" si="1715"/>
        <v>4.1145433424333895</v>
      </c>
      <c r="O5242">
        <f t="shared" si="1708"/>
        <v>3.6619253179814724</v>
      </c>
      <c r="P5242">
        <f t="shared" si="1716"/>
        <v>77.373892222581119</v>
      </c>
      <c r="Q5242">
        <f t="shared" si="1720"/>
        <v>18.612486655288496</v>
      </c>
      <c r="R5242">
        <v>12.65</v>
      </c>
      <c r="S5242">
        <f t="shared" si="1709"/>
        <v>12.410938689235593</v>
      </c>
      <c r="T5242">
        <f t="shared" si="1710"/>
        <v>0.8463702684324842</v>
      </c>
      <c r="U5242">
        <f t="shared" si="1711"/>
        <v>0.79885191644914799</v>
      </c>
      <c r="V5242">
        <f t="shared" si="1712"/>
        <v>3.0713513082550103E-2</v>
      </c>
      <c r="W5242">
        <f t="shared" si="1713"/>
        <v>4.3912017116511954E-3</v>
      </c>
      <c r="X5242">
        <f t="shared" si="1724"/>
        <v>0.99638376541134543</v>
      </c>
      <c r="Y5242">
        <f t="shared" si="1724"/>
        <v>0.37175907068111991</v>
      </c>
      <c r="AL5242">
        <v>12.322812499999998</v>
      </c>
    </row>
    <row r="5243" spans="4:38" x14ac:dyDescent="0.55000000000000004">
      <c r="D5243">
        <f t="shared" si="1717"/>
        <v>2.5271590048273431</v>
      </c>
      <c r="E5243">
        <f t="shared" si="1704"/>
        <v>1.3273706093933935</v>
      </c>
      <c r="F5243" s="2">
        <f t="shared" si="1718"/>
        <v>42710</v>
      </c>
      <c r="G5243" s="1">
        <v>2017.0164383561644</v>
      </c>
      <c r="H5243" s="3">
        <v>14.16</v>
      </c>
      <c r="I5243" s="1" t="str">
        <f t="shared" si="1705"/>
        <v/>
      </c>
      <c r="J5243" s="1">
        <f t="shared" si="1706"/>
        <v>0.75336909897153637</v>
      </c>
      <c r="K5243">
        <f t="shared" si="1707"/>
        <v>0</v>
      </c>
      <c r="L5243">
        <f t="shared" si="1714"/>
        <v>0.84591697682381728</v>
      </c>
      <c r="M5243">
        <f t="shared" si="1719"/>
        <v>0.84591697682381728</v>
      </c>
      <c r="N5243">
        <f t="shared" si="1715"/>
        <v>4.1309394725035062</v>
      </c>
      <c r="O5243">
        <f t="shared" si="1708"/>
        <v>3.8720741195616055</v>
      </c>
      <c r="P5243">
        <f t="shared" si="1716"/>
        <v>77.465815386995573</v>
      </c>
      <c r="Q5243">
        <f t="shared" si="1720"/>
        <v>18.619854521989293</v>
      </c>
      <c r="R5243">
        <v>12.99</v>
      </c>
      <c r="S5243">
        <f t="shared" si="1709"/>
        <v>12.374852812676831</v>
      </c>
      <c r="T5243">
        <f t="shared" si="1710"/>
        <v>0.87652391932915308</v>
      </c>
      <c r="U5243">
        <f t="shared" si="1711"/>
        <v>0.83740648750842672</v>
      </c>
      <c r="V5243">
        <f t="shared" si="1712"/>
        <v>2.5929565803868487E-2</v>
      </c>
      <c r="W5243">
        <f t="shared" si="1713"/>
        <v>5.0438210004154944E-3</v>
      </c>
      <c r="X5243">
        <f t="shared" si="1724"/>
        <v>1.0270972784938954</v>
      </c>
      <c r="Y5243">
        <f t="shared" si="1724"/>
        <v>0.3761502723927711</v>
      </c>
      <c r="AL5243">
        <v>11.02177083333334</v>
      </c>
    </row>
    <row r="5244" spans="4:38" x14ac:dyDescent="0.55000000000000004">
      <c r="D5244">
        <f t="shared" si="1717"/>
        <v>2.4112226106132151</v>
      </c>
      <c r="E5244">
        <f t="shared" si="1704"/>
        <v>1.3677950626860649</v>
      </c>
      <c r="F5244" s="2">
        <f t="shared" si="1718"/>
        <v>42711</v>
      </c>
      <c r="G5244" s="1">
        <v>2017.0191780821917</v>
      </c>
      <c r="H5244" s="3">
        <v>15.66</v>
      </c>
      <c r="I5244" s="1" t="str">
        <f t="shared" si="1705"/>
        <v/>
      </c>
      <c r="J5244" s="1">
        <f t="shared" si="1706"/>
        <v>0.73110367721039149</v>
      </c>
      <c r="K5244">
        <f t="shared" si="1707"/>
        <v>0</v>
      </c>
      <c r="L5244">
        <f t="shared" si="1714"/>
        <v>0.85652539906919156</v>
      </c>
      <c r="M5244">
        <f t="shared" si="1719"/>
        <v>0.85652539906919156</v>
      </c>
      <c r="N5244">
        <f t="shared" si="1715"/>
        <v>4.1481361270430259</v>
      </c>
      <c r="O5244">
        <f t="shared" si="1708"/>
        <v>3.9530726251420014</v>
      </c>
      <c r="P5244">
        <f t="shared" si="1716"/>
        <v>77.557692280660376</v>
      </c>
      <c r="Q5244">
        <f t="shared" si="1720"/>
        <v>18.627212858060698</v>
      </c>
      <c r="R5244">
        <v>13.08</v>
      </c>
      <c r="S5244">
        <f t="shared" si="1709"/>
        <v>12.339328509130247</v>
      </c>
      <c r="T5244">
        <f t="shared" si="1710"/>
        <v>0.88468404356043384</v>
      </c>
      <c r="U5244">
        <f t="shared" si="1711"/>
        <v>0.84791996463314789</v>
      </c>
      <c r="V5244">
        <f t="shared" si="1712"/>
        <v>2.1560822230823985E-2</v>
      </c>
      <c r="W5244">
        <f t="shared" si="1713"/>
        <v>5.6254321522728069E-3</v>
      </c>
      <c r="X5244">
        <f t="shared" si="1724"/>
        <v>1.0530268442977639</v>
      </c>
      <c r="Y5244">
        <f t="shared" si="1724"/>
        <v>0.38119409339318661</v>
      </c>
      <c r="AL5244">
        <v>9.5968750000000025</v>
      </c>
    </row>
    <row r="5245" spans="4:38" x14ac:dyDescent="0.55000000000000004">
      <c r="D5245">
        <f t="shared" si="1717"/>
        <v>2.3175917963056087</v>
      </c>
      <c r="E5245">
        <f t="shared" si="1704"/>
        <v>1.4749144675371486</v>
      </c>
      <c r="F5245" s="2">
        <f t="shared" si="1718"/>
        <v>42712</v>
      </c>
      <c r="G5245" s="1">
        <v>2017.0219178082191</v>
      </c>
      <c r="H5245" s="3">
        <v>19.43</v>
      </c>
      <c r="I5245" s="1" t="str">
        <f t="shared" si="1705"/>
        <v/>
      </c>
      <c r="J5245" s="1">
        <f t="shared" si="1706"/>
        <v>0.67800541794794822</v>
      </c>
      <c r="K5245">
        <f t="shared" si="1707"/>
        <v>0</v>
      </c>
      <c r="L5245">
        <f t="shared" si="1714"/>
        <v>0.86735573502848473</v>
      </c>
      <c r="M5245">
        <f t="shared" si="1719"/>
        <v>0.86735573502848473</v>
      </c>
      <c r="N5245">
        <f t="shared" si="1715"/>
        <v>4.1655466527868663</v>
      </c>
      <c r="O5245">
        <f t="shared" si="1708"/>
        <v>3.8297817332324779</v>
      </c>
      <c r="P5245">
        <f t="shared" si="1716"/>
        <v>77.645750691969653</v>
      </c>
      <c r="Q5245">
        <f t="shared" si="1720"/>
        <v>18.634259923397007</v>
      </c>
      <c r="R5245">
        <v>12.8</v>
      </c>
      <c r="S5245">
        <f t="shared" si="1709"/>
        <v>12.304376305209992</v>
      </c>
      <c r="T5245">
        <f t="shared" si="1710"/>
        <v>0.85954331974862663</v>
      </c>
      <c r="U5245">
        <f t="shared" si="1711"/>
        <v>0.81563749333900992</v>
      </c>
      <c r="V5245">
        <f t="shared" si="1712"/>
        <v>1.6070591849080336E-2</v>
      </c>
      <c r="W5245">
        <f t="shared" si="1713"/>
        <v>6.1421365270083409E-3</v>
      </c>
      <c r="X5245">
        <f t="shared" si="1724"/>
        <v>1.0745876665285878</v>
      </c>
      <c r="Y5245">
        <f t="shared" si="1724"/>
        <v>0.3868195255454594</v>
      </c>
      <c r="AL5245">
        <v>10.40833333333334</v>
      </c>
    </row>
    <row r="5246" spans="4:38" x14ac:dyDescent="0.55000000000000004">
      <c r="D5246">
        <f t="shared" si="1717"/>
        <v>2.2317689109626273</v>
      </c>
      <c r="E5246">
        <f t="shared" si="1704"/>
        <v>1.4593629428757966</v>
      </c>
      <c r="F5246" s="2">
        <f t="shared" si="1718"/>
        <v>42713</v>
      </c>
      <c r="G5246" s="1">
        <v>2017.0246575342467</v>
      </c>
      <c r="H5246" s="3">
        <v>18.899999999999999</v>
      </c>
      <c r="I5246" s="1" t="str">
        <f t="shared" si="1705"/>
        <v/>
      </c>
      <c r="J5246" s="1">
        <f t="shared" si="1706"/>
        <v>0.68523050066587032</v>
      </c>
      <c r="K5246">
        <f t="shared" si="1707"/>
        <v>0</v>
      </c>
      <c r="L5246">
        <f t="shared" si="1714"/>
        <v>0.8778482877222723</v>
      </c>
      <c r="M5246">
        <f t="shared" si="1719"/>
        <v>0.8778482877222723</v>
      </c>
      <c r="N5246">
        <f t="shared" si="1715"/>
        <v>4.1822764851604894</v>
      </c>
      <c r="O5246">
        <f t="shared" si="1708"/>
        <v>3.6309048937187725</v>
      </c>
      <c r="P5246">
        <f t="shared" si="1716"/>
        <v>77.717526045963481</v>
      </c>
      <c r="Q5246">
        <f t="shared" si="1720"/>
        <v>18.639999961462312</v>
      </c>
      <c r="R5246">
        <v>12.37</v>
      </c>
      <c r="S5246">
        <f t="shared" si="1709"/>
        <v>12.270006558012202</v>
      </c>
      <c r="T5246">
        <f t="shared" si="1710"/>
        <v>0.82231833563673595</v>
      </c>
      <c r="U5246">
        <f t="shared" si="1711"/>
        <v>0.76843759064400619</v>
      </c>
      <c r="V5246">
        <f t="shared" si="1712"/>
        <v>1.3853285919253867E-2</v>
      </c>
      <c r="W5246">
        <f t="shared" si="1713"/>
        <v>6.5680513792891679E-3</v>
      </c>
      <c r="X5246">
        <f t="shared" si="1724"/>
        <v>1.0906582583776683</v>
      </c>
      <c r="Y5246">
        <f t="shared" si="1724"/>
        <v>0.39296166207246774</v>
      </c>
      <c r="AL5246">
        <v>11.190520833333339</v>
      </c>
    </row>
    <row r="5247" spans="4:38" x14ac:dyDescent="0.55000000000000004">
      <c r="D5247">
        <f t="shared" si="1717"/>
        <v>2.1421546070705149</v>
      </c>
      <c r="E5247">
        <f t="shared" si="1704"/>
        <v>1.3356258720415004</v>
      </c>
      <c r="F5247" s="2">
        <f t="shared" si="1718"/>
        <v>42714</v>
      </c>
      <c r="G5247" s="1">
        <v>2017.027397260274</v>
      </c>
      <c r="H5247" s="3">
        <v>14.47</v>
      </c>
      <c r="I5247" s="1" t="str">
        <f t="shared" si="1705"/>
        <v/>
      </c>
      <c r="J5247" s="1">
        <f t="shared" si="1706"/>
        <v>0.74871266043349605</v>
      </c>
      <c r="K5247">
        <f t="shared" si="1707"/>
        <v>0</v>
      </c>
      <c r="L5247">
        <f t="shared" si="1714"/>
        <v>0.88779597236259766</v>
      </c>
      <c r="M5247">
        <f t="shared" si="1719"/>
        <v>0.88779597236259766</v>
      </c>
      <c r="N5247">
        <f t="shared" si="1715"/>
        <v>4.1980148913914919</v>
      </c>
      <c r="O5247">
        <f t="shared" si="1708"/>
        <v>3.7836854565830249</v>
      </c>
      <c r="P5247">
        <f t="shared" si="1716"/>
        <v>77.785509657779912</v>
      </c>
      <c r="Q5247">
        <f t="shared" si="1720"/>
        <v>18.645433507217909</v>
      </c>
      <c r="R5247">
        <v>12.61</v>
      </c>
      <c r="S5247">
        <f t="shared" si="1709"/>
        <v>12.236229452038275</v>
      </c>
      <c r="T5247">
        <f t="shared" si="1710"/>
        <v>0.84289167954474176</v>
      </c>
      <c r="U5247">
        <f t="shared" si="1711"/>
        <v>0.79443440009610466</v>
      </c>
      <c r="V5247">
        <f t="shared" si="1712"/>
        <v>1.4340081620693161E-2</v>
      </c>
      <c r="W5247">
        <f t="shared" si="1713"/>
        <v>6.9656408633792834E-3</v>
      </c>
      <c r="X5247">
        <f t="shared" si="1724"/>
        <v>1.1045115442969222</v>
      </c>
      <c r="Y5247">
        <f t="shared" si="1724"/>
        <v>0.39952971345175692</v>
      </c>
      <c r="AL5247">
        <v>11.725312500000006</v>
      </c>
    </row>
    <row r="5248" spans="4:38" x14ac:dyDescent="0.55000000000000004">
      <c r="D5248">
        <f t="shared" si="1717"/>
        <v>2.0546072344833033</v>
      </c>
      <c r="E5248">
        <f t="shared" si="1704"/>
        <v>1.2666808811983985</v>
      </c>
      <c r="F5248" s="2">
        <f t="shared" si="1718"/>
        <v>42715</v>
      </c>
      <c r="G5248" s="1">
        <v>2017.0301369863014</v>
      </c>
      <c r="H5248" s="3">
        <v>11.82</v>
      </c>
      <c r="I5248" s="1" t="str">
        <f t="shared" si="1705"/>
        <v/>
      </c>
      <c r="J5248" s="1">
        <f t="shared" si="1706"/>
        <v>0.7894648248372601</v>
      </c>
      <c r="K5248">
        <f t="shared" si="1707"/>
        <v>0</v>
      </c>
      <c r="L5248">
        <f t="shared" si="1714"/>
        <v>0.89816223388748262</v>
      </c>
      <c r="M5248">
        <f t="shared" si="1719"/>
        <v>0.89816223388748262</v>
      </c>
      <c r="N5248">
        <f t="shared" si="1715"/>
        <v>4.2142909409446521</v>
      </c>
      <c r="O5248">
        <f t="shared" si="1708"/>
        <v>4.0342476339237354</v>
      </c>
      <c r="P5248">
        <f t="shared" si="1716"/>
        <v>77.870662669941098</v>
      </c>
      <c r="Q5248">
        <f t="shared" si="1720"/>
        <v>18.652234841724674</v>
      </c>
      <c r="R5248">
        <v>13.01</v>
      </c>
      <c r="S5248">
        <f t="shared" si="1709"/>
        <v>12.203054996170012</v>
      </c>
      <c r="T5248">
        <f t="shared" si="1710"/>
        <v>0.87833075113370895</v>
      </c>
      <c r="U5248">
        <f t="shared" si="1711"/>
        <v>0.83973149294414029</v>
      </c>
      <c r="V5248">
        <f t="shared" si="1712"/>
        <v>1.3560042824839878E-2</v>
      </c>
      <c r="W5248">
        <f t="shared" si="1713"/>
        <v>7.3902012087738132E-3</v>
      </c>
      <c r="X5248">
        <f t="shared" si="1724"/>
        <v>1.1188516259176153</v>
      </c>
      <c r="Y5248">
        <f t="shared" si="1724"/>
        <v>0.40649535431513623</v>
      </c>
      <c r="AL5248">
        <v>11.845729166666663</v>
      </c>
    </row>
    <row r="5249" spans="4:38" x14ac:dyDescent="0.55000000000000004">
      <c r="D5249">
        <f t="shared" si="1717"/>
        <v>1.9691799288719674</v>
      </c>
      <c r="E5249">
        <f t="shared" si="1704"/>
        <v>1.2003341783699437</v>
      </c>
      <c r="F5249" s="2">
        <f t="shared" si="1718"/>
        <v>42716</v>
      </c>
      <c r="G5249" s="1">
        <v>2017.0328767123287</v>
      </c>
      <c r="H5249" s="3">
        <v>9.1300000000000008</v>
      </c>
      <c r="I5249" s="1" t="str">
        <f t="shared" si="1705"/>
        <v/>
      </c>
      <c r="J5249" s="1">
        <f t="shared" si="1706"/>
        <v>0.83310132962972194</v>
      </c>
      <c r="K5249">
        <f t="shared" si="1707"/>
        <v>0</v>
      </c>
      <c r="L5249">
        <f t="shared" si="1714"/>
        <v>0.90921496713110928</v>
      </c>
      <c r="M5249">
        <f t="shared" si="1719"/>
        <v>0.90921496713110928</v>
      </c>
      <c r="N5249">
        <f t="shared" si="1715"/>
        <v>4.2315074524391934</v>
      </c>
      <c r="O5249">
        <f t="shared" si="1708"/>
        <v>4.1591025304005358</v>
      </c>
      <c r="P5249">
        <f t="shared" si="1716"/>
        <v>77.971538605155175</v>
      </c>
      <c r="Q5249">
        <f t="shared" si="1720"/>
        <v>18.660285583285795</v>
      </c>
      <c r="R5249">
        <v>13.17</v>
      </c>
      <c r="S5249">
        <f t="shared" si="1709"/>
        <v>12.170493020711243</v>
      </c>
      <c r="T5249">
        <f t="shared" si="1710"/>
        <v>0.89292013563012895</v>
      </c>
      <c r="U5249">
        <f t="shared" si="1711"/>
        <v>0.85856543643775374</v>
      </c>
      <c r="V5249">
        <f t="shared" si="1712"/>
        <v>1.2826883925681737E-2</v>
      </c>
      <c r="W5249">
        <f t="shared" si="1713"/>
        <v>7.8163970742035106E-3</v>
      </c>
      <c r="X5249">
        <f t="shared" si="1724"/>
        <v>1.1324116687424552</v>
      </c>
      <c r="Y5249">
        <f t="shared" si="1724"/>
        <v>0.41388555552391004</v>
      </c>
      <c r="AL5249">
        <v>11.816354166666663</v>
      </c>
    </row>
    <row r="5250" spans="4:38" x14ac:dyDescent="0.55000000000000004">
      <c r="D5250">
        <f t="shared" si="1717"/>
        <v>1.8957037848746894</v>
      </c>
      <c r="E5250">
        <f t="shared" si="1704"/>
        <v>1.2344184888991871</v>
      </c>
      <c r="F5250" s="2">
        <f t="shared" si="1718"/>
        <v>42717</v>
      </c>
      <c r="G5250" s="1">
        <v>2017.0356164383561</v>
      </c>
      <c r="H5250" s="3">
        <v>10.53</v>
      </c>
      <c r="I5250" s="1" t="str">
        <f t="shared" si="1705"/>
        <v/>
      </c>
      <c r="J5250" s="1">
        <f t="shared" si="1706"/>
        <v>0.81009804129859264</v>
      </c>
      <c r="K5250">
        <f t="shared" si="1707"/>
        <v>0</v>
      </c>
      <c r="L5250">
        <f t="shared" si="1714"/>
        <v>0.92060976858426147</v>
      </c>
      <c r="M5250">
        <f t="shared" si="1719"/>
        <v>0.92060976858426147</v>
      </c>
      <c r="N5250">
        <f t="shared" si="1715"/>
        <v>4.2491113383553962</v>
      </c>
      <c r="O5250">
        <f t="shared" si="1708"/>
        <v>4.1803568838368621</v>
      </c>
      <c r="P5250">
        <f t="shared" si="1716"/>
        <v>78.085753423140332</v>
      </c>
      <c r="Q5250">
        <f t="shared" si="1720"/>
        <v>18.669392501668515</v>
      </c>
      <c r="R5250">
        <v>13.15</v>
      </c>
      <c r="S5250">
        <f t="shared" si="1709"/>
        <v>12.138553174484922</v>
      </c>
      <c r="T5250">
        <f t="shared" si="1710"/>
        <v>0.89108329171011114</v>
      </c>
      <c r="U5250">
        <f t="shared" si="1711"/>
        <v>0.8561882845464569</v>
      </c>
      <c r="V5250">
        <f t="shared" si="1712"/>
        <v>9.3228506082812107E-3</v>
      </c>
      <c r="W5250">
        <f t="shared" si="1713"/>
        <v>8.2452872563165899E-3</v>
      </c>
      <c r="X5250">
        <f t="shared" si="1724"/>
        <v>1.145238552668137</v>
      </c>
      <c r="Y5250">
        <f t="shared" si="1724"/>
        <v>0.42170195259811355</v>
      </c>
      <c r="AL5250">
        <v>11.513125000000015</v>
      </c>
    </row>
    <row r="5251" spans="4:38" x14ac:dyDescent="0.55000000000000004">
      <c r="D5251">
        <f t="shared" si="1717"/>
        <v>1.8406611144851392</v>
      </c>
      <c r="E5251">
        <f t="shared" si="1704"/>
        <v>1.3452770809791883</v>
      </c>
      <c r="F5251" s="2">
        <f t="shared" si="1718"/>
        <v>42718</v>
      </c>
      <c r="G5251" s="1">
        <v>2017.0383561643835</v>
      </c>
      <c r="H5251" s="3">
        <v>14.83</v>
      </c>
      <c r="I5251" s="1" t="str">
        <f t="shared" si="1705"/>
        <v/>
      </c>
      <c r="J5251" s="1">
        <f t="shared" si="1706"/>
        <v>0.74334128941833222</v>
      </c>
      <c r="K5251">
        <f t="shared" si="1707"/>
        <v>0</v>
      </c>
      <c r="L5251">
        <f t="shared" si="1714"/>
        <v>0.93206280114271867</v>
      </c>
      <c r="M5251">
        <f t="shared" si="1719"/>
        <v>0.93206280114271867</v>
      </c>
      <c r="N5251">
        <f t="shared" si="1715"/>
        <v>4.2666594119960708</v>
      </c>
      <c r="O5251">
        <f t="shared" si="1708"/>
        <v>4.1836282367092599</v>
      </c>
      <c r="P5251">
        <f t="shared" si="1716"/>
        <v>78.194118982073604</v>
      </c>
      <c r="Q5251">
        <f t="shared" si="1720"/>
        <v>18.678024823215338</v>
      </c>
      <c r="R5251">
        <v>13.1</v>
      </c>
      <c r="S5251">
        <f t="shared" si="1709"/>
        <v>12.107244921953329</v>
      </c>
      <c r="T5251">
        <f t="shared" si="1710"/>
        <v>0.8865076963229408</v>
      </c>
      <c r="U5251">
        <f t="shared" si="1711"/>
        <v>0.85027416006419576</v>
      </c>
      <c r="V5251">
        <f t="shared" si="1712"/>
        <v>4.1948366597881898E-3</v>
      </c>
      <c r="W5251">
        <f t="shared" si="1713"/>
        <v>8.6149358120427844E-3</v>
      </c>
      <c r="X5251">
        <f t="shared" si="1724"/>
        <v>1.1545614032764182</v>
      </c>
      <c r="Y5251">
        <f t="shared" si="1724"/>
        <v>0.42994723985443012</v>
      </c>
      <c r="AL5251">
        <v>11.152604166666668</v>
      </c>
    </row>
    <row r="5252" spans="4:38" x14ac:dyDescent="0.55000000000000004">
      <c r="D5252">
        <f t="shared" si="1717"/>
        <v>1.7828079058643596</v>
      </c>
      <c r="E5252">
        <f t="shared" ref="E5252:E5315" si="1725">MIN(1/J5252,ftmax)</f>
        <v>1.2621290282773423</v>
      </c>
      <c r="F5252" s="2">
        <f t="shared" si="1718"/>
        <v>42719</v>
      </c>
      <c r="G5252" s="1">
        <v>2017.041095890411</v>
      </c>
      <c r="H5252" s="3">
        <v>11.64</v>
      </c>
      <c r="I5252" s="1" t="str">
        <f t="shared" ref="I5252:I5315" si="1726">IF(H5252&gt;cutoff,H5252,"")</f>
        <v/>
      </c>
      <c r="J5252" s="1">
        <f t="shared" ref="J5252:J5315" si="1727">MIN(1,EXP(-H5252/turbh))</f>
        <v>0.79231202008314661</v>
      </c>
      <c r="K5252">
        <f t="shared" ref="K5252:K5315" si="1728">IF(INT((G5252-INT(G5252))*365)=spawnday,1,0)</f>
        <v>0</v>
      </c>
      <c r="L5252">
        <f t="shared" si="1714"/>
        <v>0.9435247963117851</v>
      </c>
      <c r="M5252">
        <f t="shared" si="1719"/>
        <v>0.9435247963117851</v>
      </c>
      <c r="N5252">
        <f t="shared" si="1715"/>
        <v>4.2840778811408642</v>
      </c>
      <c r="O5252">
        <f t="shared" ref="O5252:O5315" si="1729">(E5252*U5252*J5252*hh*L5252^(2/3)-T5252*mm*L5252)</f>
        <v>4.1333993527666317</v>
      </c>
      <c r="P5252">
        <f t="shared" si="1716"/>
        <v>78.285660356075468</v>
      </c>
      <c r="Q5252">
        <f t="shared" si="1720"/>
        <v>18.685310730346927</v>
      </c>
      <c r="R5252">
        <v>12.96</v>
      </c>
      <c r="S5252">
        <f t="shared" ref="S5252:S5315" si="1730">tbar+tamp*SIN(2*PI()*G5252+tshift)</f>
        <v>12.076577540424172</v>
      </c>
      <c r="T5252">
        <f t="shared" ref="T5252:T5315" si="1731">qten^((R5252-tbar)/10)*IF(R5252&gt;Ttorp,1,torpmult)</f>
        <v>0.87382063836346013</v>
      </c>
      <c r="U5252">
        <f t="shared" ref="U5252:U5315" si="1732">qtenq^((R5252-tbar)/10)*IF(R5252&gt;Ttorp,1,torpmult)</f>
        <v>0.83393104382496419</v>
      </c>
      <c r="V5252">
        <f t="shared" ref="V5252:V5315" si="1733">GA*MIN(1,EXP(-H5252/turbA))-mA*X5252-aB*X5252*Y5252</f>
        <v>4.5549086912982928E-3</v>
      </c>
      <c r="W5252">
        <f t="shared" ref="W5252:W5315" si="1734">eB*aB*X5252*Y5252-zB*Y5252</f>
        <v>8.8832191713243414E-3</v>
      </c>
      <c r="X5252">
        <f t="shared" si="1724"/>
        <v>1.1587562399362064</v>
      </c>
      <c r="Y5252">
        <f t="shared" si="1724"/>
        <v>0.43856217566647293</v>
      </c>
      <c r="AL5252">
        <v>10.522291666666671</v>
      </c>
    </row>
    <row r="5253" spans="4:38" x14ac:dyDescent="0.55000000000000004">
      <c r="D5253">
        <f t="shared" si="1717"/>
        <v>1.73562839943735</v>
      </c>
      <c r="E5253">
        <f t="shared" si="1725"/>
        <v>1.3110128415942641</v>
      </c>
      <c r="F5253" s="2">
        <f t="shared" si="1718"/>
        <v>42720</v>
      </c>
      <c r="G5253" s="1">
        <v>2017.0438356164384</v>
      </c>
      <c r="H5253" s="3">
        <v>13.54</v>
      </c>
      <c r="I5253" s="1" t="str">
        <f t="shared" si="1726"/>
        <v/>
      </c>
      <c r="J5253" s="1">
        <f t="shared" si="1727"/>
        <v>0.76276903495769321</v>
      </c>
      <c r="K5253">
        <f t="shared" si="1728"/>
        <v>0</v>
      </c>
      <c r="L5253">
        <f t="shared" ref="L5253:L5316" si="1735">IF(K5253=1,wrec,L5252+O5252/365)</f>
        <v>0.95484917810018688</v>
      </c>
      <c r="M5253">
        <f t="shared" si="1719"/>
        <v>0.95484917810018688</v>
      </c>
      <c r="N5253">
        <f t="shared" ref="N5253:N5316" si="1736">(L5253/0.012)^(1/3)</f>
        <v>4.3011492302640129</v>
      </c>
      <c r="O5253">
        <f t="shared" si="1729"/>
        <v>4.0714115554008927</v>
      </c>
      <c r="P5253">
        <f t="shared" ref="P5253:P5316" si="1737">P5252+(J5252*U5252*hh*P5252^(2/3)-T5252*mm*P5252)/365</f>
        <v>78.386561505810363</v>
      </c>
      <c r="Q5253">
        <f t="shared" si="1720"/>
        <v>18.693335017720479</v>
      </c>
      <c r="R5253">
        <v>12.8</v>
      </c>
      <c r="S5253">
        <f t="shared" si="1730"/>
        <v>12.046560117307793</v>
      </c>
      <c r="T5253">
        <f t="shared" si="1731"/>
        <v>0.85954331974862663</v>
      </c>
      <c r="U5253">
        <f t="shared" si="1732"/>
        <v>0.81563749333900992</v>
      </c>
      <c r="V5253">
        <f t="shared" si="1733"/>
        <v>1.4341844211008536E-3</v>
      </c>
      <c r="W5253">
        <f t="shared" si="1734"/>
        <v>9.1691314497640668E-3</v>
      </c>
      <c r="X5253">
        <f t="shared" si="1724"/>
        <v>1.1633111486275047</v>
      </c>
      <c r="Y5253">
        <f t="shared" si="1724"/>
        <v>0.44744539483779727</v>
      </c>
      <c r="AL5253">
        <v>10.606041666666666</v>
      </c>
    </row>
    <row r="5254" spans="4:38" x14ac:dyDescent="0.55000000000000004">
      <c r="D5254">
        <f t="shared" ref="D5254:D5317" si="1738">0.9*D5253+0.1*E5254</f>
        <v>1.7962174913230364</v>
      </c>
      <c r="E5254">
        <f t="shared" si="1725"/>
        <v>2.3415193182942144</v>
      </c>
      <c r="F5254" s="2">
        <f t="shared" ref="F5254:F5317" si="1739">F5253+1</f>
        <v>42721</v>
      </c>
      <c r="G5254" s="1">
        <v>2017.0465753424658</v>
      </c>
      <c r="H5254" s="3">
        <v>42.54</v>
      </c>
      <c r="I5254" s="1" t="str">
        <f t="shared" si="1726"/>
        <v/>
      </c>
      <c r="J5254" s="1">
        <f t="shared" si="1727"/>
        <v>0.42707313673948044</v>
      </c>
      <c r="K5254">
        <f t="shared" si="1728"/>
        <v>0</v>
      </c>
      <c r="L5254">
        <f t="shared" si="1735"/>
        <v>0.96600373030676467</v>
      </c>
      <c r="M5254">
        <f t="shared" ref="M5254:M5317" si="1740">IF(K5255=1,"",L5254)</f>
        <v>0.96600373030676467</v>
      </c>
      <c r="N5254">
        <f t="shared" si="1736"/>
        <v>4.3178331121515141</v>
      </c>
      <c r="O5254">
        <f t="shared" si="1729"/>
        <v>3.9250419145388911</v>
      </c>
      <c r="P5254">
        <f t="shared" si="1737"/>
        <v>78.478024696051079</v>
      </c>
      <c r="Q5254">
        <f t="shared" ref="Q5254:Q5317" si="1741">(P5254/0.012)^(1/3)</f>
        <v>18.700602791951898</v>
      </c>
      <c r="R5254">
        <v>12.49</v>
      </c>
      <c r="S5254">
        <f t="shared" si="1730"/>
        <v>12.017201547417562</v>
      </c>
      <c r="T5254">
        <f t="shared" si="1731"/>
        <v>0.83254146025605547</v>
      </c>
      <c r="U5254">
        <f t="shared" si="1732"/>
        <v>0.78132788017231747</v>
      </c>
      <c r="V5254">
        <f t="shared" si="1733"/>
        <v>-1.8047249340310142E-2</v>
      </c>
      <c r="W5254">
        <f t="shared" si="1734"/>
        <v>9.391080150270667E-3</v>
      </c>
      <c r="X5254">
        <f t="shared" ref="X5254:Y5269" si="1742">MAX(0.0000000001,X5253+V5253)</f>
        <v>1.1647453330486055</v>
      </c>
      <c r="Y5254">
        <f t="shared" si="1742"/>
        <v>0.45661452628756133</v>
      </c>
      <c r="AL5254">
        <v>10.738645833333328</v>
      </c>
    </row>
    <row r="5255" spans="4:38" x14ac:dyDescent="0.55000000000000004">
      <c r="D5255">
        <f t="shared" si="1738"/>
        <v>1.7475397991643467</v>
      </c>
      <c r="E5255">
        <f t="shared" si="1725"/>
        <v>1.3094405697361386</v>
      </c>
      <c r="F5255" s="2">
        <f t="shared" si="1739"/>
        <v>42722</v>
      </c>
      <c r="G5255" s="1">
        <v>2017.0493150684931</v>
      </c>
      <c r="H5255" s="3">
        <v>13.48</v>
      </c>
      <c r="I5255" s="1" t="str">
        <f t="shared" si="1726"/>
        <v/>
      </c>
      <c r="J5255" s="1">
        <f t="shared" si="1727"/>
        <v>0.76368490721309101</v>
      </c>
      <c r="K5255">
        <f t="shared" si="1728"/>
        <v>0</v>
      </c>
      <c r="L5255">
        <f t="shared" si="1735"/>
        <v>0.97675726979865207</v>
      </c>
      <c r="M5255">
        <f t="shared" si="1740"/>
        <v>0.97675726979865207</v>
      </c>
      <c r="N5255">
        <f t="shared" si="1736"/>
        <v>4.3337960433234741</v>
      </c>
      <c r="O5255">
        <f t="shared" si="1729"/>
        <v>3.6299109103510929</v>
      </c>
      <c r="P5255">
        <f t="shared" si="1737"/>
        <v>78.490755091236878</v>
      </c>
      <c r="Q5255">
        <f t="shared" si="1741"/>
        <v>18.701613916586783</v>
      </c>
      <c r="R5255">
        <v>11.89</v>
      </c>
      <c r="S5255">
        <f t="shared" si="1730"/>
        <v>11.988510530328139</v>
      </c>
      <c r="T5255">
        <f t="shared" si="1731"/>
        <v>0.78266585693043966</v>
      </c>
      <c r="U5255">
        <f t="shared" si="1732"/>
        <v>0.71896826642347877</v>
      </c>
      <c r="V5255">
        <f t="shared" si="1733"/>
        <v>5.8391115678087246E-4</v>
      </c>
      <c r="W5255">
        <f t="shared" si="1734"/>
        <v>9.1468980092650892E-3</v>
      </c>
      <c r="X5255">
        <f t="shared" si="1742"/>
        <v>1.1466980837082954</v>
      </c>
      <c r="Y5255">
        <f t="shared" si="1742"/>
        <v>0.46600560643783201</v>
      </c>
      <c r="AL5255">
        <v>10.826354166666663</v>
      </c>
    </row>
    <row r="5256" spans="4:38" x14ac:dyDescent="0.55000000000000004">
      <c r="D5256">
        <f t="shared" si="1738"/>
        <v>2.0727858192479118</v>
      </c>
      <c r="E5256">
        <f t="shared" si="1725"/>
        <v>5</v>
      </c>
      <c r="F5256" s="2">
        <f t="shared" si="1739"/>
        <v>42723</v>
      </c>
      <c r="G5256" s="1">
        <v>2017.0520547945205</v>
      </c>
      <c r="H5256" s="3">
        <v>117.38</v>
      </c>
      <c r="I5256" s="1" t="str">
        <f t="shared" si="1726"/>
        <v/>
      </c>
      <c r="J5256" s="1">
        <f t="shared" si="1727"/>
        <v>9.5598323087916576E-2</v>
      </c>
      <c r="K5256">
        <f t="shared" si="1728"/>
        <v>0</v>
      </c>
      <c r="L5256">
        <f t="shared" si="1735"/>
        <v>0.98670223119687428</v>
      </c>
      <c r="M5256">
        <f t="shared" si="1740"/>
        <v>0.98670223119687428</v>
      </c>
      <c r="N5256">
        <f t="shared" si="1736"/>
        <v>4.3484547456877705</v>
      </c>
      <c r="O5256">
        <f t="shared" si="1729"/>
        <v>1.2611350071616032</v>
      </c>
      <c r="P5256">
        <f t="shared" si="1737"/>
        <v>78.569156881971125</v>
      </c>
      <c r="Q5256">
        <f t="shared" si="1741"/>
        <v>18.707838650089887</v>
      </c>
      <c r="R5256">
        <v>10.43</v>
      </c>
      <c r="S5256">
        <f t="shared" si="1730"/>
        <v>11.960495567804164</v>
      </c>
      <c r="T5256">
        <f t="shared" si="1731"/>
        <v>0.67342822686476189</v>
      </c>
      <c r="U5256">
        <f t="shared" si="1732"/>
        <v>0.58723098560682674</v>
      </c>
      <c r="V5256">
        <f t="shared" si="1733"/>
        <v>-5.4690105457386298E-2</v>
      </c>
      <c r="W5256">
        <f t="shared" si="1734"/>
        <v>9.3408633068106511E-3</v>
      </c>
      <c r="X5256">
        <f t="shared" si="1742"/>
        <v>1.1472819948650763</v>
      </c>
      <c r="Y5256">
        <f t="shared" si="1742"/>
        <v>0.47515250444709711</v>
      </c>
      <c r="AL5256">
        <v>11.064270833333339</v>
      </c>
    </row>
    <row r="5257" spans="4:38" x14ac:dyDescent="0.55000000000000004">
      <c r="D5257">
        <f t="shared" si="1738"/>
        <v>2.3227297568373366</v>
      </c>
      <c r="E5257">
        <f t="shared" si="1725"/>
        <v>4.5722251951421597</v>
      </c>
      <c r="F5257" s="2">
        <f t="shared" si="1739"/>
        <v>42724</v>
      </c>
      <c r="G5257" s="1">
        <v>2017.0547945205481</v>
      </c>
      <c r="H5257" s="3">
        <v>76</v>
      </c>
      <c r="I5257" s="1" t="str">
        <f t="shared" si="1726"/>
        <v/>
      </c>
      <c r="J5257" s="1">
        <f t="shared" si="1727"/>
        <v>0.21871188695221475</v>
      </c>
      <c r="K5257">
        <f t="shared" si="1728"/>
        <v>0</v>
      </c>
      <c r="L5257">
        <f t="shared" si="1735"/>
        <v>0.99015739560005678</v>
      </c>
      <c r="M5257">
        <f t="shared" si="1740"/>
        <v>0.99015739560005678</v>
      </c>
      <c r="N5257">
        <f t="shared" si="1736"/>
        <v>4.3535245368287399</v>
      </c>
      <c r="O5257">
        <f t="shared" si="1729"/>
        <v>0.67039245393756697</v>
      </c>
      <c r="P5257">
        <f t="shared" si="1737"/>
        <v>78.519056104365305</v>
      </c>
      <c r="Q5257">
        <f t="shared" si="1741"/>
        <v>18.703861361824028</v>
      </c>
      <c r="R5257">
        <v>9.6999999999999993</v>
      </c>
      <c r="S5257">
        <f t="shared" si="1730"/>
        <v>11.933164961286717</v>
      </c>
      <c r="T5257">
        <f t="shared" si="1731"/>
        <v>0.1561668277058304</v>
      </c>
      <c r="U5257">
        <f t="shared" si="1732"/>
        <v>0.13267790111872432</v>
      </c>
      <c r="V5257">
        <f t="shared" si="1733"/>
        <v>-3.1473359759926475E-2</v>
      </c>
      <c r="W5257">
        <f t="shared" si="1734"/>
        <v>8.1466485419900113E-3</v>
      </c>
      <c r="X5257">
        <f t="shared" si="1742"/>
        <v>1.09259188940769</v>
      </c>
      <c r="Y5257">
        <f t="shared" si="1742"/>
        <v>0.48449336775390778</v>
      </c>
      <c r="AL5257">
        <v>11.096145833333326</v>
      </c>
    </row>
    <row r="5258" spans="4:38" x14ac:dyDescent="0.55000000000000004">
      <c r="D5258">
        <f t="shared" si="1738"/>
        <v>2.2997571069368705</v>
      </c>
      <c r="E5258">
        <f t="shared" si="1725"/>
        <v>2.0930032578326712</v>
      </c>
      <c r="F5258" s="2">
        <f t="shared" si="1739"/>
        <v>42725</v>
      </c>
      <c r="G5258" s="1">
        <v>2017.0575342465754</v>
      </c>
      <c r="H5258" s="3">
        <v>36.93</v>
      </c>
      <c r="I5258" s="1" t="str">
        <f t="shared" si="1726"/>
        <v/>
      </c>
      <c r="J5258" s="1">
        <f t="shared" si="1727"/>
        <v>0.47778234279267751</v>
      </c>
      <c r="K5258">
        <f t="shared" si="1728"/>
        <v>0</v>
      </c>
      <c r="L5258">
        <f t="shared" si="1735"/>
        <v>0.9919940872546803</v>
      </c>
      <c r="M5258">
        <f t="shared" si="1740"/>
        <v>0.9919940872546803</v>
      </c>
      <c r="N5258">
        <f t="shared" si="1736"/>
        <v>4.3562147297214855</v>
      </c>
      <c r="O5258">
        <f t="shared" si="1729"/>
        <v>3.086478608191404</v>
      </c>
      <c r="P5258">
        <f t="shared" si="1737"/>
        <v>78.511963285083311</v>
      </c>
      <c r="Q5258">
        <f t="shared" si="1741"/>
        <v>18.703298156279242</v>
      </c>
      <c r="R5258">
        <v>10.68</v>
      </c>
      <c r="S5258">
        <f t="shared" si="1730"/>
        <v>11.906526809427127</v>
      </c>
      <c r="T5258">
        <f t="shared" si="1731"/>
        <v>0.69098762046337758</v>
      </c>
      <c r="U5258">
        <f t="shared" si="1732"/>
        <v>0.60793964159154856</v>
      </c>
      <c r="V5258">
        <f t="shared" si="1733"/>
        <v>-7.9183854662672193E-3</v>
      </c>
      <c r="W5258">
        <f t="shared" si="1734"/>
        <v>7.4773707345168645E-3</v>
      </c>
      <c r="X5258">
        <f t="shared" si="1742"/>
        <v>1.0611185296477637</v>
      </c>
      <c r="Y5258">
        <f t="shared" si="1742"/>
        <v>0.49264001629589776</v>
      </c>
      <c r="AL5258">
        <v>11.019999999999996</v>
      </c>
    </row>
    <row r="5259" spans="4:38" x14ac:dyDescent="0.55000000000000004">
      <c r="D5259">
        <f t="shared" si="1738"/>
        <v>2.2342912033317575</v>
      </c>
      <c r="E5259">
        <f t="shared" si="1725"/>
        <v>1.6450980708857408</v>
      </c>
      <c r="F5259" s="2">
        <f t="shared" si="1739"/>
        <v>42726</v>
      </c>
      <c r="G5259" s="1">
        <v>2017.0602739726028</v>
      </c>
      <c r="H5259" s="3">
        <v>24.89</v>
      </c>
      <c r="I5259" s="1" t="str">
        <f t="shared" si="1726"/>
        <v/>
      </c>
      <c r="J5259" s="1">
        <f t="shared" si="1727"/>
        <v>0.60786649604517973</v>
      </c>
      <c r="K5259">
        <f t="shared" si="1728"/>
        <v>0</v>
      </c>
      <c r="L5259">
        <f t="shared" si="1735"/>
        <v>1.0004501930305472</v>
      </c>
      <c r="M5259">
        <f t="shared" si="1740"/>
        <v>1.0004501930305472</v>
      </c>
      <c r="N5259">
        <f t="shared" si="1736"/>
        <v>4.3685576917386966</v>
      </c>
      <c r="O5259">
        <f t="shared" si="1729"/>
        <v>3.4918027279779995</v>
      </c>
      <c r="P5259">
        <f t="shared" si="1737"/>
        <v>78.526337605425724</v>
      </c>
      <c r="Q5259">
        <f t="shared" si="1741"/>
        <v>18.704439514370108</v>
      </c>
      <c r="R5259">
        <v>11.51</v>
      </c>
      <c r="S5259">
        <f t="shared" si="1730"/>
        <v>11.880589005681765</v>
      </c>
      <c r="T5259">
        <f t="shared" si="1731"/>
        <v>0.75263495282059811</v>
      </c>
      <c r="U5259">
        <f t="shared" si="1732"/>
        <v>0.68207391743967727</v>
      </c>
      <c r="V5259">
        <f t="shared" si="1733"/>
        <v>-6.6805463639159346E-4</v>
      </c>
      <c r="W5259">
        <f t="shared" si="1734"/>
        <v>7.3849371334449229E-3</v>
      </c>
      <c r="X5259">
        <f t="shared" si="1742"/>
        <v>1.0532001441814964</v>
      </c>
      <c r="Y5259">
        <f t="shared" si="1742"/>
        <v>0.50011738703041464</v>
      </c>
      <c r="AL5259">
        <v>10.970833333333339</v>
      </c>
    </row>
    <row r="5260" spans="4:38" x14ac:dyDescent="0.55000000000000004">
      <c r="D5260">
        <f t="shared" si="1738"/>
        <v>2.1717278361808883</v>
      </c>
      <c r="E5260">
        <f t="shared" si="1725"/>
        <v>1.6086575318230667</v>
      </c>
      <c r="F5260" s="2">
        <f t="shared" si="1739"/>
        <v>42727</v>
      </c>
      <c r="G5260" s="1">
        <v>2017.0630136986301</v>
      </c>
      <c r="H5260" s="3">
        <v>23.77</v>
      </c>
      <c r="I5260" s="1" t="str">
        <f t="shared" si="1726"/>
        <v/>
      </c>
      <c r="J5260" s="1">
        <f t="shared" si="1727"/>
        <v>0.62163635218660585</v>
      </c>
      <c r="K5260">
        <f t="shared" si="1728"/>
        <v>0</v>
      </c>
      <c r="L5260">
        <f t="shared" si="1735"/>
        <v>1.0100167758469252</v>
      </c>
      <c r="M5260">
        <f t="shared" si="1740"/>
        <v>1.0100167758469252</v>
      </c>
      <c r="N5260">
        <f t="shared" si="1736"/>
        <v>4.3824379971485845</v>
      </c>
      <c r="O5260">
        <f t="shared" si="1729"/>
        <v>3.7131314686419357</v>
      </c>
      <c r="P5260">
        <f t="shared" si="1737"/>
        <v>78.569727815644697</v>
      </c>
      <c r="Q5260">
        <f t="shared" si="1741"/>
        <v>18.707883964348039</v>
      </c>
      <c r="R5260">
        <v>11.9</v>
      </c>
      <c r="S5260">
        <f t="shared" si="1730"/>
        <v>11.855359235979035</v>
      </c>
      <c r="T5260">
        <f t="shared" si="1731"/>
        <v>0.78347211989467391</v>
      </c>
      <c r="U5260">
        <f t="shared" si="1732"/>
        <v>0.7199656592573429</v>
      </c>
      <c r="V5260">
        <f t="shared" si="1733"/>
        <v>-8.9363072998777104E-4</v>
      </c>
      <c r="W5260">
        <f t="shared" si="1734"/>
        <v>7.4763560819072032E-3</v>
      </c>
      <c r="X5260">
        <f t="shared" si="1742"/>
        <v>1.0525320895451049</v>
      </c>
      <c r="Y5260">
        <f t="shared" si="1742"/>
        <v>0.50750232416385954</v>
      </c>
      <c r="AL5260">
        <v>10.868749999999997</v>
      </c>
    </row>
    <row r="5261" spans="4:38" x14ac:dyDescent="0.55000000000000004">
      <c r="D5261">
        <f t="shared" si="1738"/>
        <v>2.4545550525627995</v>
      </c>
      <c r="E5261">
        <f t="shared" si="1725"/>
        <v>5</v>
      </c>
      <c r="F5261" s="2">
        <f t="shared" si="1739"/>
        <v>42728</v>
      </c>
      <c r="G5261" s="1">
        <v>2017.0657534246575</v>
      </c>
      <c r="H5261" s="3">
        <v>428.59</v>
      </c>
      <c r="I5261" s="1">
        <f t="shared" si="1726"/>
        <v>428.59</v>
      </c>
      <c r="J5261" s="1">
        <f t="shared" si="1727"/>
        <v>1.8937147419238124E-4</v>
      </c>
      <c r="K5261">
        <f t="shared" si="1728"/>
        <v>0</v>
      </c>
      <c r="L5261">
        <f t="shared" si="1735"/>
        <v>1.0201897387747112</v>
      </c>
      <c r="M5261">
        <f t="shared" si="1740"/>
        <v>1.0201897387747112</v>
      </c>
      <c r="N5261">
        <f t="shared" si="1736"/>
        <v>4.3971022856717061</v>
      </c>
      <c r="O5261">
        <f t="shared" si="1729"/>
        <v>-0.36275913694162254</v>
      </c>
      <c r="P5261">
        <f t="shared" si="1737"/>
        <v>78.619406127882755</v>
      </c>
      <c r="Q5261">
        <f t="shared" si="1741"/>
        <v>18.711826026680157</v>
      </c>
      <c r="R5261">
        <v>11.98</v>
      </c>
      <c r="S5261">
        <f t="shared" si="1730"/>
        <v>11.830844976449534</v>
      </c>
      <c r="T5261">
        <f t="shared" si="1731"/>
        <v>0.7899521961657936</v>
      </c>
      <c r="U5261">
        <f t="shared" si="1732"/>
        <v>0.72799477449954331</v>
      </c>
      <c r="V5261">
        <f t="shared" si="1733"/>
        <v>-0.11135297757395153</v>
      </c>
      <c r="W5261">
        <f t="shared" si="1734"/>
        <v>7.5625648422169914E-3</v>
      </c>
      <c r="X5261">
        <f t="shared" si="1742"/>
        <v>1.0516384588151171</v>
      </c>
      <c r="Y5261">
        <f t="shared" si="1742"/>
        <v>0.51497868024576676</v>
      </c>
      <c r="AL5261">
        <v>10.794270833333329</v>
      </c>
    </row>
    <row r="5262" spans="4:38" x14ac:dyDescent="0.55000000000000004">
      <c r="D5262">
        <f t="shared" si="1738"/>
        <v>2.7090995473065198</v>
      </c>
      <c r="E5262">
        <f t="shared" si="1725"/>
        <v>5</v>
      </c>
      <c r="F5262" s="2">
        <f t="shared" si="1739"/>
        <v>42729</v>
      </c>
      <c r="G5262" s="1">
        <v>2017.0684931506848</v>
      </c>
      <c r="H5262" s="3">
        <v>108.34</v>
      </c>
      <c r="I5262" s="1" t="str">
        <f t="shared" si="1726"/>
        <v/>
      </c>
      <c r="J5262" s="1">
        <f t="shared" si="1727"/>
        <v>0.11454357049841091</v>
      </c>
      <c r="K5262">
        <f t="shared" si="1728"/>
        <v>0</v>
      </c>
      <c r="L5262">
        <f t="shared" si="1735"/>
        <v>1.0191958781255561</v>
      </c>
      <c r="M5262">
        <f t="shared" si="1740"/>
        <v>1.0191958781255561</v>
      </c>
      <c r="N5262">
        <f t="shared" si="1736"/>
        <v>4.3956739478367179</v>
      </c>
      <c r="O5262">
        <f t="shared" si="1729"/>
        <v>1.8990217512151206</v>
      </c>
      <c r="P5262">
        <f t="shared" si="1737"/>
        <v>78.542025808393134</v>
      </c>
      <c r="Q5262">
        <f t="shared" si="1741"/>
        <v>18.705685039176455</v>
      </c>
      <c r="R5262">
        <v>11.6</v>
      </c>
      <c r="S5262">
        <f t="shared" si="1730"/>
        <v>11.807053491194718</v>
      </c>
      <c r="T5262">
        <f t="shared" si="1731"/>
        <v>0.75964171507817635</v>
      </c>
      <c r="U5262">
        <f t="shared" si="1732"/>
        <v>0.6906372240719284</v>
      </c>
      <c r="V5262">
        <f t="shared" si="1733"/>
        <v>-3.2699679995814482E-2</v>
      </c>
      <c r="W5262">
        <f t="shared" si="1734"/>
        <v>4.6479233939881077E-3</v>
      </c>
      <c r="X5262">
        <f t="shared" si="1742"/>
        <v>0.94028548124116551</v>
      </c>
      <c r="Y5262">
        <f t="shared" si="1742"/>
        <v>0.52254124508798372</v>
      </c>
      <c r="AL5262">
        <v>10.493541666666676</v>
      </c>
    </row>
    <row r="5263" spans="4:38" x14ac:dyDescent="0.55000000000000004">
      <c r="D5263">
        <f t="shared" si="1738"/>
        <v>2.9381895925758679</v>
      </c>
      <c r="E5263">
        <f t="shared" si="1725"/>
        <v>5</v>
      </c>
      <c r="F5263" s="2">
        <f t="shared" si="1739"/>
        <v>42730</v>
      </c>
      <c r="G5263" s="1">
        <v>2017.0712328767124</v>
      </c>
      <c r="H5263" s="3">
        <v>2031.19</v>
      </c>
      <c r="I5263" s="1">
        <f t="shared" si="1726"/>
        <v>2031.19</v>
      </c>
      <c r="J5263" s="1">
        <f t="shared" si="1727"/>
        <v>2.2767105816639743E-18</v>
      </c>
      <c r="K5263">
        <f t="shared" si="1728"/>
        <v>0</v>
      </c>
      <c r="L5263">
        <f t="shared" si="1735"/>
        <v>1.0243986774439537</v>
      </c>
      <c r="M5263">
        <f t="shared" si="1740"/>
        <v>1.0243986774439537</v>
      </c>
      <c r="N5263">
        <f t="shared" si="1736"/>
        <v>4.4031409469257472</v>
      </c>
      <c r="O5263">
        <f t="shared" si="1729"/>
        <v>-0.33803922703937234</v>
      </c>
      <c r="P5263">
        <f t="shared" si="1737"/>
        <v>78.489989481154012</v>
      </c>
      <c r="Q5263">
        <f t="shared" si="1741"/>
        <v>18.701553110314258</v>
      </c>
      <c r="R5263">
        <v>11.15</v>
      </c>
      <c r="S5263">
        <f t="shared" si="1730"/>
        <v>11.783991830140334</v>
      </c>
      <c r="T5263">
        <f t="shared" si="1731"/>
        <v>0.72524825782112179</v>
      </c>
      <c r="U5263">
        <f t="shared" si="1732"/>
        <v>0.64886938346959167</v>
      </c>
      <c r="V5263">
        <f t="shared" si="1733"/>
        <v>-0.11192622964180014</v>
      </c>
      <c r="W5263">
        <f t="shared" si="1734"/>
        <v>3.7928422627193266E-3</v>
      </c>
      <c r="X5263">
        <f t="shared" si="1742"/>
        <v>0.90758580124535104</v>
      </c>
      <c r="Y5263">
        <f t="shared" si="1742"/>
        <v>0.52718916848197184</v>
      </c>
      <c r="AL5263">
        <v>9.851354166666658</v>
      </c>
    </row>
    <row r="5264" spans="4:38" x14ac:dyDescent="0.55000000000000004">
      <c r="D5264">
        <f t="shared" si="1738"/>
        <v>3.1443706333182813</v>
      </c>
      <c r="E5264">
        <f t="shared" si="1725"/>
        <v>5</v>
      </c>
      <c r="F5264" s="2">
        <f t="shared" si="1739"/>
        <v>42731</v>
      </c>
      <c r="G5264" s="1">
        <v>2017.0739726027398</v>
      </c>
      <c r="H5264" s="3">
        <v>1970.9</v>
      </c>
      <c r="I5264" s="1">
        <f t="shared" si="1726"/>
        <v>1970.9</v>
      </c>
      <c r="J5264" s="1">
        <f t="shared" si="1727"/>
        <v>7.6029146008961353E-18</v>
      </c>
      <c r="K5264">
        <f t="shared" si="1728"/>
        <v>0</v>
      </c>
      <c r="L5264">
        <f t="shared" si="1735"/>
        <v>1.0234725425753528</v>
      </c>
      <c r="M5264">
        <f t="shared" si="1740"/>
        <v>1.0234725425753528</v>
      </c>
      <c r="N5264">
        <f t="shared" si="1736"/>
        <v>4.4018136212852621</v>
      </c>
      <c r="O5264">
        <f t="shared" si="1729"/>
        <v>-0.31848301732184725</v>
      </c>
      <c r="P5264">
        <f t="shared" si="1737"/>
        <v>78.41902851869358</v>
      </c>
      <c r="Q5264">
        <f t="shared" si="1741"/>
        <v>18.695915532217299</v>
      </c>
      <c r="R5264">
        <v>10.58</v>
      </c>
      <c r="S5264">
        <f t="shared" si="1730"/>
        <v>11.761666826964008</v>
      </c>
      <c r="T5264">
        <f t="shared" si="1731"/>
        <v>0.68390957872824121</v>
      </c>
      <c r="U5264">
        <f t="shared" si="1732"/>
        <v>0.59956995689555648</v>
      </c>
      <c r="V5264">
        <f t="shared" si="1733"/>
        <v>-9.8512839912316963E-2</v>
      </c>
      <c r="W5264">
        <f t="shared" si="1734"/>
        <v>7.2972736852463388E-4</v>
      </c>
      <c r="X5264">
        <f t="shared" si="1742"/>
        <v>0.79565957160355094</v>
      </c>
      <c r="Y5264">
        <f t="shared" si="1742"/>
        <v>0.5309820107446912</v>
      </c>
      <c r="AL5264">
        <v>9.874374999999997</v>
      </c>
    </row>
    <row r="5265" spans="4:38" x14ac:dyDescent="0.55000000000000004">
      <c r="D5265">
        <f t="shared" si="1738"/>
        <v>3.3299335699864532</v>
      </c>
      <c r="E5265">
        <f t="shared" si="1725"/>
        <v>5</v>
      </c>
      <c r="F5265" s="2">
        <f t="shared" si="1739"/>
        <v>42732</v>
      </c>
      <c r="G5265" s="1">
        <v>2017.0767123287671</v>
      </c>
      <c r="H5265" s="3">
        <v>950.26</v>
      </c>
      <c r="I5265" s="1">
        <f t="shared" si="1726"/>
        <v>950.26</v>
      </c>
      <c r="J5265" s="1">
        <f t="shared" si="1727"/>
        <v>5.5737375147407629E-9</v>
      </c>
      <c r="K5265">
        <f t="shared" si="1728"/>
        <v>0</v>
      </c>
      <c r="L5265">
        <f t="shared" si="1735"/>
        <v>1.0225999863635122</v>
      </c>
      <c r="M5265">
        <f t="shared" si="1740"/>
        <v>1.0225999863635122</v>
      </c>
      <c r="N5265">
        <f t="shared" si="1736"/>
        <v>4.4005623511667054</v>
      </c>
      <c r="O5265">
        <f t="shared" si="1729"/>
        <v>-0.30317913552740544</v>
      </c>
      <c r="P5265">
        <f t="shared" si="1737"/>
        <v>78.352172782350792</v>
      </c>
      <c r="Q5265">
        <f t="shared" si="1741"/>
        <v>18.690600986337518</v>
      </c>
      <c r="R5265">
        <v>10.11</v>
      </c>
      <c r="S5265">
        <f t="shared" si="1730"/>
        <v>11.740085097041046</v>
      </c>
      <c r="T5265">
        <f t="shared" si="1731"/>
        <v>0.65160177542142506</v>
      </c>
      <c r="U5265">
        <f t="shared" si="1732"/>
        <v>0.56174995151582241</v>
      </c>
      <c r="V5265">
        <f t="shared" si="1733"/>
        <v>-8.5160126434970521E-2</v>
      </c>
      <c r="W5265">
        <f t="shared" si="1734"/>
        <v>-1.9930523022989588E-3</v>
      </c>
      <c r="X5265">
        <f t="shared" si="1742"/>
        <v>0.69714673169123398</v>
      </c>
      <c r="Y5265">
        <f t="shared" si="1742"/>
        <v>0.53171173811321581</v>
      </c>
      <c r="AL5265">
        <v>10.282083333333325</v>
      </c>
    </row>
    <row r="5266" spans="4:38" x14ac:dyDescent="0.55000000000000004">
      <c r="D5266">
        <f t="shared" si="1738"/>
        <v>3.4969402129878078</v>
      </c>
      <c r="E5266">
        <f t="shared" si="1725"/>
        <v>5</v>
      </c>
      <c r="F5266" s="2">
        <f t="shared" si="1739"/>
        <v>42733</v>
      </c>
      <c r="G5266" s="1">
        <v>2017.0794520547945</v>
      </c>
      <c r="H5266" s="3">
        <v>568.63</v>
      </c>
      <c r="I5266" s="1">
        <f t="shared" si="1726"/>
        <v>568.63</v>
      </c>
      <c r="J5266" s="1">
        <f t="shared" si="1727"/>
        <v>1.1506482336143199E-5</v>
      </c>
      <c r="K5266">
        <f t="shared" si="1728"/>
        <v>0</v>
      </c>
      <c r="L5266">
        <f t="shared" si="1735"/>
        <v>1.0217693585949441</v>
      </c>
      <c r="M5266">
        <f t="shared" si="1740"/>
        <v>1.0217693585949441</v>
      </c>
      <c r="N5266">
        <f t="shared" si="1736"/>
        <v>4.3993705461402817</v>
      </c>
      <c r="O5266">
        <f t="shared" si="1729"/>
        <v>-0.31417857421373085</v>
      </c>
      <c r="P5266">
        <f t="shared" si="1737"/>
        <v>78.288529608503765</v>
      </c>
      <c r="Q5266">
        <f t="shared" si="1741"/>
        <v>18.685539006372476</v>
      </c>
      <c r="R5266">
        <v>10.47</v>
      </c>
      <c r="S5266">
        <f t="shared" si="1730"/>
        <v>11.71925303550163</v>
      </c>
      <c r="T5266">
        <f t="shared" si="1731"/>
        <v>0.67620744512437159</v>
      </c>
      <c r="U5266">
        <f t="shared" si="1732"/>
        <v>0.59049633071476526</v>
      </c>
      <c r="V5266">
        <f t="shared" si="1733"/>
        <v>-6.7397942160744378E-2</v>
      </c>
      <c r="W5266">
        <f t="shared" si="1734"/>
        <v>-4.3313489383845979E-3</v>
      </c>
      <c r="X5266">
        <f t="shared" si="1742"/>
        <v>0.61198660525626347</v>
      </c>
      <c r="Y5266">
        <f t="shared" si="1742"/>
        <v>0.52971868581091686</v>
      </c>
      <c r="AL5266">
        <v>10.565625000000004</v>
      </c>
    </row>
    <row r="5267" spans="4:38" x14ac:dyDescent="0.55000000000000004">
      <c r="D5267">
        <f t="shared" si="1738"/>
        <v>3.6472461916890269</v>
      </c>
      <c r="E5267">
        <f t="shared" si="1725"/>
        <v>5</v>
      </c>
      <c r="F5267" s="2">
        <f t="shared" si="1739"/>
        <v>42734</v>
      </c>
      <c r="G5267" s="1">
        <v>2017.0821917808219</v>
      </c>
      <c r="H5267" s="3">
        <v>278.20999999999998</v>
      </c>
      <c r="I5267" s="1">
        <f t="shared" si="1726"/>
        <v>278.20999999999998</v>
      </c>
      <c r="J5267" s="1">
        <f t="shared" si="1727"/>
        <v>3.8326454354735734E-3</v>
      </c>
      <c r="K5267">
        <f t="shared" si="1728"/>
        <v>0</v>
      </c>
      <c r="L5267">
        <f t="shared" si="1735"/>
        <v>1.0209085953779202</v>
      </c>
      <c r="M5267">
        <f t="shared" si="1740"/>
        <v>1.0209085953779202</v>
      </c>
      <c r="N5267">
        <f t="shared" si="1736"/>
        <v>4.3981348203610011</v>
      </c>
      <c r="O5267">
        <f t="shared" si="1729"/>
        <v>-0.25435170090468445</v>
      </c>
      <c r="P5267">
        <f t="shared" si="1737"/>
        <v>78.222538713752613</v>
      </c>
      <c r="Q5267">
        <f t="shared" si="1741"/>
        <v>18.680287398134009</v>
      </c>
      <c r="R5267">
        <v>10.67</v>
      </c>
      <c r="S5267">
        <f t="shared" si="1730"/>
        <v>11.699176815339591</v>
      </c>
      <c r="T5267">
        <f t="shared" si="1731"/>
        <v>0.69027653233021102</v>
      </c>
      <c r="U5267">
        <f t="shared" si="1732"/>
        <v>0.60709744219752348</v>
      </c>
      <c r="V5267">
        <f t="shared" si="1733"/>
        <v>-3.16672671094895E-2</v>
      </c>
      <c r="W5267">
        <f t="shared" si="1734"/>
        <v>-6.1372541303754621E-3</v>
      </c>
      <c r="X5267">
        <f t="shared" si="1742"/>
        <v>0.54458866309551912</v>
      </c>
      <c r="Y5267">
        <f t="shared" si="1742"/>
        <v>0.52538733687253225</v>
      </c>
      <c r="AL5267">
        <v>10.436875000000002</v>
      </c>
    </row>
    <row r="5268" spans="4:38" x14ac:dyDescent="0.55000000000000004">
      <c r="D5268">
        <f t="shared" si="1738"/>
        <v>3.7825215725201242</v>
      </c>
      <c r="E5268">
        <f t="shared" si="1725"/>
        <v>5</v>
      </c>
      <c r="F5268" s="2">
        <f t="shared" si="1739"/>
        <v>42735</v>
      </c>
      <c r="G5268" s="1">
        <v>2017.0849315068492</v>
      </c>
      <c r="H5268" s="3">
        <v>176.42</v>
      </c>
      <c r="I5268" s="1" t="str">
        <f t="shared" si="1726"/>
        <v/>
      </c>
      <c r="J5268" s="1">
        <f t="shared" si="1727"/>
        <v>2.9351841262733835E-2</v>
      </c>
      <c r="K5268">
        <f t="shared" si="1728"/>
        <v>0</v>
      </c>
      <c r="L5268">
        <f t="shared" si="1735"/>
        <v>1.0202117414028389</v>
      </c>
      <c r="M5268">
        <f t="shared" si="1740"/>
        <v>1.0202117414028389</v>
      </c>
      <c r="N5268">
        <f t="shared" si="1736"/>
        <v>4.3971338964944238</v>
      </c>
      <c r="O5268">
        <f t="shared" si="1729"/>
        <v>0.20208884388325793</v>
      </c>
      <c r="P5268">
        <f t="shared" si="1737"/>
        <v>78.155884922534483</v>
      </c>
      <c r="Q5268">
        <f t="shared" si="1741"/>
        <v>18.674980036942181</v>
      </c>
      <c r="R5268">
        <v>11.06</v>
      </c>
      <c r="S5268">
        <f t="shared" si="1730"/>
        <v>11.679862385570001</v>
      </c>
      <c r="T5268">
        <f t="shared" si="1731"/>
        <v>0.7185587329840708</v>
      </c>
      <c r="U5268">
        <f t="shared" si="1732"/>
        <v>0.64082396208009662</v>
      </c>
      <c r="V5268">
        <f t="shared" si="1733"/>
        <v>-3.8912147829211867E-3</v>
      </c>
      <c r="W5268">
        <f t="shared" si="1734"/>
        <v>-6.9206104897759132E-3</v>
      </c>
      <c r="X5268">
        <f t="shared" si="1742"/>
        <v>0.51292139598602959</v>
      </c>
      <c r="Y5268">
        <f t="shared" si="1742"/>
        <v>0.51925008274215678</v>
      </c>
      <c r="AL5268">
        <v>10.513958333333342</v>
      </c>
    </row>
    <row r="5269" spans="4:38" x14ac:dyDescent="0.55000000000000004">
      <c r="D5269">
        <f t="shared" si="1738"/>
        <v>3.9042694152681117</v>
      </c>
      <c r="E5269">
        <f t="shared" si="1725"/>
        <v>5</v>
      </c>
      <c r="F5269" s="2">
        <f t="shared" si="1739"/>
        <v>42736</v>
      </c>
      <c r="G5269" s="1">
        <v>2017.0860730593606</v>
      </c>
      <c r="H5269" s="3">
        <v>174.22</v>
      </c>
      <c r="I5269" s="1" t="str">
        <f t="shared" si="1726"/>
        <v/>
      </c>
      <c r="J5269" s="1">
        <f t="shared" si="1727"/>
        <v>3.0672156203043383E-2</v>
      </c>
      <c r="K5269">
        <f t="shared" si="1728"/>
        <v>0</v>
      </c>
      <c r="L5269">
        <f t="shared" si="1735"/>
        <v>1.0207654094682725</v>
      </c>
      <c r="M5269">
        <f t="shared" si="1740"/>
        <v>1.0207654094682725</v>
      </c>
      <c r="N5269">
        <f t="shared" si="1736"/>
        <v>4.3979291929484123</v>
      </c>
      <c r="O5269">
        <f t="shared" si="1729"/>
        <v>0.23545077556596211</v>
      </c>
      <c r="P5269">
        <f t="shared" si="1737"/>
        <v>78.091171856147454</v>
      </c>
      <c r="Q5269">
        <f t="shared" si="1741"/>
        <v>18.669824319716312</v>
      </c>
      <c r="R5269">
        <v>11.27</v>
      </c>
      <c r="S5269">
        <f t="shared" si="1730"/>
        <v>11.672040909051088</v>
      </c>
      <c r="T5269">
        <f t="shared" si="1731"/>
        <v>0.73426459978789616</v>
      </c>
      <c r="U5269">
        <f t="shared" si="1732"/>
        <v>0.65975395538644721</v>
      </c>
      <c r="V5269">
        <f t="shared" si="1733"/>
        <v>-2.3065810158312827E-3</v>
      </c>
      <c r="W5269">
        <f t="shared" si="1734"/>
        <v>-6.9320383570864747E-3</v>
      </c>
      <c r="X5269">
        <f t="shared" si="1742"/>
        <v>0.50903018120310839</v>
      </c>
      <c r="Y5269">
        <f t="shared" si="1742"/>
        <v>0.5123294722523809</v>
      </c>
      <c r="AL5269">
        <v>10.218958333333342</v>
      </c>
    </row>
    <row r="5270" spans="4:38" x14ac:dyDescent="0.55000000000000004">
      <c r="D5270">
        <f t="shared" si="1738"/>
        <v>4.0138424737413008</v>
      </c>
      <c r="E5270">
        <f t="shared" si="1725"/>
        <v>5</v>
      </c>
      <c r="F5270" s="2">
        <f t="shared" si="1739"/>
        <v>42737</v>
      </c>
      <c r="G5270" s="1">
        <v>2017.088812785388</v>
      </c>
      <c r="H5270" s="3">
        <v>289.36</v>
      </c>
      <c r="I5270" s="1">
        <f t="shared" si="1726"/>
        <v>289.36</v>
      </c>
      <c r="J5270" s="1">
        <f t="shared" si="1727"/>
        <v>3.0665565250033969E-3</v>
      </c>
      <c r="K5270">
        <f t="shared" si="1728"/>
        <v>0</v>
      </c>
      <c r="L5270">
        <f t="shared" si="1735"/>
        <v>1.0214104800862616</v>
      </c>
      <c r="M5270">
        <f t="shared" si="1740"/>
        <v>1.0214104800862616</v>
      </c>
      <c r="N5270">
        <f t="shared" si="1736"/>
        <v>4.3988554186606557</v>
      </c>
      <c r="O5270">
        <f t="shared" si="1729"/>
        <v>-0.27900565413430223</v>
      </c>
      <c r="P5270">
        <f t="shared" si="1737"/>
        <v>78.025386263443735</v>
      </c>
      <c r="Q5270">
        <f t="shared" si="1741"/>
        <v>18.664580233522894</v>
      </c>
      <c r="R5270">
        <v>11.1</v>
      </c>
      <c r="S5270">
        <f t="shared" si="1730"/>
        <v>11.6538154254694</v>
      </c>
      <c r="T5270">
        <f t="shared" si="1731"/>
        <v>0.72152420349992474</v>
      </c>
      <c r="U5270">
        <f t="shared" si="1732"/>
        <v>0.64438731524250781</v>
      </c>
      <c r="V5270">
        <f t="shared" si="1733"/>
        <v>-2.7607309761754267E-2</v>
      </c>
      <c r="W5270">
        <f t="shared" si="1734"/>
        <v>-6.8988633799123567E-3</v>
      </c>
      <c r="X5270">
        <f t="shared" ref="X5270:Y5285" si="1743">MAX(0.0000000001,X5269+V5269)</f>
        <v>0.50672360018727713</v>
      </c>
      <c r="Y5270">
        <f t="shared" si="1743"/>
        <v>0.50539743389529446</v>
      </c>
      <c r="AL5270">
        <v>10.131145833333326</v>
      </c>
    </row>
    <row r="5271" spans="4:38" x14ac:dyDescent="0.55000000000000004">
      <c r="D5271">
        <f t="shared" si="1738"/>
        <v>3.8719617253284273</v>
      </c>
      <c r="E5271">
        <f t="shared" si="1725"/>
        <v>2.5950349896125626</v>
      </c>
      <c r="F5271" s="2">
        <f t="shared" si="1739"/>
        <v>42738</v>
      </c>
      <c r="G5271" s="1">
        <v>2017.0915525114156</v>
      </c>
      <c r="H5271" s="3">
        <v>47.68</v>
      </c>
      <c r="I5271" s="1" t="str">
        <f t="shared" si="1726"/>
        <v/>
      </c>
      <c r="J5271" s="1">
        <f t="shared" si="1727"/>
        <v>0.38535125884730342</v>
      </c>
      <c r="K5271">
        <f t="shared" si="1728"/>
        <v>0</v>
      </c>
      <c r="L5271">
        <f t="shared" si="1735"/>
        <v>1.0206460810338389</v>
      </c>
      <c r="M5271">
        <f t="shared" si="1740"/>
        <v>1.0206460810338389</v>
      </c>
      <c r="N5271">
        <f t="shared" si="1736"/>
        <v>4.3977578122532348</v>
      </c>
      <c r="O5271">
        <f t="shared" si="1729"/>
        <v>3.2610040046790716</v>
      </c>
      <c r="P5271">
        <f t="shared" si="1737"/>
        <v>77.955763117596604</v>
      </c>
      <c r="Q5271">
        <f t="shared" si="1741"/>
        <v>18.659027025938776</v>
      </c>
      <c r="R5271">
        <v>10.94</v>
      </c>
      <c r="S5271">
        <f t="shared" si="1730"/>
        <v>11.636365173835351</v>
      </c>
      <c r="T5271">
        <f t="shared" si="1731"/>
        <v>0.70973524992133274</v>
      </c>
      <c r="U5271">
        <f t="shared" si="1732"/>
        <v>0.63025169579149276</v>
      </c>
      <c r="V5271">
        <f t="shared" si="1733"/>
        <v>5.4695924130018933E-2</v>
      </c>
      <c r="W5271">
        <f t="shared" si="1734"/>
        <v>-7.5203259544519806E-3</v>
      </c>
      <c r="X5271">
        <f t="shared" si="1743"/>
        <v>0.47911629042552284</v>
      </c>
      <c r="Y5271">
        <f t="shared" si="1743"/>
        <v>0.4984985705153821</v>
      </c>
      <c r="AL5271">
        <v>10.274270833333341</v>
      </c>
    </row>
    <row r="5272" spans="4:38" x14ac:dyDescent="0.55000000000000004">
      <c r="D5272">
        <f t="shared" si="1738"/>
        <v>3.8952631953401013</v>
      </c>
      <c r="E5272">
        <f t="shared" si="1725"/>
        <v>4.1049764254451659</v>
      </c>
      <c r="F5272" s="2">
        <f t="shared" si="1739"/>
        <v>42739</v>
      </c>
      <c r="G5272" s="1">
        <v>2017.0942922374429</v>
      </c>
      <c r="H5272" s="3">
        <v>70.61</v>
      </c>
      <c r="I5272" s="1" t="str">
        <f t="shared" si="1726"/>
        <v/>
      </c>
      <c r="J5272" s="1">
        <f t="shared" si="1727"/>
        <v>0.24360675832421003</v>
      </c>
      <c r="K5272">
        <f t="shared" si="1728"/>
        <v>0</v>
      </c>
      <c r="L5272">
        <f t="shared" si="1735"/>
        <v>1.0295803385809048</v>
      </c>
      <c r="M5272">
        <f t="shared" si="1740"/>
        <v>1.0295803385809048</v>
      </c>
      <c r="N5272">
        <f t="shared" si="1736"/>
        <v>4.4105525220009181</v>
      </c>
      <c r="O5272">
        <f t="shared" si="1729"/>
        <v>3.3354907358582939</v>
      </c>
      <c r="P5272">
        <f t="shared" si="1737"/>
        <v>77.955033816708763</v>
      </c>
      <c r="Q5272">
        <f t="shared" si="1741"/>
        <v>18.658968838718799</v>
      </c>
      <c r="R5272">
        <v>11.06</v>
      </c>
      <c r="S5272">
        <f t="shared" si="1730"/>
        <v>11.619695325042484</v>
      </c>
      <c r="T5272">
        <f t="shared" si="1731"/>
        <v>0.7185587329840708</v>
      </c>
      <c r="U5272">
        <f t="shared" si="1732"/>
        <v>0.64082396208009662</v>
      </c>
      <c r="V5272">
        <f t="shared" si="1733"/>
        <v>3.6544387209177825E-2</v>
      </c>
      <c r="W5272">
        <f t="shared" si="1734"/>
        <v>-6.0104402129987564E-3</v>
      </c>
      <c r="X5272">
        <f t="shared" si="1743"/>
        <v>0.53381221455554173</v>
      </c>
      <c r="Y5272">
        <f t="shared" si="1743"/>
        <v>0.49097824456093014</v>
      </c>
      <c r="AL5272">
        <v>10.387291666666668</v>
      </c>
    </row>
    <row r="5273" spans="4:38" x14ac:dyDescent="0.55000000000000004">
      <c r="D5273">
        <f t="shared" si="1738"/>
        <v>4.0057368758060914</v>
      </c>
      <c r="E5273">
        <f t="shared" si="1725"/>
        <v>5</v>
      </c>
      <c r="F5273" s="2">
        <f t="shared" si="1739"/>
        <v>42740</v>
      </c>
      <c r="G5273" s="1">
        <v>2017.0970319634703</v>
      </c>
      <c r="H5273" s="3">
        <v>1463.28</v>
      </c>
      <c r="I5273" s="1">
        <f t="shared" si="1726"/>
        <v>1463.28</v>
      </c>
      <c r="J5273" s="1">
        <f t="shared" si="1727"/>
        <v>1.9503448613676452E-13</v>
      </c>
      <c r="K5273">
        <f t="shared" si="1728"/>
        <v>0</v>
      </c>
      <c r="L5273">
        <f t="shared" si="1735"/>
        <v>1.0387186693640782</v>
      </c>
      <c r="M5273">
        <f t="shared" si="1740"/>
        <v>1.0387186693640782</v>
      </c>
      <c r="N5273">
        <f t="shared" si="1736"/>
        <v>4.4235631388932513</v>
      </c>
      <c r="O5273">
        <f t="shared" si="1729"/>
        <v>-0.332338983659419</v>
      </c>
      <c r="P5273">
        <f t="shared" si="1737"/>
        <v>77.929069828306027</v>
      </c>
      <c r="Q5273">
        <f t="shared" si="1741"/>
        <v>18.656897067244714</v>
      </c>
      <c r="R5273">
        <v>10.85</v>
      </c>
      <c r="S5273">
        <f t="shared" si="1730"/>
        <v>11.603810818722989</v>
      </c>
      <c r="T5273">
        <f t="shared" si="1731"/>
        <v>0.70318881353782003</v>
      </c>
      <c r="U5273">
        <f t="shared" si="1732"/>
        <v>0.62243711769108523</v>
      </c>
      <c r="V5273">
        <f t="shared" si="1733"/>
        <v>-6.7116547507174121E-2</v>
      </c>
      <c r="W5273">
        <f t="shared" si="1734"/>
        <v>-5.0152735535517121E-3</v>
      </c>
      <c r="X5273">
        <f t="shared" si="1743"/>
        <v>0.57035660176471958</v>
      </c>
      <c r="Y5273">
        <f t="shared" si="1743"/>
        <v>0.48496780434793141</v>
      </c>
      <c r="AL5273">
        <v>10.323854166666671</v>
      </c>
    </row>
    <row r="5274" spans="4:38" x14ac:dyDescent="0.55000000000000004">
      <c r="D5274">
        <f t="shared" si="1738"/>
        <v>4.1051631882254824</v>
      </c>
      <c r="E5274">
        <f t="shared" si="1725"/>
        <v>5</v>
      </c>
      <c r="F5274" s="2">
        <f t="shared" si="1739"/>
        <v>42741</v>
      </c>
      <c r="G5274" s="1">
        <v>2017.0997716894976</v>
      </c>
      <c r="H5274" s="3">
        <v>1116.1199999999999</v>
      </c>
      <c r="I5274" s="1">
        <f t="shared" si="1726"/>
        <v>1116.1199999999999</v>
      </c>
      <c r="J5274" s="1">
        <f t="shared" si="1727"/>
        <v>2.0207140315938023E-10</v>
      </c>
      <c r="K5274">
        <f t="shared" si="1728"/>
        <v>0</v>
      </c>
      <c r="L5274">
        <f t="shared" si="1735"/>
        <v>1.0378081516006277</v>
      </c>
      <c r="M5274">
        <f t="shared" si="1740"/>
        <v>1.0378081516006277</v>
      </c>
      <c r="N5274">
        <f t="shared" si="1736"/>
        <v>4.4222702285728195</v>
      </c>
      <c r="O5274">
        <f t="shared" si="1729"/>
        <v>-0.32662234635401094</v>
      </c>
      <c r="P5274">
        <f t="shared" si="1737"/>
        <v>77.860758932910258</v>
      </c>
      <c r="Q5274">
        <f t="shared" si="1741"/>
        <v>18.651444066121336</v>
      </c>
      <c r="R5274">
        <v>10.69</v>
      </c>
      <c r="S5274">
        <f t="shared" si="1730"/>
        <v>11.588716361797353</v>
      </c>
      <c r="T5274">
        <f t="shared" si="1731"/>
        <v>0.69169944112374071</v>
      </c>
      <c r="U5274">
        <f t="shared" si="1732"/>
        <v>0.6087830093314931</v>
      </c>
      <c r="V5274">
        <f t="shared" si="1733"/>
        <v>-5.8437924254135465E-2</v>
      </c>
      <c r="W5274">
        <f t="shared" si="1734"/>
        <v>-6.638471674598672E-3</v>
      </c>
      <c r="X5274">
        <f t="shared" si="1743"/>
        <v>0.50324005425754548</v>
      </c>
      <c r="Y5274">
        <f t="shared" si="1743"/>
        <v>0.47995253079437972</v>
      </c>
      <c r="AL5274">
        <v>10.095416666666667</v>
      </c>
    </row>
    <row r="5275" spans="4:38" x14ac:dyDescent="0.55000000000000004">
      <c r="D5275">
        <f t="shared" si="1738"/>
        <v>4.1946468694029342</v>
      </c>
      <c r="E5275">
        <f t="shared" si="1725"/>
        <v>5</v>
      </c>
      <c r="F5275" s="2">
        <f t="shared" si="1739"/>
        <v>42742</v>
      </c>
      <c r="G5275" s="1">
        <v>2017.102511415525</v>
      </c>
      <c r="H5275" s="3">
        <v>334.91</v>
      </c>
      <c r="I5275" s="1">
        <f t="shared" si="1726"/>
        <v>334.91</v>
      </c>
      <c r="J5275" s="1">
        <f t="shared" si="1727"/>
        <v>1.2331295393725598E-3</v>
      </c>
      <c r="K5275">
        <f t="shared" si="1728"/>
        <v>0</v>
      </c>
      <c r="L5275">
        <f t="shared" si="1735"/>
        <v>1.0369132958571921</v>
      </c>
      <c r="M5275">
        <f t="shared" si="1740"/>
        <v>1.0369132958571921</v>
      </c>
      <c r="N5275">
        <f t="shared" si="1736"/>
        <v>4.4209988208623985</v>
      </c>
      <c r="O5275">
        <f t="shared" si="1729"/>
        <v>-0.28922002871776797</v>
      </c>
      <c r="P5275">
        <f t="shared" si="1737"/>
        <v>77.793623067835455</v>
      </c>
      <c r="Q5275">
        <f t="shared" si="1741"/>
        <v>18.646081754725696</v>
      </c>
      <c r="R5275">
        <v>10.17</v>
      </c>
      <c r="S5275">
        <f t="shared" si="1730"/>
        <v>11.574416427082117</v>
      </c>
      <c r="T5275">
        <f t="shared" si="1731"/>
        <v>0.65563964603101066</v>
      </c>
      <c r="U5275">
        <f t="shared" si="1732"/>
        <v>0.56644194264789927</v>
      </c>
      <c r="V5275">
        <f t="shared" si="1733"/>
        <v>-2.5103989734139871E-2</v>
      </c>
      <c r="W5275">
        <f t="shared" si="1734"/>
        <v>-7.9849450786252385E-3</v>
      </c>
      <c r="X5275">
        <f t="shared" si="1743"/>
        <v>0.44480213000341001</v>
      </c>
      <c r="Y5275">
        <f t="shared" si="1743"/>
        <v>0.47331405911978103</v>
      </c>
      <c r="AL5275">
        <v>10.069999999999993</v>
      </c>
    </row>
    <row r="5276" spans="4:38" x14ac:dyDescent="0.55000000000000004">
      <c r="D5276">
        <f t="shared" si="1738"/>
        <v>4.2751821824626415</v>
      </c>
      <c r="E5276">
        <f t="shared" si="1725"/>
        <v>5</v>
      </c>
      <c r="F5276" s="2">
        <f t="shared" si="1739"/>
        <v>42743</v>
      </c>
      <c r="G5276" s="1">
        <v>2017.1052511415523</v>
      </c>
      <c r="H5276" s="3">
        <v>229.12</v>
      </c>
      <c r="I5276" s="1">
        <f t="shared" si="1726"/>
        <v>229.12</v>
      </c>
      <c r="J5276" s="1">
        <f t="shared" si="1727"/>
        <v>1.0230314055780877E-2</v>
      </c>
      <c r="K5276">
        <f t="shared" si="1728"/>
        <v>0</v>
      </c>
      <c r="L5276">
        <f t="shared" si="1735"/>
        <v>1.0361209122168693</v>
      </c>
      <c r="M5276">
        <f t="shared" si="1740"/>
        <v>1.0361209122168693</v>
      </c>
      <c r="N5276">
        <f t="shared" si="1736"/>
        <v>4.4198723943594631</v>
      </c>
      <c r="O5276">
        <f t="shared" si="1729"/>
        <v>-3.487189101340616E-2</v>
      </c>
      <c r="P5276">
        <f t="shared" si="1737"/>
        <v>77.730238003044704</v>
      </c>
      <c r="Q5276">
        <f t="shared" si="1741"/>
        <v>18.641016197111604</v>
      </c>
      <c r="R5276">
        <v>9.84</v>
      </c>
      <c r="S5276">
        <f t="shared" si="1730"/>
        <v>11.560915251954917</v>
      </c>
      <c r="T5276">
        <f t="shared" si="1731"/>
        <v>0.15843422390530998</v>
      </c>
      <c r="U5276">
        <f t="shared" si="1732"/>
        <v>0.13527808056571439</v>
      </c>
      <c r="V5276">
        <f t="shared" si="1733"/>
        <v>-3.1775882186351675E-3</v>
      </c>
      <c r="W5276">
        <f t="shared" si="1734"/>
        <v>-8.4576808452827782E-3</v>
      </c>
      <c r="X5276">
        <f t="shared" si="1743"/>
        <v>0.41969814026927016</v>
      </c>
      <c r="Y5276">
        <f t="shared" si="1743"/>
        <v>0.46532911404115579</v>
      </c>
      <c r="AL5276">
        <v>9.9111458333333164</v>
      </c>
    </row>
    <row r="5277" spans="4:38" x14ac:dyDescent="0.55000000000000004">
      <c r="D5277">
        <f t="shared" si="1738"/>
        <v>4.3408912955026535</v>
      </c>
      <c r="E5277">
        <f t="shared" si="1725"/>
        <v>4.9322733128627592</v>
      </c>
      <c r="F5277" s="2">
        <f t="shared" si="1739"/>
        <v>42744</v>
      </c>
      <c r="G5277" s="1">
        <v>2017.1079908675799</v>
      </c>
      <c r="H5277" s="3">
        <v>79.790000000000006</v>
      </c>
      <c r="I5277" s="1" t="str">
        <f t="shared" si="1726"/>
        <v/>
      </c>
      <c r="J5277" s="1">
        <f t="shared" si="1727"/>
        <v>0.20274626659315972</v>
      </c>
      <c r="K5277">
        <f t="shared" si="1728"/>
        <v>0</v>
      </c>
      <c r="L5277">
        <f t="shared" si="1735"/>
        <v>1.0360253727894353</v>
      </c>
      <c r="M5277">
        <f t="shared" si="1740"/>
        <v>1.0360253727894353</v>
      </c>
      <c r="N5277">
        <f t="shared" si="1736"/>
        <v>4.4197365398619688</v>
      </c>
      <c r="O5277">
        <f t="shared" si="1729"/>
        <v>2.9169314174711034</v>
      </c>
      <c r="P5277">
        <f t="shared" si="1737"/>
        <v>77.715274374256396</v>
      </c>
      <c r="Q5277">
        <f t="shared" si="1741"/>
        <v>18.639819943869494</v>
      </c>
      <c r="R5277">
        <v>10.09</v>
      </c>
      <c r="S5277">
        <f t="shared" si="1730"/>
        <v>11.548216837104022</v>
      </c>
      <c r="T5277">
        <f t="shared" si="1731"/>
        <v>0.65026135234023763</v>
      </c>
      <c r="U5277">
        <f t="shared" si="1732"/>
        <v>0.56019460709708802</v>
      </c>
      <c r="V5277">
        <f t="shared" si="1733"/>
        <v>4.7824281550866168E-2</v>
      </c>
      <c r="W5277">
        <f t="shared" si="1734"/>
        <v>-8.3794475661476096E-3</v>
      </c>
      <c r="X5277">
        <f t="shared" si="1743"/>
        <v>0.41652055205063498</v>
      </c>
      <c r="Y5277">
        <f t="shared" si="1743"/>
        <v>0.45687143319587303</v>
      </c>
      <c r="AL5277">
        <v>9.8635416666666664</v>
      </c>
    </row>
    <row r="5278" spans="4:38" x14ac:dyDescent="0.55000000000000004">
      <c r="D5278">
        <f t="shared" si="1738"/>
        <v>4.400918105942889</v>
      </c>
      <c r="E5278">
        <f t="shared" si="1725"/>
        <v>4.941159399905005</v>
      </c>
      <c r="F5278" s="2">
        <f t="shared" si="1739"/>
        <v>42745</v>
      </c>
      <c r="G5278" s="1">
        <v>2017.1107305936073</v>
      </c>
      <c r="H5278" s="3">
        <v>79.88</v>
      </c>
      <c r="I5278" s="1" t="str">
        <f t="shared" si="1726"/>
        <v/>
      </c>
      <c r="J5278" s="1">
        <f t="shared" si="1727"/>
        <v>0.20238165156526325</v>
      </c>
      <c r="K5278">
        <f t="shared" si="1728"/>
        <v>0</v>
      </c>
      <c r="L5278">
        <f t="shared" si="1735"/>
        <v>1.0440169657140137</v>
      </c>
      <c r="M5278">
        <f t="shared" si="1740"/>
        <v>1.0440169657140137</v>
      </c>
      <c r="N5278">
        <f t="shared" si="1736"/>
        <v>4.4310716240817296</v>
      </c>
      <c r="O5278">
        <f t="shared" si="1729"/>
        <v>3.1250339769287256</v>
      </c>
      <c r="P5278">
        <f t="shared" si="1737"/>
        <v>77.684125706376605</v>
      </c>
      <c r="Q5278">
        <f t="shared" si="1741"/>
        <v>18.637329300288002</v>
      </c>
      <c r="R5278">
        <v>10.54</v>
      </c>
      <c r="S5278">
        <f t="shared" si="1730"/>
        <v>11.536324945345278</v>
      </c>
      <c r="T5278">
        <f t="shared" si="1731"/>
        <v>0.68109870463504951</v>
      </c>
      <c r="U5278">
        <f t="shared" si="1732"/>
        <v>0.59625443616531582</v>
      </c>
      <c r="V5278">
        <f t="shared" si="1733"/>
        <v>4.2826241663817793E-2</v>
      </c>
      <c r="W5278">
        <f t="shared" si="1734"/>
        <v>-7.1104227303692459E-3</v>
      </c>
      <c r="X5278">
        <f t="shared" si="1743"/>
        <v>0.46434483360150114</v>
      </c>
      <c r="Y5278">
        <f t="shared" si="1743"/>
        <v>0.44849198562972542</v>
      </c>
      <c r="AL5278">
        <v>9.7533333333333356</v>
      </c>
    </row>
    <row r="5279" spans="4:38" x14ac:dyDescent="0.55000000000000004">
      <c r="D5279">
        <f t="shared" si="1738"/>
        <v>4.4608262953485998</v>
      </c>
      <c r="E5279">
        <f t="shared" si="1725"/>
        <v>5</v>
      </c>
      <c r="F5279" s="2">
        <f t="shared" si="1739"/>
        <v>42746</v>
      </c>
      <c r="G5279" s="1">
        <v>2017.1134703196346</v>
      </c>
      <c r="H5279" s="3">
        <v>150.46</v>
      </c>
      <c r="I5279" s="1" t="str">
        <f t="shared" si="1726"/>
        <v/>
      </c>
      <c r="J5279" s="1">
        <f t="shared" si="1727"/>
        <v>4.9331127881014784E-2</v>
      </c>
      <c r="K5279">
        <f t="shared" si="1728"/>
        <v>0</v>
      </c>
      <c r="L5279">
        <f t="shared" si="1735"/>
        <v>1.0525787026371061</v>
      </c>
      <c r="M5279">
        <f t="shared" si="1740"/>
        <v>1.0525787026371061</v>
      </c>
      <c r="N5279">
        <f t="shared" si="1736"/>
        <v>4.443151387383649</v>
      </c>
      <c r="O5279">
        <f t="shared" si="1729"/>
        <v>0.54895258642130429</v>
      </c>
      <c r="P5279">
        <f t="shared" si="1737"/>
        <v>77.651996041071556</v>
      </c>
      <c r="Q5279">
        <f t="shared" si="1741"/>
        <v>18.634759518619965</v>
      </c>
      <c r="R5279">
        <v>10.77</v>
      </c>
      <c r="S5279">
        <f t="shared" si="1730"/>
        <v>11.525243100503987</v>
      </c>
      <c r="T5279">
        <f t="shared" si="1731"/>
        <v>0.69742046810269098</v>
      </c>
      <c r="U5279">
        <f t="shared" si="1732"/>
        <v>0.61557220667245816</v>
      </c>
      <c r="V5279">
        <f t="shared" si="1733"/>
        <v>1.0101000297611868E-2</v>
      </c>
      <c r="W5279">
        <f t="shared" si="1734"/>
        <v>-6.0147524993606673E-3</v>
      </c>
      <c r="X5279">
        <f t="shared" si="1743"/>
        <v>0.5071710752653189</v>
      </c>
      <c r="Y5279">
        <f t="shared" si="1743"/>
        <v>0.44138156289935615</v>
      </c>
      <c r="AL5279">
        <v>9.5840624999999928</v>
      </c>
    </row>
    <row r="5280" spans="4:38" x14ac:dyDescent="0.55000000000000004">
      <c r="D5280">
        <f t="shared" si="1738"/>
        <v>4.5147436658137403</v>
      </c>
      <c r="E5280">
        <f t="shared" si="1725"/>
        <v>5</v>
      </c>
      <c r="F5280" s="2">
        <f t="shared" si="1739"/>
        <v>42747</v>
      </c>
      <c r="G5280" s="1">
        <v>2017.116210045662</v>
      </c>
      <c r="H5280" s="3">
        <v>903.17</v>
      </c>
      <c r="I5280" s="1">
        <f t="shared" si="1726"/>
        <v>903.17</v>
      </c>
      <c r="J5280" s="1">
        <f t="shared" si="1727"/>
        <v>1.4294371193536045E-8</v>
      </c>
      <c r="K5280">
        <f t="shared" si="1728"/>
        <v>0</v>
      </c>
      <c r="L5280">
        <f t="shared" si="1735"/>
        <v>1.0540826823259315</v>
      </c>
      <c r="M5280">
        <f t="shared" si="1740"/>
        <v>1.0540826823259315</v>
      </c>
      <c r="N5280">
        <f t="shared" si="1736"/>
        <v>4.4452665828943099</v>
      </c>
      <c r="O5280">
        <f t="shared" si="1729"/>
        <v>-0.32868413878160424</v>
      </c>
      <c r="P5280">
        <f t="shared" si="1737"/>
        <v>77.592996700270234</v>
      </c>
      <c r="Q5280">
        <f t="shared" si="1741"/>
        <v>18.630038811064313</v>
      </c>
      <c r="R5280">
        <v>10.6</v>
      </c>
      <c r="S5280">
        <f t="shared" si="1730"/>
        <v>11.514974586368645</v>
      </c>
      <c r="T5280">
        <f t="shared" si="1731"/>
        <v>0.68531936293496576</v>
      </c>
      <c r="U5280">
        <f t="shared" si="1732"/>
        <v>0.60123462444908882</v>
      </c>
      <c r="V5280">
        <f t="shared" si="1733"/>
        <v>-5.6065769837927465E-2</v>
      </c>
      <c r="W5280">
        <f t="shared" si="1734"/>
        <v>-5.7041115463652512E-3</v>
      </c>
      <c r="X5280">
        <f t="shared" si="1743"/>
        <v>0.51727207556293076</v>
      </c>
      <c r="Y5280">
        <f t="shared" si="1743"/>
        <v>0.43536681039999547</v>
      </c>
      <c r="AL5280">
        <v>9.4008333333333329</v>
      </c>
    </row>
    <row r="5281" spans="4:38" x14ac:dyDescent="0.55000000000000004">
      <c r="D5281">
        <f t="shared" si="1738"/>
        <v>4.563269299232366</v>
      </c>
      <c r="E5281">
        <f t="shared" si="1725"/>
        <v>5</v>
      </c>
      <c r="F5281" s="2">
        <f t="shared" si="1739"/>
        <v>42748</v>
      </c>
      <c r="G5281" s="1">
        <v>2017.1189497716894</v>
      </c>
      <c r="H5281" s="3">
        <v>136.76</v>
      </c>
      <c r="I5281" s="1" t="str">
        <f t="shared" si="1726"/>
        <v/>
      </c>
      <c r="J5281" s="1">
        <f t="shared" si="1727"/>
        <v>6.4881029600242113E-2</v>
      </c>
      <c r="K5281">
        <f t="shared" si="1728"/>
        <v>0</v>
      </c>
      <c r="L5281">
        <f t="shared" si="1735"/>
        <v>1.0531821778361188</v>
      </c>
      <c r="M5281">
        <f t="shared" si="1740"/>
        <v>1.0531821778361188</v>
      </c>
      <c r="N5281">
        <f t="shared" si="1736"/>
        <v>4.4440003561732437</v>
      </c>
      <c r="O5281">
        <f t="shared" si="1729"/>
        <v>0.8174567605998968</v>
      </c>
      <c r="P5281">
        <f t="shared" si="1737"/>
        <v>77.526708833375054</v>
      </c>
      <c r="Q5281">
        <f t="shared" si="1741"/>
        <v>18.624732071948166</v>
      </c>
      <c r="R5281">
        <v>10.69</v>
      </c>
      <c r="S5281">
        <f t="shared" si="1730"/>
        <v>11.505522445720644</v>
      </c>
      <c r="T5281">
        <f t="shared" si="1731"/>
        <v>0.69169944112374071</v>
      </c>
      <c r="U5281">
        <f t="shared" si="1732"/>
        <v>0.6087830093314931</v>
      </c>
      <c r="V5281">
        <f t="shared" si="1733"/>
        <v>2.0709491940425789E-2</v>
      </c>
      <c r="W5281">
        <f t="shared" si="1734"/>
        <v>-6.8820243597471041E-3</v>
      </c>
      <c r="X5281">
        <f t="shared" si="1743"/>
        <v>0.46120630572500332</v>
      </c>
      <c r="Y5281">
        <f t="shared" si="1743"/>
        <v>0.42966269885363023</v>
      </c>
      <c r="AL5281">
        <v>9.057812500000006</v>
      </c>
    </row>
    <row r="5282" spans="4:38" x14ac:dyDescent="0.55000000000000004">
      <c r="D5282">
        <f t="shared" si="1738"/>
        <v>4.5248958708432481</v>
      </c>
      <c r="E5282">
        <f t="shared" si="1725"/>
        <v>4.1795350153411874</v>
      </c>
      <c r="F5282" s="2">
        <f t="shared" si="1739"/>
        <v>42749</v>
      </c>
      <c r="G5282" s="1">
        <v>2017.1216894977167</v>
      </c>
      <c r="H5282" s="3">
        <v>71.510000000000005</v>
      </c>
      <c r="I5282" s="1" t="str">
        <f t="shared" si="1726"/>
        <v/>
      </c>
      <c r="J5282" s="1">
        <f t="shared" si="1727"/>
        <v>0.23926106524516513</v>
      </c>
      <c r="K5282">
        <f t="shared" si="1728"/>
        <v>0</v>
      </c>
      <c r="L5282">
        <f t="shared" si="1735"/>
        <v>1.0554217853994061</v>
      </c>
      <c r="M5282">
        <f t="shared" si="1740"/>
        <v>1.0554217853994061</v>
      </c>
      <c r="N5282">
        <f t="shared" si="1736"/>
        <v>4.4471482035268721</v>
      </c>
      <c r="O5282">
        <f t="shared" si="1729"/>
        <v>3.1020965598513039</v>
      </c>
      <c r="P5282">
        <f t="shared" si="1737"/>
        <v>77.47091853002371</v>
      </c>
      <c r="Q5282">
        <f t="shared" si="1741"/>
        <v>18.620263380588753</v>
      </c>
      <c r="R5282">
        <v>10.44</v>
      </c>
      <c r="S5282">
        <f t="shared" si="1730"/>
        <v>11.49688947943525</v>
      </c>
      <c r="T5282">
        <f t="shared" si="1731"/>
        <v>0.67412195872182856</v>
      </c>
      <c r="U5282">
        <f t="shared" si="1732"/>
        <v>0.58804562514548242</v>
      </c>
      <c r="V5282">
        <f t="shared" si="1733"/>
        <v>4.6524553435703109E-2</v>
      </c>
      <c r="W5282">
        <f t="shared" si="1734"/>
        <v>-6.3165033084704378E-3</v>
      </c>
      <c r="X5282">
        <f t="shared" si="1743"/>
        <v>0.48191579766542914</v>
      </c>
      <c r="Y5282">
        <f t="shared" si="1743"/>
        <v>0.42278067449388312</v>
      </c>
      <c r="AL5282">
        <v>8.7083333333333304</v>
      </c>
    </row>
    <row r="5283" spans="4:38" x14ac:dyDescent="0.55000000000000004">
      <c r="D5283">
        <f t="shared" si="1738"/>
        <v>4.572406283758923</v>
      </c>
      <c r="E5283">
        <f t="shared" si="1725"/>
        <v>5</v>
      </c>
      <c r="F5283" s="2">
        <f t="shared" si="1739"/>
        <v>42750</v>
      </c>
      <c r="G5283" s="1">
        <v>2017.1244292237443</v>
      </c>
      <c r="H5283" s="3">
        <v>139.99</v>
      </c>
      <c r="I5283" s="1" t="str">
        <f t="shared" si="1726"/>
        <v/>
      </c>
      <c r="J5283" s="1">
        <f t="shared" si="1727"/>
        <v>6.082222585402533E-2</v>
      </c>
      <c r="K5283">
        <f t="shared" si="1728"/>
        <v>0</v>
      </c>
      <c r="L5283">
        <f t="shared" si="1735"/>
        <v>1.0639206800839303</v>
      </c>
      <c r="M5283">
        <f t="shared" si="1740"/>
        <v>1.0639206800839303</v>
      </c>
      <c r="N5283">
        <f t="shared" si="1736"/>
        <v>4.4590533472085703</v>
      </c>
      <c r="O5283">
        <f t="shared" si="1729"/>
        <v>0.71552492466949402</v>
      </c>
      <c r="P5283">
        <f t="shared" si="1737"/>
        <v>77.445185135082284</v>
      </c>
      <c r="Q5283">
        <f t="shared" si="1741"/>
        <v>18.618201464261084</v>
      </c>
      <c r="R5283">
        <v>10.39</v>
      </c>
      <c r="S5283">
        <f t="shared" si="1730"/>
        <v>11.489078245644865</v>
      </c>
      <c r="T5283">
        <f t="shared" si="1731"/>
        <v>0.6706604312154627</v>
      </c>
      <c r="U5283">
        <f t="shared" si="1732"/>
        <v>0.58398369730655908</v>
      </c>
      <c r="V5283">
        <f t="shared" si="1733"/>
        <v>1.3027370201543334E-2</v>
      </c>
      <c r="W5283">
        <f t="shared" si="1734"/>
        <v>-5.2145902596189096E-3</v>
      </c>
      <c r="X5283">
        <f t="shared" si="1743"/>
        <v>0.52844035110113219</v>
      </c>
      <c r="Y5283">
        <f t="shared" si="1743"/>
        <v>0.41646417118541268</v>
      </c>
      <c r="AL5283">
        <v>8.6473958333333396</v>
      </c>
    </row>
    <row r="5284" spans="4:38" x14ac:dyDescent="0.55000000000000004">
      <c r="D5284">
        <f t="shared" si="1738"/>
        <v>4.6151656553830307</v>
      </c>
      <c r="E5284">
        <f t="shared" si="1725"/>
        <v>5</v>
      </c>
      <c r="F5284" s="2">
        <f t="shared" si="1739"/>
        <v>42751</v>
      </c>
      <c r="G5284" s="1">
        <v>2017.1271689497717</v>
      </c>
      <c r="H5284" s="3">
        <v>498.3</v>
      </c>
      <c r="I5284" s="1">
        <f t="shared" si="1726"/>
        <v>498.3</v>
      </c>
      <c r="J5284" s="1">
        <f t="shared" si="1727"/>
        <v>4.6970068478804515E-5</v>
      </c>
      <c r="K5284">
        <f t="shared" si="1728"/>
        <v>0</v>
      </c>
      <c r="L5284">
        <f t="shared" si="1735"/>
        <v>1.0658810223432988</v>
      </c>
      <c r="M5284">
        <f t="shared" si="1740"/>
        <v>1.0658810223432988</v>
      </c>
      <c r="N5284">
        <f t="shared" si="1736"/>
        <v>4.4617903643507315</v>
      </c>
      <c r="O5284">
        <f t="shared" si="1729"/>
        <v>-0.32746775712421144</v>
      </c>
      <c r="P5284">
        <f t="shared" si="1737"/>
        <v>77.390375294146367</v>
      </c>
      <c r="Q5284">
        <f t="shared" si="1741"/>
        <v>18.613808243048648</v>
      </c>
      <c r="R5284">
        <v>10.48</v>
      </c>
      <c r="S5284">
        <f t="shared" si="1730"/>
        <v>11.482091058988292</v>
      </c>
      <c r="T5284">
        <f t="shared" si="1731"/>
        <v>0.67690403999217574</v>
      </c>
      <c r="U5284">
        <f t="shared" si="1732"/>
        <v>0.59131550012207146</v>
      </c>
      <c r="V5284">
        <f t="shared" si="1733"/>
        <v>-4.6849696741005448E-2</v>
      </c>
      <c r="W5284">
        <f t="shared" si="1734"/>
        <v>-4.8707078165621184E-3</v>
      </c>
      <c r="X5284">
        <f t="shared" si="1743"/>
        <v>0.54146772130267551</v>
      </c>
      <c r="Y5284">
        <f t="shared" si="1743"/>
        <v>0.41124958092579378</v>
      </c>
      <c r="AL5284">
        <v>8.7756250000000016</v>
      </c>
    </row>
    <row r="5285" spans="4:38" x14ac:dyDescent="0.55000000000000004">
      <c r="D5285">
        <f t="shared" si="1738"/>
        <v>4.6536490898447278</v>
      </c>
      <c r="E5285">
        <f t="shared" si="1725"/>
        <v>5</v>
      </c>
      <c r="F5285" s="2">
        <f t="shared" si="1739"/>
        <v>42752</v>
      </c>
      <c r="G5285" s="1">
        <v>2017.129908675799</v>
      </c>
      <c r="H5285" s="3">
        <v>328.25</v>
      </c>
      <c r="I5285" s="1">
        <f t="shared" si="1726"/>
        <v>328.25</v>
      </c>
      <c r="J5285" s="1">
        <f t="shared" si="1727"/>
        <v>1.4088239509056637E-3</v>
      </c>
      <c r="K5285">
        <f t="shared" si="1728"/>
        <v>0</v>
      </c>
      <c r="L5285">
        <f t="shared" si="1735"/>
        <v>1.0649838504059723</v>
      </c>
      <c r="M5285">
        <f t="shared" si="1740"/>
        <v>1.0649838504059723</v>
      </c>
      <c r="N5285">
        <f t="shared" si="1736"/>
        <v>4.4605381555588162</v>
      </c>
      <c r="O5285">
        <f t="shared" si="1729"/>
        <v>-0.30695429805439511</v>
      </c>
      <c r="P5285">
        <f t="shared" si="1737"/>
        <v>77.325080141851714</v>
      </c>
      <c r="Q5285">
        <f t="shared" si="1741"/>
        <v>18.608571875205914</v>
      </c>
      <c r="R5285">
        <v>10.59</v>
      </c>
      <c r="S5285">
        <f t="shared" si="1730"/>
        <v>11.475929989918255</v>
      </c>
      <c r="T5285">
        <f t="shared" si="1731"/>
        <v>0.68461410794633726</v>
      </c>
      <c r="U5285">
        <f t="shared" si="1732"/>
        <v>0.60040171374260443</v>
      </c>
      <c r="V5285">
        <f t="shared" si="1733"/>
        <v>-2.5692913253505315E-2</v>
      </c>
      <c r="W5285">
        <f t="shared" si="1734"/>
        <v>-5.8030345214432066E-3</v>
      </c>
      <c r="X5285">
        <f t="shared" si="1743"/>
        <v>0.49461802456167003</v>
      </c>
      <c r="Y5285">
        <f t="shared" si="1743"/>
        <v>0.40637887310923165</v>
      </c>
      <c r="AL5285">
        <v>8.9720833333333321</v>
      </c>
    </row>
    <row r="5286" spans="4:38" x14ac:dyDescent="0.55000000000000004">
      <c r="D5286">
        <f t="shared" si="1738"/>
        <v>4.6882841808602551</v>
      </c>
      <c r="E5286">
        <f t="shared" si="1725"/>
        <v>5</v>
      </c>
      <c r="F5286" s="2">
        <f t="shared" si="1739"/>
        <v>42753</v>
      </c>
      <c r="G5286" s="1">
        <v>2017.1326484018264</v>
      </c>
      <c r="H5286" s="3">
        <v>105.22</v>
      </c>
      <c r="I5286" s="1" t="str">
        <f t="shared" si="1726"/>
        <v/>
      </c>
      <c r="J5286" s="1">
        <f t="shared" si="1727"/>
        <v>0.12191880361025027</v>
      </c>
      <c r="K5286">
        <f t="shared" si="1728"/>
        <v>0</v>
      </c>
      <c r="L5286">
        <f t="shared" si="1735"/>
        <v>1.0641428797263712</v>
      </c>
      <c r="M5286">
        <f t="shared" si="1740"/>
        <v>1.0641428797263712</v>
      </c>
      <c r="N5286">
        <f t="shared" si="1736"/>
        <v>4.4593637497632557</v>
      </c>
      <c r="O5286">
        <f t="shared" si="1729"/>
        <v>1.7631786207097722</v>
      </c>
      <c r="P5286">
        <f t="shared" si="1737"/>
        <v>77.259325521200239</v>
      </c>
      <c r="Q5286">
        <f t="shared" si="1741"/>
        <v>18.603295680289357</v>
      </c>
      <c r="R5286">
        <v>10.4</v>
      </c>
      <c r="S5286">
        <f t="shared" si="1730"/>
        <v>11.470596864093789</v>
      </c>
      <c r="T5286">
        <f t="shared" si="1731"/>
        <v>0.67135131182878993</v>
      </c>
      <c r="U5286">
        <f t="shared" si="1732"/>
        <v>0.58479383202597379</v>
      </c>
      <c r="V5286">
        <f t="shared" si="1733"/>
        <v>3.3883193706851299E-2</v>
      </c>
      <c r="W5286">
        <f t="shared" si="1734"/>
        <v>-6.2553499192602498E-3</v>
      </c>
      <c r="X5286">
        <f t="shared" ref="X5286:Y5301" si="1744">MAX(0.0000000001,X5285+V5285)</f>
        <v>0.46892511130816472</v>
      </c>
      <c r="Y5286">
        <f t="shared" si="1744"/>
        <v>0.40057583858778845</v>
      </c>
      <c r="AL5286">
        <v>9.1539583333333301</v>
      </c>
    </row>
    <row r="5287" spans="4:38" x14ac:dyDescent="0.55000000000000004">
      <c r="D5287">
        <f t="shared" si="1738"/>
        <v>4.5157550905913517</v>
      </c>
      <c r="E5287">
        <f t="shared" si="1725"/>
        <v>2.9629932781712229</v>
      </c>
      <c r="F5287" s="2">
        <f t="shared" si="1739"/>
        <v>42754</v>
      </c>
      <c r="G5287" s="1">
        <v>2017.1353881278537</v>
      </c>
      <c r="H5287" s="3">
        <v>54.31</v>
      </c>
      <c r="I5287" s="1" t="str">
        <f t="shared" si="1726"/>
        <v/>
      </c>
      <c r="J5287" s="1">
        <f t="shared" si="1727"/>
        <v>0.33749654694363868</v>
      </c>
      <c r="K5287">
        <f t="shared" si="1728"/>
        <v>0</v>
      </c>
      <c r="L5287">
        <f t="shared" si="1735"/>
        <v>1.0689735060844803</v>
      </c>
      <c r="M5287">
        <f t="shared" si="1740"/>
        <v>1.0689735060844803</v>
      </c>
      <c r="N5287">
        <f t="shared" si="1736"/>
        <v>4.4661012555575477</v>
      </c>
      <c r="O5287">
        <f t="shared" si="1729"/>
        <v>3.0654850011542139</v>
      </c>
      <c r="P5287">
        <f t="shared" si="1737"/>
        <v>77.214581614860862</v>
      </c>
      <c r="Q5287">
        <f t="shared" si="1741"/>
        <v>18.599703687329736</v>
      </c>
      <c r="R5287">
        <v>10.3</v>
      </c>
      <c r="S5287">
        <f t="shared" si="1730"/>
        <v>11.46609326183448</v>
      </c>
      <c r="T5287">
        <f t="shared" si="1731"/>
        <v>0.66447441206483171</v>
      </c>
      <c r="U5287">
        <f t="shared" si="1732"/>
        <v>0.57674280253001131</v>
      </c>
      <c r="V5287">
        <f t="shared" si="1733"/>
        <v>5.5020116836719042E-2</v>
      </c>
      <c r="W5287">
        <f t="shared" si="1734"/>
        <v>-5.4629034866551223E-3</v>
      </c>
      <c r="X5287">
        <f t="shared" si="1744"/>
        <v>0.50280830501501605</v>
      </c>
      <c r="Y5287">
        <f t="shared" si="1744"/>
        <v>0.3943204886685282</v>
      </c>
      <c r="AL5287">
        <v>9.2739583333333329</v>
      </c>
    </row>
    <row r="5288" spans="4:38" x14ac:dyDescent="0.55000000000000004">
      <c r="D5288">
        <f t="shared" si="1738"/>
        <v>4.3083753384259449</v>
      </c>
      <c r="E5288">
        <f t="shared" si="1725"/>
        <v>2.441957568937287</v>
      </c>
      <c r="F5288" s="2">
        <f t="shared" si="1739"/>
        <v>42755</v>
      </c>
      <c r="G5288" s="1">
        <v>2017.1381278538813</v>
      </c>
      <c r="H5288" s="3">
        <v>44.64</v>
      </c>
      <c r="I5288" s="1" t="str">
        <f t="shared" si="1726"/>
        <v/>
      </c>
      <c r="J5288" s="1">
        <f t="shared" si="1727"/>
        <v>0.40950752491378833</v>
      </c>
      <c r="K5288">
        <f t="shared" si="1728"/>
        <v>0</v>
      </c>
      <c r="L5288">
        <f t="shared" si="1735"/>
        <v>1.0773720951287384</v>
      </c>
      <c r="M5288">
        <f t="shared" si="1740"/>
        <v>1.0773720951287384</v>
      </c>
      <c r="N5288">
        <f t="shared" si="1736"/>
        <v>4.4777670088511146</v>
      </c>
      <c r="O5288">
        <f t="shared" si="1729"/>
        <v>3.0284730280530012</v>
      </c>
      <c r="P5288">
        <f t="shared" si="1737"/>
        <v>77.204968631000156</v>
      </c>
      <c r="Q5288">
        <f t="shared" si="1741"/>
        <v>18.598931786184902</v>
      </c>
      <c r="R5288">
        <v>10.18</v>
      </c>
      <c r="S5288">
        <f t="shared" si="1730"/>
        <v>11.462420517654527</v>
      </c>
      <c r="T5288">
        <f t="shared" si="1731"/>
        <v>0.65631505298762904</v>
      </c>
      <c r="U5288">
        <f t="shared" si="1732"/>
        <v>0.56722774246797703</v>
      </c>
      <c r="V5288">
        <f t="shared" si="1733"/>
        <v>5.4948289183763273E-2</v>
      </c>
      <c r="W5288">
        <f t="shared" si="1734"/>
        <v>-4.2746811277867159E-3</v>
      </c>
      <c r="X5288">
        <f t="shared" si="1744"/>
        <v>0.55782842185173509</v>
      </c>
      <c r="Y5288">
        <f t="shared" si="1744"/>
        <v>0.38885758518187308</v>
      </c>
      <c r="AL5288">
        <v>9.3402083333333277</v>
      </c>
    </row>
    <row r="5289" spans="4:38" x14ac:dyDescent="0.55000000000000004">
      <c r="D5289">
        <f t="shared" si="1738"/>
        <v>4.1301789756939238</v>
      </c>
      <c r="E5289">
        <f t="shared" si="1725"/>
        <v>2.5264117111057338</v>
      </c>
      <c r="F5289" s="2">
        <f t="shared" si="1739"/>
        <v>42756</v>
      </c>
      <c r="G5289" s="1">
        <v>2017.1408675799087</v>
      </c>
      <c r="H5289" s="3">
        <v>46.34</v>
      </c>
      <c r="I5289" s="1" t="str">
        <f t="shared" si="1726"/>
        <v/>
      </c>
      <c r="J5289" s="1">
        <f t="shared" si="1727"/>
        <v>0.39581830451630162</v>
      </c>
      <c r="K5289">
        <f t="shared" si="1728"/>
        <v>0</v>
      </c>
      <c r="L5289">
        <f t="shared" si="1735"/>
        <v>1.0856692815069657</v>
      </c>
      <c r="M5289">
        <f t="shared" si="1740"/>
        <v>1.0856692815069657</v>
      </c>
      <c r="N5289">
        <f t="shared" si="1736"/>
        <v>4.4892325301307663</v>
      </c>
      <c r="O5289">
        <f t="shared" si="1729"/>
        <v>2.9788429253706243</v>
      </c>
      <c r="P5289">
        <f t="shared" si="1737"/>
        <v>77.206651142008937</v>
      </c>
      <c r="Q5289">
        <f t="shared" si="1741"/>
        <v>18.599066892688707</v>
      </c>
      <c r="R5289">
        <v>10.029999999999999</v>
      </c>
      <c r="S5289">
        <f t="shared" si="1730"/>
        <v>11.459579719867817</v>
      </c>
      <c r="T5289">
        <f t="shared" si="1731"/>
        <v>0.64625660488626835</v>
      </c>
      <c r="U5289">
        <f t="shared" si="1732"/>
        <v>0.55555436432754679</v>
      </c>
      <c r="V5289">
        <f t="shared" si="1733"/>
        <v>4.8537764951815193E-2</v>
      </c>
      <c r="W5289">
        <f t="shared" si="1734"/>
        <v>-3.1288169146927829E-3</v>
      </c>
      <c r="X5289">
        <f t="shared" si="1744"/>
        <v>0.61277671103549836</v>
      </c>
      <c r="Y5289">
        <f t="shared" si="1744"/>
        <v>0.38458290405408635</v>
      </c>
      <c r="AL5289">
        <v>9.351875000000005</v>
      </c>
    </row>
    <row r="5290" spans="4:38" x14ac:dyDescent="0.55000000000000004">
      <c r="D5290">
        <f t="shared" si="1738"/>
        <v>3.9776004732844381</v>
      </c>
      <c r="E5290">
        <f t="shared" si="1725"/>
        <v>2.6043939515990666</v>
      </c>
      <c r="F5290" s="2">
        <f t="shared" si="1739"/>
        <v>42757</v>
      </c>
      <c r="G5290" s="1">
        <v>2017.143607305936</v>
      </c>
      <c r="H5290" s="3">
        <v>47.86</v>
      </c>
      <c r="I5290" s="1" t="str">
        <f t="shared" si="1726"/>
        <v/>
      </c>
      <c r="J5290" s="1">
        <f t="shared" si="1727"/>
        <v>0.383966488397814</v>
      </c>
      <c r="K5290">
        <f t="shared" si="1728"/>
        <v>0</v>
      </c>
      <c r="L5290">
        <f t="shared" si="1735"/>
        <v>1.0938304950011317</v>
      </c>
      <c r="M5290">
        <f t="shared" si="1740"/>
        <v>1.0938304950011317</v>
      </c>
      <c r="N5290">
        <f t="shared" si="1736"/>
        <v>4.5004533082454019</v>
      </c>
      <c r="O5290">
        <f t="shared" si="1729"/>
        <v>0.73555411497200407</v>
      </c>
      <c r="P5290">
        <f t="shared" si="1737"/>
        <v>77.205843550005696</v>
      </c>
      <c r="Q5290">
        <f t="shared" si="1741"/>
        <v>18.599002042878318</v>
      </c>
      <c r="R5290">
        <v>9.91</v>
      </c>
      <c r="S5290">
        <f t="shared" si="1730"/>
        <v>11.457571710264212</v>
      </c>
      <c r="T5290">
        <f t="shared" si="1731"/>
        <v>0.15958023746975869</v>
      </c>
      <c r="U5290">
        <f t="shared" si="1732"/>
        <v>0.1365972173876191</v>
      </c>
      <c r="V5290">
        <f t="shared" si="1733"/>
        <v>4.2866807028594356E-2</v>
      </c>
      <c r="W5290">
        <f t="shared" si="1734"/>
        <v>-2.1405857785857744E-3</v>
      </c>
      <c r="X5290">
        <f t="shared" si="1744"/>
        <v>0.66131447598731352</v>
      </c>
      <c r="Y5290">
        <f t="shared" si="1744"/>
        <v>0.38145408713939355</v>
      </c>
      <c r="AL5290">
        <v>9.4784374999999983</v>
      </c>
    </row>
    <row r="5291" spans="4:38" x14ac:dyDescent="0.55000000000000004">
      <c r="D5291">
        <f t="shared" si="1738"/>
        <v>3.8622533263868473</v>
      </c>
      <c r="E5291">
        <f t="shared" si="1725"/>
        <v>2.8241290043085279</v>
      </c>
      <c r="F5291" s="2">
        <f t="shared" si="1739"/>
        <v>42758</v>
      </c>
      <c r="G5291" s="1">
        <v>2017.1463470319634</v>
      </c>
      <c r="H5291" s="3">
        <v>51.91</v>
      </c>
      <c r="I5291" s="1" t="str">
        <f t="shared" si="1726"/>
        <v/>
      </c>
      <c r="J5291" s="1">
        <f t="shared" si="1727"/>
        <v>0.35409147332660335</v>
      </c>
      <c r="K5291">
        <f t="shared" si="1728"/>
        <v>0</v>
      </c>
      <c r="L5291">
        <f t="shared" si="1735"/>
        <v>1.0958457117544798</v>
      </c>
      <c r="M5291">
        <f t="shared" si="1740"/>
        <v>1.0958457117544798</v>
      </c>
      <c r="N5291">
        <f t="shared" si="1736"/>
        <v>4.5032154135203415</v>
      </c>
      <c r="O5291">
        <f t="shared" si="1729"/>
        <v>0.73222327736247972</v>
      </c>
      <c r="P5291">
        <f t="shared" si="1737"/>
        <v>77.205127478526336</v>
      </c>
      <c r="Q5291">
        <f t="shared" si="1741"/>
        <v>18.598944541807285</v>
      </c>
      <c r="R5291">
        <v>9.8699999999999992</v>
      </c>
      <c r="S5291">
        <f t="shared" si="1730"/>
        <v>11.456397083859946</v>
      </c>
      <c r="T5291">
        <f t="shared" si="1731"/>
        <v>0.15892436135800242</v>
      </c>
      <c r="U5291">
        <f t="shared" si="1732"/>
        <v>0.13584185781575725</v>
      </c>
      <c r="V5291">
        <f t="shared" si="1733"/>
        <v>3.634504513584081E-2</v>
      </c>
      <c r="W5291">
        <f t="shared" si="1734"/>
        <v>-1.2830557156497946E-3</v>
      </c>
      <c r="X5291">
        <f t="shared" si="1744"/>
        <v>0.70418128301590788</v>
      </c>
      <c r="Y5291">
        <f t="shared" si="1744"/>
        <v>0.37931350136080777</v>
      </c>
      <c r="AL5291">
        <v>9.5491666666666593</v>
      </c>
    </row>
    <row r="5292" spans="4:38" x14ac:dyDescent="0.55000000000000004">
      <c r="D5292">
        <f t="shared" si="1738"/>
        <v>3.8474616207379913</v>
      </c>
      <c r="E5292">
        <f t="shared" si="1725"/>
        <v>3.7143362698982871</v>
      </c>
      <c r="F5292" s="2">
        <f t="shared" si="1739"/>
        <v>42759</v>
      </c>
      <c r="G5292" s="1">
        <v>2017.1490867579907</v>
      </c>
      <c r="H5292" s="3">
        <v>65.61</v>
      </c>
      <c r="I5292" s="1" t="str">
        <f t="shared" si="1726"/>
        <v/>
      </c>
      <c r="J5292" s="1">
        <f t="shared" si="1727"/>
        <v>0.26922710474659955</v>
      </c>
      <c r="K5292">
        <f t="shared" si="1728"/>
        <v>0</v>
      </c>
      <c r="L5292">
        <f t="shared" si="1735"/>
        <v>1.0978518029253359</v>
      </c>
      <c r="M5292">
        <f t="shared" si="1740"/>
        <v>1.0978518029253359</v>
      </c>
      <c r="N5292">
        <f t="shared" si="1736"/>
        <v>4.5059616497904917</v>
      </c>
      <c r="O5292">
        <f t="shared" si="1729"/>
        <v>0.71246966739011053</v>
      </c>
      <c r="P5292">
        <f t="shared" si="1737"/>
        <v>77.203260648718754</v>
      </c>
      <c r="Q5292">
        <f t="shared" si="1741"/>
        <v>18.598794632317027</v>
      </c>
      <c r="R5292">
        <v>9.67</v>
      </c>
      <c r="S5292">
        <f t="shared" si="1730"/>
        <v>11.456056188722185</v>
      </c>
      <c r="T5292">
        <f t="shared" si="1731"/>
        <v>0.15568519474237069</v>
      </c>
      <c r="U5292">
        <f t="shared" si="1732"/>
        <v>0.13212725507017256</v>
      </c>
      <c r="V5292">
        <f t="shared" si="1733"/>
        <v>2.542503791184679E-2</v>
      </c>
      <c r="W5292">
        <f t="shared" si="1734"/>
        <v>-5.642599379610605E-4</v>
      </c>
      <c r="X5292">
        <f t="shared" si="1744"/>
        <v>0.74052632815174868</v>
      </c>
      <c r="Y5292">
        <f t="shared" si="1744"/>
        <v>0.37803044564515798</v>
      </c>
      <c r="AL5292">
        <v>9.5407291666666598</v>
      </c>
    </row>
    <row r="5293" spans="4:38" x14ac:dyDescent="0.55000000000000004">
      <c r="D5293">
        <f t="shared" si="1738"/>
        <v>3.9627154586641922</v>
      </c>
      <c r="E5293">
        <f t="shared" si="1725"/>
        <v>5</v>
      </c>
      <c r="F5293" s="2">
        <f t="shared" si="1739"/>
        <v>42760</v>
      </c>
      <c r="G5293" s="1">
        <v>2017.1518264840181</v>
      </c>
      <c r="H5293" s="3">
        <v>92.11</v>
      </c>
      <c r="I5293" s="1" t="str">
        <f t="shared" si="1726"/>
        <v/>
      </c>
      <c r="J5293" s="1">
        <f t="shared" si="1727"/>
        <v>0.15846841182596361</v>
      </c>
      <c r="K5293">
        <f t="shared" si="1728"/>
        <v>0</v>
      </c>
      <c r="L5293">
        <f t="shared" si="1735"/>
        <v>1.0998037746168157</v>
      </c>
      <c r="M5293">
        <f t="shared" si="1740"/>
        <v>1.0998037746168157</v>
      </c>
      <c r="N5293">
        <f t="shared" si="1736"/>
        <v>4.5086305898426327</v>
      </c>
      <c r="O5293">
        <f t="shared" si="1729"/>
        <v>0.52204135676555463</v>
      </c>
      <c r="P5293">
        <f t="shared" si="1737"/>
        <v>77.198208221940376</v>
      </c>
      <c r="Q5293">
        <f t="shared" si="1741"/>
        <v>18.598388902052928</v>
      </c>
      <c r="R5293">
        <v>9.32</v>
      </c>
      <c r="S5293">
        <f t="shared" si="1730"/>
        <v>11.456549125865585</v>
      </c>
      <c r="T5293">
        <f t="shared" si="1731"/>
        <v>0.15017470349797865</v>
      </c>
      <c r="U5293">
        <f t="shared" si="1732"/>
        <v>0.12586944375708986</v>
      </c>
      <c r="V5293">
        <f t="shared" si="1733"/>
        <v>1.0131761607598835E-2</v>
      </c>
      <c r="W5293">
        <f t="shared" si="1734"/>
        <v>-6.4368917855274835E-5</v>
      </c>
      <c r="X5293">
        <f t="shared" si="1744"/>
        <v>0.76595136606359548</v>
      </c>
      <c r="Y5293">
        <f t="shared" si="1744"/>
        <v>0.37746618570719692</v>
      </c>
      <c r="AL5293">
        <v>9.3674999999999997</v>
      </c>
    </row>
    <row r="5294" spans="4:38" x14ac:dyDescent="0.55000000000000004">
      <c r="D5294">
        <f t="shared" si="1738"/>
        <v>3.9344760213959065</v>
      </c>
      <c r="E5294">
        <f t="shared" si="1725"/>
        <v>3.6803210859813333</v>
      </c>
      <c r="F5294" s="2">
        <f t="shared" si="1739"/>
        <v>42761</v>
      </c>
      <c r="G5294" s="1">
        <v>2017.1545662100457</v>
      </c>
      <c r="H5294" s="3">
        <v>65.150000000000006</v>
      </c>
      <c r="I5294" s="1" t="str">
        <f t="shared" si="1726"/>
        <v/>
      </c>
      <c r="J5294" s="1">
        <f t="shared" si="1727"/>
        <v>0.27171542282250533</v>
      </c>
      <c r="K5294">
        <f t="shared" si="1728"/>
        <v>0</v>
      </c>
      <c r="L5294">
        <f t="shared" si="1735"/>
        <v>1.101234024909324</v>
      </c>
      <c r="M5294">
        <f t="shared" si="1740"/>
        <v>1.101234024909324</v>
      </c>
      <c r="N5294">
        <f t="shared" si="1736"/>
        <v>4.5105841737641992</v>
      </c>
      <c r="O5294">
        <f t="shared" si="1729"/>
        <v>0.64512399560172862</v>
      </c>
      <c r="P5294">
        <f t="shared" si="1737"/>
        <v>77.189324556780477</v>
      </c>
      <c r="Q5294">
        <f t="shared" si="1741"/>
        <v>18.597675464951973</v>
      </c>
      <c r="R5294">
        <v>8.9600000000000009</v>
      </c>
      <c r="S5294">
        <f t="shared" si="1730"/>
        <v>11.457875749222337</v>
      </c>
      <c r="T5294">
        <f t="shared" si="1731"/>
        <v>0.14471018343294217</v>
      </c>
      <c r="U5294">
        <f t="shared" si="1732"/>
        <v>0.11974190227783707</v>
      </c>
      <c r="V5294">
        <f t="shared" si="1733"/>
        <v>2.2028518883682069E-2</v>
      </c>
      <c r="W5294">
        <f t="shared" si="1734"/>
        <v>1.3447681128482894E-4</v>
      </c>
      <c r="X5294">
        <f t="shared" si="1744"/>
        <v>0.77608312767119436</v>
      </c>
      <c r="Y5294">
        <f t="shared" si="1744"/>
        <v>0.37740181678934165</v>
      </c>
      <c r="AL5294">
        <v>9.5072916666666565</v>
      </c>
    </row>
    <row r="5295" spans="4:38" x14ac:dyDescent="0.55000000000000004">
      <c r="D5295">
        <f t="shared" si="1738"/>
        <v>4.0410284192563157</v>
      </c>
      <c r="E5295">
        <f t="shared" si="1725"/>
        <v>5</v>
      </c>
      <c r="F5295" s="2">
        <f t="shared" si="1739"/>
        <v>42762</v>
      </c>
      <c r="G5295" s="1">
        <v>2017.157305936073</v>
      </c>
      <c r="H5295" s="3">
        <v>124.39</v>
      </c>
      <c r="I5295" s="1" t="str">
        <f t="shared" si="1726"/>
        <v/>
      </c>
      <c r="J5295" s="1">
        <f t="shared" si="1727"/>
        <v>8.3092569290975693E-2</v>
      </c>
      <c r="K5295">
        <f t="shared" si="1728"/>
        <v>0</v>
      </c>
      <c r="L5295">
        <f t="shared" si="1735"/>
        <v>1.1030014879109726</v>
      </c>
      <c r="M5295">
        <f t="shared" si="1740"/>
        <v>1.1030014879109726</v>
      </c>
      <c r="N5295">
        <f t="shared" si="1736"/>
        <v>4.5129960223899799</v>
      </c>
      <c r="O5295">
        <f t="shared" si="1729"/>
        <v>0.21883321144678408</v>
      </c>
      <c r="P5295">
        <f t="shared" si="1737"/>
        <v>77.184482081081356</v>
      </c>
      <c r="Q5295">
        <f t="shared" si="1741"/>
        <v>18.597286548153942</v>
      </c>
      <c r="R5295">
        <v>8.75</v>
      </c>
      <c r="S5295">
        <f t="shared" si="1730"/>
        <v>11.46003566568503</v>
      </c>
      <c r="T5295">
        <f t="shared" si="1731"/>
        <v>0.14161484305181599</v>
      </c>
      <c r="U5295">
        <f t="shared" si="1732"/>
        <v>0.11630620721287692</v>
      </c>
      <c r="V5295">
        <f t="shared" si="1733"/>
        <v>-6.5836047762589459E-3</v>
      </c>
      <c r="W5295">
        <f t="shared" si="1734"/>
        <v>5.669861278056465E-4</v>
      </c>
      <c r="X5295">
        <f t="shared" si="1744"/>
        <v>0.79811164655487643</v>
      </c>
      <c r="Y5295">
        <f t="shared" si="1744"/>
        <v>0.37753629360062646</v>
      </c>
      <c r="AL5295">
        <v>9.6630208333333325</v>
      </c>
    </row>
    <row r="5296" spans="4:38" x14ac:dyDescent="0.55000000000000004">
      <c r="D5296">
        <f t="shared" si="1738"/>
        <v>4.1369255773306843</v>
      </c>
      <c r="E5296">
        <f t="shared" si="1725"/>
        <v>5</v>
      </c>
      <c r="F5296" s="2">
        <f t="shared" si="1739"/>
        <v>42763</v>
      </c>
      <c r="G5296" s="1">
        <v>2017.1600456621004</v>
      </c>
      <c r="H5296" s="3">
        <v>118.96</v>
      </c>
      <c r="I5296" s="1" t="str">
        <f t="shared" si="1726"/>
        <v/>
      </c>
      <c r="J5296" s="1">
        <f t="shared" si="1727"/>
        <v>9.2624647596435586E-2</v>
      </c>
      <c r="K5296">
        <f t="shared" si="1728"/>
        <v>0</v>
      </c>
      <c r="L5296">
        <f t="shared" si="1735"/>
        <v>1.1036010309560322</v>
      </c>
      <c r="M5296">
        <f t="shared" si="1740"/>
        <v>1.1036010309560322</v>
      </c>
      <c r="N5296">
        <f t="shared" si="1736"/>
        <v>4.5138135629269298</v>
      </c>
      <c r="O5296">
        <f t="shared" si="1729"/>
        <v>0.25030059829267626</v>
      </c>
      <c r="P5296">
        <f t="shared" si="1737"/>
        <v>77.173553931335547</v>
      </c>
      <c r="Q5296">
        <f t="shared" si="1741"/>
        <v>18.596408809005915</v>
      </c>
      <c r="R5296">
        <v>8.6999999999999993</v>
      </c>
      <c r="S5296">
        <f t="shared" si="1730"/>
        <v>11.463028235224257</v>
      </c>
      <c r="T5296">
        <f t="shared" si="1731"/>
        <v>0.14088766947707734</v>
      </c>
      <c r="U5296">
        <f t="shared" si="1732"/>
        <v>0.11550282155585291</v>
      </c>
      <c r="V5296">
        <f t="shared" si="1733"/>
        <v>-3.8576170986914168E-3</v>
      </c>
      <c r="W5296">
        <f t="shared" si="1734"/>
        <v>4.383949377256887E-4</v>
      </c>
      <c r="X5296">
        <f t="shared" si="1744"/>
        <v>0.79152804177861746</v>
      </c>
      <c r="Y5296">
        <f t="shared" si="1744"/>
        <v>0.37810327972843211</v>
      </c>
      <c r="AL5296">
        <v>9.6988541666666652</v>
      </c>
    </row>
    <row r="5297" spans="4:38" x14ac:dyDescent="0.55000000000000004">
      <c r="D5297">
        <f t="shared" si="1738"/>
        <v>4.2232330195976164</v>
      </c>
      <c r="E5297">
        <f t="shared" si="1725"/>
        <v>5</v>
      </c>
      <c r="F5297" s="2">
        <f t="shared" si="1739"/>
        <v>42764</v>
      </c>
      <c r="G5297" s="1">
        <v>2017.1627853881278</v>
      </c>
      <c r="H5297" s="3">
        <v>86.17</v>
      </c>
      <c r="I5297" s="1" t="str">
        <f t="shared" si="1726"/>
        <v/>
      </c>
      <c r="J5297" s="1">
        <f t="shared" si="1727"/>
        <v>0.1784583568389228</v>
      </c>
      <c r="K5297">
        <f t="shared" si="1728"/>
        <v>0</v>
      </c>
      <c r="L5297">
        <f t="shared" si="1735"/>
        <v>1.1042867860198478</v>
      </c>
      <c r="M5297">
        <f t="shared" si="1740"/>
        <v>1.1042867860198478</v>
      </c>
      <c r="N5297">
        <f t="shared" si="1736"/>
        <v>4.5147482997593702</v>
      </c>
      <c r="O5297">
        <f t="shared" si="1729"/>
        <v>0.56718427090055856</v>
      </c>
      <c r="P5297">
        <f t="shared" si="1737"/>
        <v>77.162986062116872</v>
      </c>
      <c r="Q5297">
        <f t="shared" si="1741"/>
        <v>18.595559928453131</v>
      </c>
      <c r="R5297">
        <v>8.94</v>
      </c>
      <c r="S5297">
        <f t="shared" si="1730"/>
        <v>11.466852571076448</v>
      </c>
      <c r="T5297">
        <f t="shared" si="1731"/>
        <v>0.14441249721219646</v>
      </c>
      <c r="U5297">
        <f t="shared" si="1732"/>
        <v>0.11941036704780468</v>
      </c>
      <c r="V5297">
        <f t="shared" si="1733"/>
        <v>1.0469448228840154E-2</v>
      </c>
      <c r="W5297">
        <f t="shared" si="1734"/>
        <v>3.6296925880752173E-4</v>
      </c>
      <c r="X5297">
        <f t="shared" si="1744"/>
        <v>0.7876704246799261</v>
      </c>
      <c r="Y5297">
        <f t="shared" si="1744"/>
        <v>0.37854167466615779</v>
      </c>
      <c r="AL5297">
        <v>9.75124999999999</v>
      </c>
    </row>
    <row r="5298" spans="4:38" x14ac:dyDescent="0.55000000000000004">
      <c r="D5298">
        <f t="shared" si="1738"/>
        <v>4.2063486184328447</v>
      </c>
      <c r="E5298">
        <f t="shared" si="1725"/>
        <v>4.0543890079498981</v>
      </c>
      <c r="F5298" s="2">
        <f t="shared" si="1739"/>
        <v>42765</v>
      </c>
      <c r="G5298" s="1">
        <v>2017.1655251141551</v>
      </c>
      <c r="H5298" s="3">
        <v>69.989999999999995</v>
      </c>
      <c r="I5298" s="1" t="str">
        <f t="shared" si="1726"/>
        <v/>
      </c>
      <c r="J5298" s="1">
        <f t="shared" si="1727"/>
        <v>0.24664628826666291</v>
      </c>
      <c r="K5298">
        <f t="shared" si="1728"/>
        <v>0</v>
      </c>
      <c r="L5298">
        <f t="shared" si="1735"/>
        <v>1.1058407155291643</v>
      </c>
      <c r="M5298">
        <f t="shared" si="1740"/>
        <v>1.1058407155291643</v>
      </c>
      <c r="N5298">
        <f t="shared" si="1736"/>
        <v>4.516864994001331</v>
      </c>
      <c r="O5298">
        <f t="shared" si="1729"/>
        <v>0.66934466090489075</v>
      </c>
      <c r="P5298">
        <f t="shared" si="1737"/>
        <v>77.155042060271683</v>
      </c>
      <c r="Q5298">
        <f t="shared" si="1741"/>
        <v>18.59492176310285</v>
      </c>
      <c r="R5298">
        <v>9.1999999999999993</v>
      </c>
      <c r="S5298">
        <f t="shared" si="1730"/>
        <v>11.471507540008622</v>
      </c>
      <c r="T5298">
        <f t="shared" si="1731"/>
        <v>0.14833064553591993</v>
      </c>
      <c r="U5298">
        <f t="shared" si="1732"/>
        <v>0.1237928589916281</v>
      </c>
      <c r="V5298">
        <f t="shared" si="1733"/>
        <v>1.7128011509512563E-2</v>
      </c>
      <c r="W5298">
        <f t="shared" si="1734"/>
        <v>5.6959726903567376E-4</v>
      </c>
      <c r="X5298">
        <f t="shared" si="1744"/>
        <v>0.7981398729087662</v>
      </c>
      <c r="Y5298">
        <f t="shared" si="1744"/>
        <v>0.37890464392496531</v>
      </c>
      <c r="AL5298">
        <v>9.6682291666666629</v>
      </c>
    </row>
    <row r="5299" spans="4:38" x14ac:dyDescent="0.55000000000000004">
      <c r="D5299">
        <f t="shared" si="1738"/>
        <v>4.0495609666904029</v>
      </c>
      <c r="E5299">
        <f t="shared" si="1725"/>
        <v>2.6384721010084298</v>
      </c>
      <c r="F5299" s="2">
        <f t="shared" si="1739"/>
        <v>42766</v>
      </c>
      <c r="G5299" s="1">
        <v>2017.1682648401825</v>
      </c>
      <c r="H5299" s="3">
        <v>48.51</v>
      </c>
      <c r="I5299" s="1" t="str">
        <f t="shared" si="1726"/>
        <v/>
      </c>
      <c r="J5299" s="1">
        <f t="shared" si="1727"/>
        <v>0.37900722907693352</v>
      </c>
      <c r="K5299">
        <f t="shared" si="1728"/>
        <v>0</v>
      </c>
      <c r="L5299">
        <f t="shared" si="1735"/>
        <v>1.1076745365179448</v>
      </c>
      <c r="M5299">
        <f t="shared" si="1740"/>
        <v>1.1076745365179448</v>
      </c>
      <c r="N5299">
        <f t="shared" si="1736"/>
        <v>4.5193603947945435</v>
      </c>
      <c r="O5299">
        <f t="shared" si="1729"/>
        <v>0.69041062806919973</v>
      </c>
      <c r="P5299">
        <f t="shared" si="1737"/>
        <v>77.149296013843028</v>
      </c>
      <c r="Q5299">
        <f t="shared" si="1741"/>
        <v>18.594460138761811</v>
      </c>
      <c r="R5299">
        <v>9.41</v>
      </c>
      <c r="S5299">
        <f t="shared" si="1730"/>
        <v>11.476991762653649</v>
      </c>
      <c r="T5299">
        <f t="shared" si="1731"/>
        <v>0.15157277628289151</v>
      </c>
      <c r="U5299">
        <f t="shared" si="1732"/>
        <v>0.12744971037477382</v>
      </c>
      <c r="V5299">
        <f t="shared" si="1733"/>
        <v>2.6643361603287452E-2</v>
      </c>
      <c r="W5299">
        <f t="shared" si="1734"/>
        <v>9.0843476633213453E-4</v>
      </c>
      <c r="X5299">
        <f t="shared" si="1744"/>
        <v>0.8152678844182788</v>
      </c>
      <c r="Y5299">
        <f t="shared" si="1744"/>
        <v>0.37947424119400097</v>
      </c>
      <c r="AL5299">
        <v>9.5508333333333386</v>
      </c>
    </row>
    <row r="5300" spans="4:38" x14ac:dyDescent="0.55000000000000004">
      <c r="D5300">
        <f t="shared" si="1738"/>
        <v>3.8463025990994795</v>
      </c>
      <c r="E5300">
        <f t="shared" si="1725"/>
        <v>2.0169772907811665</v>
      </c>
      <c r="F5300" s="2">
        <f t="shared" si="1739"/>
        <v>42767</v>
      </c>
      <c r="G5300" s="1">
        <v>2017.1694063926941</v>
      </c>
      <c r="H5300" s="3">
        <v>35.08</v>
      </c>
      <c r="I5300" s="1" t="str">
        <f t="shared" si="1726"/>
        <v/>
      </c>
      <c r="J5300" s="1">
        <f t="shared" si="1727"/>
        <v>0.49579140259566545</v>
      </c>
      <c r="K5300">
        <f t="shared" si="1728"/>
        <v>0</v>
      </c>
      <c r="L5300">
        <f t="shared" si="1735"/>
        <v>1.1095660724852576</v>
      </c>
      <c r="M5300">
        <f t="shared" si="1740"/>
        <v>1.1095660724852576</v>
      </c>
      <c r="N5300">
        <f t="shared" si="1736"/>
        <v>4.5219314482517872</v>
      </c>
      <c r="O5300">
        <f t="shared" si="1729"/>
        <v>0.70609236837318978</v>
      </c>
      <c r="P5300">
        <f t="shared" si="1737"/>
        <v>77.148197690920156</v>
      </c>
      <c r="Q5300">
        <f t="shared" si="1741"/>
        <v>18.594371899379308</v>
      </c>
      <c r="R5300">
        <v>9.56</v>
      </c>
      <c r="S5300">
        <f t="shared" si="1730"/>
        <v>11.479521222583138</v>
      </c>
      <c r="T5300">
        <f t="shared" si="1731"/>
        <v>0.15393188084336082</v>
      </c>
      <c r="U5300">
        <f t="shared" si="1732"/>
        <v>0.13012769971051397</v>
      </c>
      <c r="V5300">
        <f t="shared" si="1733"/>
        <v>3.1516362127019484E-2</v>
      </c>
      <c r="W5300">
        <f t="shared" si="1734"/>
        <v>1.4376125010913277E-3</v>
      </c>
      <c r="X5300">
        <f t="shared" si="1744"/>
        <v>0.84191124602156631</v>
      </c>
      <c r="Y5300">
        <f t="shared" si="1744"/>
        <v>0.38038267596033309</v>
      </c>
      <c r="AL5300">
        <v>9.4818750000000005</v>
      </c>
    </row>
    <row r="5301" spans="4:38" x14ac:dyDescent="0.55000000000000004">
      <c r="D5301">
        <f t="shared" si="1738"/>
        <v>3.6501859454409242</v>
      </c>
      <c r="E5301">
        <f t="shared" si="1725"/>
        <v>1.8851360625139246</v>
      </c>
      <c r="F5301" s="2">
        <f t="shared" si="1739"/>
        <v>42768</v>
      </c>
      <c r="G5301" s="1">
        <v>2017.1721461187215</v>
      </c>
      <c r="H5301" s="3">
        <v>31.7</v>
      </c>
      <c r="I5301" s="1" t="str">
        <f t="shared" si="1726"/>
        <v/>
      </c>
      <c r="J5301" s="1">
        <f t="shared" si="1727"/>
        <v>0.53046568886197487</v>
      </c>
      <c r="K5301">
        <f t="shared" si="1728"/>
        <v>0</v>
      </c>
      <c r="L5301">
        <f t="shared" si="1735"/>
        <v>1.1115005721246363</v>
      </c>
      <c r="M5301">
        <f t="shared" si="1740"/>
        <v>1.1115005721246363</v>
      </c>
      <c r="N5301">
        <f t="shared" si="1736"/>
        <v>4.524557879163198</v>
      </c>
      <c r="O5301">
        <f t="shared" si="1729"/>
        <v>0.71701618771416398</v>
      </c>
      <c r="P5301">
        <f t="shared" si="1737"/>
        <v>77.151396259338171</v>
      </c>
      <c r="Q5301">
        <f t="shared" si="1741"/>
        <v>18.59462887038039</v>
      </c>
      <c r="R5301">
        <v>9.66</v>
      </c>
      <c r="S5301">
        <f t="shared" si="1730"/>
        <v>11.486177381151162</v>
      </c>
      <c r="T5301">
        <f t="shared" si="1731"/>
        <v>0.15552498073677565</v>
      </c>
      <c r="U5301">
        <f t="shared" si="1732"/>
        <v>0.13194421470474585</v>
      </c>
      <c r="V5301">
        <f t="shared" si="1733"/>
        <v>3.0100702962587732E-2</v>
      </c>
      <c r="W5301">
        <f t="shared" si="1734"/>
        <v>2.0687922888032052E-3</v>
      </c>
      <c r="X5301">
        <f t="shared" si="1744"/>
        <v>0.87342760814858578</v>
      </c>
      <c r="Y5301">
        <f t="shared" si="1744"/>
        <v>0.38182028846142441</v>
      </c>
      <c r="AL5301">
        <v>9.5667708333333348</v>
      </c>
    </row>
    <row r="5302" spans="4:38" x14ac:dyDescent="0.55000000000000004">
      <c r="D5302">
        <f t="shared" si="1738"/>
        <v>3.4703551028731732</v>
      </c>
      <c r="E5302">
        <f t="shared" si="1725"/>
        <v>1.8518775197634099</v>
      </c>
      <c r="F5302" s="2">
        <f t="shared" si="1739"/>
        <v>42769</v>
      </c>
      <c r="G5302" s="1">
        <v>2017.174885844749</v>
      </c>
      <c r="H5302" s="3">
        <v>30.81</v>
      </c>
      <c r="I5302" s="1" t="str">
        <f t="shared" si="1726"/>
        <v/>
      </c>
      <c r="J5302" s="1">
        <f t="shared" si="1727"/>
        <v>0.53999251534073212</v>
      </c>
      <c r="K5302">
        <f t="shared" si="1728"/>
        <v>0</v>
      </c>
      <c r="L5302">
        <f t="shared" si="1735"/>
        <v>1.1134650000361819</v>
      </c>
      <c r="M5302">
        <f t="shared" si="1740"/>
        <v>1.1134650000361819</v>
      </c>
      <c r="N5302">
        <f t="shared" si="1736"/>
        <v>4.5272218264218695</v>
      </c>
      <c r="O5302">
        <f t="shared" si="1729"/>
        <v>0.72294855762833177</v>
      </c>
      <c r="P5302">
        <f t="shared" si="1737"/>
        <v>77.155969451752924</v>
      </c>
      <c r="Q5302">
        <f t="shared" si="1741"/>
        <v>18.594996265483537</v>
      </c>
      <c r="R5302">
        <v>9.7100000000000009</v>
      </c>
      <c r="S5302">
        <f t="shared" si="1730"/>
        <v>11.493658446441056</v>
      </c>
      <c r="T5302">
        <f t="shared" si="1731"/>
        <v>0.15632770290986064</v>
      </c>
      <c r="U5302">
        <f t="shared" si="1732"/>
        <v>0.13286195929481917</v>
      </c>
      <c r="V5302">
        <f t="shared" si="1733"/>
        <v>2.7255303253363589E-2</v>
      </c>
      <c r="W5302">
        <f t="shared" si="1734"/>
        <v>2.680878714773148E-3</v>
      </c>
      <c r="X5302">
        <f t="shared" ref="X5302:Y5317" si="1745">MAX(0.0000000001,X5301+V5301)</f>
        <v>0.90352831111117349</v>
      </c>
      <c r="Y5302">
        <f t="shared" si="1745"/>
        <v>0.3838890807502276</v>
      </c>
      <c r="AL5302">
        <v>9.4414583333333351</v>
      </c>
    </row>
    <row r="5303" spans="4:38" x14ac:dyDescent="0.55000000000000004">
      <c r="D5303">
        <f t="shared" si="1738"/>
        <v>3.3208653392084138</v>
      </c>
      <c r="E5303">
        <f t="shared" si="1725"/>
        <v>1.9754574662255773</v>
      </c>
      <c r="F5303" s="2">
        <f t="shared" si="1739"/>
        <v>42770</v>
      </c>
      <c r="G5303" s="1">
        <v>2017.1776255707764</v>
      </c>
      <c r="H5303" s="3">
        <v>34.04</v>
      </c>
      <c r="I5303" s="1" t="str">
        <f t="shared" si="1726"/>
        <v/>
      </c>
      <c r="J5303" s="1">
        <f t="shared" si="1727"/>
        <v>0.50621186084591208</v>
      </c>
      <c r="K5303">
        <f t="shared" si="1728"/>
        <v>0</v>
      </c>
      <c r="L5303">
        <f t="shared" si="1735"/>
        <v>1.1154456810159856</v>
      </c>
      <c r="M5303">
        <f t="shared" si="1740"/>
        <v>1.1154456810159856</v>
      </c>
      <c r="N5303">
        <f t="shared" si="1736"/>
        <v>4.5299046440094779</v>
      </c>
      <c r="O5303">
        <f t="shared" si="1729"/>
        <v>0.74787658853534345</v>
      </c>
      <c r="P5303">
        <f t="shared" si="1737"/>
        <v>77.16095439049694</v>
      </c>
      <c r="Q5303">
        <f t="shared" si="1741"/>
        <v>18.59539672238385</v>
      </c>
      <c r="R5303">
        <v>9.94</v>
      </c>
      <c r="S5303">
        <f t="shared" si="1730"/>
        <v>11.501962201650805</v>
      </c>
      <c r="T5303">
        <f t="shared" si="1731"/>
        <v>0.1600739202686231</v>
      </c>
      <c r="U5303">
        <f t="shared" si="1732"/>
        <v>0.13716649219740537</v>
      </c>
      <c r="V5303">
        <f t="shared" si="1733"/>
        <v>2.2125129784821236E-2</v>
      </c>
      <c r="W5303">
        <f t="shared" si="1734"/>
        <v>3.2474767933304421E-3</v>
      </c>
      <c r="X5303">
        <f t="shared" si="1745"/>
        <v>0.93078361436453705</v>
      </c>
      <c r="Y5303">
        <f t="shared" si="1745"/>
        <v>0.38656995946500072</v>
      </c>
      <c r="AL5303">
        <v>9.3851041666666628</v>
      </c>
    </row>
    <row r="5304" spans="4:38" x14ac:dyDescent="0.55000000000000004">
      <c r="D5304">
        <f t="shared" si="1738"/>
        <v>3.245392080525721</v>
      </c>
      <c r="E5304">
        <f t="shared" si="1725"/>
        <v>2.5661327523814843</v>
      </c>
      <c r="F5304" s="2">
        <f t="shared" si="1739"/>
        <v>42771</v>
      </c>
      <c r="G5304" s="1">
        <v>2017.1803652968038</v>
      </c>
      <c r="H5304" s="3">
        <v>47.12</v>
      </c>
      <c r="I5304" s="1" t="str">
        <f t="shared" si="1726"/>
        <v/>
      </c>
      <c r="J5304" s="1">
        <f t="shared" si="1727"/>
        <v>0.38969145266235972</v>
      </c>
      <c r="K5304">
        <f t="shared" si="1728"/>
        <v>0</v>
      </c>
      <c r="L5304">
        <f t="shared" si="1735"/>
        <v>1.1174946579708769</v>
      </c>
      <c r="M5304">
        <f t="shared" si="1740"/>
        <v>1.1174946579708769</v>
      </c>
      <c r="N5304">
        <f t="shared" si="1736"/>
        <v>4.5326766280293427</v>
      </c>
      <c r="O5304">
        <f t="shared" si="1729"/>
        <v>0.75409633492882588</v>
      </c>
      <c r="P5304">
        <f t="shared" si="1737"/>
        <v>77.164934473007193</v>
      </c>
      <c r="Q5304">
        <f t="shared" si="1741"/>
        <v>18.595716443419576</v>
      </c>
      <c r="R5304">
        <v>9.99</v>
      </c>
      <c r="S5304">
        <f t="shared" si="1730"/>
        <v>11.511086186200277</v>
      </c>
      <c r="T5304">
        <f t="shared" si="1731"/>
        <v>0.16090012120768471</v>
      </c>
      <c r="U5304">
        <f t="shared" si="1732"/>
        <v>0.13812056059998895</v>
      </c>
      <c r="V5304">
        <f t="shared" si="1733"/>
        <v>1.1807911882453358E-2</v>
      </c>
      <c r="W5304">
        <f t="shared" si="1734"/>
        <v>3.7232456185540951E-3</v>
      </c>
      <c r="X5304">
        <f t="shared" si="1745"/>
        <v>0.95290874414935833</v>
      </c>
      <c r="Y5304">
        <f t="shared" si="1745"/>
        <v>0.38981743625833115</v>
      </c>
      <c r="AL5304">
        <v>9.4991666666666674</v>
      </c>
    </row>
    <row r="5305" spans="4:38" x14ac:dyDescent="0.55000000000000004">
      <c r="D5305">
        <f t="shared" si="1738"/>
        <v>3.3638530567359166</v>
      </c>
      <c r="E5305">
        <f t="shared" si="1725"/>
        <v>4.4300018426276768</v>
      </c>
      <c r="F5305" s="2">
        <f t="shared" si="1739"/>
        <v>42772</v>
      </c>
      <c r="G5305" s="1">
        <v>2017.1831050228311</v>
      </c>
      <c r="H5305" s="3">
        <v>74.42</v>
      </c>
      <c r="I5305" s="1" t="str">
        <f t="shared" si="1726"/>
        <v/>
      </c>
      <c r="J5305" s="1">
        <f t="shared" si="1727"/>
        <v>0.22573354041921689</v>
      </c>
      <c r="K5305">
        <f t="shared" si="1728"/>
        <v>0</v>
      </c>
      <c r="L5305">
        <f t="shared" si="1735"/>
        <v>1.1195606753268463</v>
      </c>
      <c r="M5305">
        <f t="shared" si="1740"/>
        <v>1.1195606753268463</v>
      </c>
      <c r="N5305">
        <f t="shared" si="1736"/>
        <v>4.5354682367322203</v>
      </c>
      <c r="O5305">
        <f t="shared" si="1729"/>
        <v>0.74854724730343247</v>
      </c>
      <c r="P5305">
        <f t="shared" si="1737"/>
        <v>77.164478315745896</v>
      </c>
      <c r="Q5305">
        <f t="shared" si="1741"/>
        <v>18.595679800749096</v>
      </c>
      <c r="R5305">
        <v>9.93</v>
      </c>
      <c r="S5305">
        <f t="shared" si="1730"/>
        <v>11.521027696454018</v>
      </c>
      <c r="T5305">
        <f t="shared" si="1731"/>
        <v>0.15990918987149072</v>
      </c>
      <c r="U5305">
        <f t="shared" si="1732"/>
        <v>0.13697647080596137</v>
      </c>
      <c r="V5305">
        <f t="shared" si="1733"/>
        <v>-4.2347165347485713E-3</v>
      </c>
      <c r="W5305">
        <f t="shared" si="1734"/>
        <v>4.0004457578274762E-3</v>
      </c>
      <c r="X5305">
        <f t="shared" si="1745"/>
        <v>0.96471665603181167</v>
      </c>
      <c r="Y5305">
        <f t="shared" si="1745"/>
        <v>0.39354068187688523</v>
      </c>
      <c r="AL5305">
        <v>9.619270833333319</v>
      </c>
    </row>
    <row r="5306" spans="4:38" x14ac:dyDescent="0.55000000000000004">
      <c r="D5306">
        <f t="shared" si="1738"/>
        <v>3.5274677510623249</v>
      </c>
      <c r="E5306">
        <f t="shared" si="1725"/>
        <v>5</v>
      </c>
      <c r="F5306" s="2">
        <f t="shared" si="1739"/>
        <v>42773</v>
      </c>
      <c r="G5306" s="1">
        <v>2017.1858447488585</v>
      </c>
      <c r="H5306" s="3">
        <v>104.19</v>
      </c>
      <c r="I5306" s="1" t="str">
        <f t="shared" si="1726"/>
        <v/>
      </c>
      <c r="J5306" s="1">
        <f t="shared" si="1727"/>
        <v>0.12445637824691602</v>
      </c>
      <c r="K5306">
        <f t="shared" si="1728"/>
        <v>0</v>
      </c>
      <c r="L5306">
        <f t="shared" si="1735"/>
        <v>1.12161148970302</v>
      </c>
      <c r="M5306">
        <f t="shared" si="1740"/>
        <v>1.12161148970302</v>
      </c>
      <c r="N5306">
        <f t="shared" si="1736"/>
        <v>4.5382359086099928</v>
      </c>
      <c r="O5306">
        <f t="shared" si="1729"/>
        <v>0.42986145338698495</v>
      </c>
      <c r="P5306">
        <f t="shared" si="1737"/>
        <v>77.157725503312861</v>
      </c>
      <c r="Q5306">
        <f t="shared" si="1741"/>
        <v>18.595137336981107</v>
      </c>
      <c r="R5306">
        <v>9.84</v>
      </c>
      <c r="S5306">
        <f t="shared" si="1730"/>
        <v>11.5317837865289</v>
      </c>
      <c r="T5306">
        <f t="shared" si="1731"/>
        <v>0.15843422390530998</v>
      </c>
      <c r="U5306">
        <f t="shared" si="1732"/>
        <v>0.13527808056571439</v>
      </c>
      <c r="V5306">
        <f t="shared" si="1733"/>
        <v>-1.7836557478825101E-2</v>
      </c>
      <c r="W5306">
        <f t="shared" si="1734"/>
        <v>3.9535707062342863E-3</v>
      </c>
      <c r="X5306">
        <f t="shared" si="1745"/>
        <v>0.96048193949706306</v>
      </c>
      <c r="Y5306">
        <f t="shared" si="1745"/>
        <v>0.39754112763471272</v>
      </c>
      <c r="AL5306">
        <v>9.5230208333333302</v>
      </c>
    </row>
    <row r="5307" spans="4:38" x14ac:dyDescent="0.55000000000000004">
      <c r="D5307">
        <f t="shared" si="1738"/>
        <v>3.6747209759560926</v>
      </c>
      <c r="E5307">
        <f t="shared" si="1725"/>
        <v>5</v>
      </c>
      <c r="F5307" s="2">
        <f t="shared" si="1739"/>
        <v>42774</v>
      </c>
      <c r="G5307" s="1">
        <v>2017.1885844748858</v>
      </c>
      <c r="H5307" s="3">
        <v>82.66</v>
      </c>
      <c r="I5307" s="1" t="str">
        <f t="shared" si="1726"/>
        <v/>
      </c>
      <c r="J5307" s="1">
        <f t="shared" si="1727"/>
        <v>0.19143633116068981</v>
      </c>
      <c r="K5307">
        <f t="shared" si="1728"/>
        <v>0</v>
      </c>
      <c r="L5307">
        <f t="shared" si="1735"/>
        <v>1.1227891923150393</v>
      </c>
      <c r="M5307">
        <f t="shared" si="1740"/>
        <v>1.1227891923150393</v>
      </c>
      <c r="N5307">
        <f t="shared" si="1736"/>
        <v>4.5398237497843485</v>
      </c>
      <c r="O5307">
        <f t="shared" si="1729"/>
        <v>2.8941300920232824</v>
      </c>
      <c r="P5307">
        <f t="shared" si="1737"/>
        <v>77.147185139955084</v>
      </c>
      <c r="Q5307">
        <f t="shared" si="1741"/>
        <v>18.594290550183235</v>
      </c>
      <c r="R5307">
        <v>10.02</v>
      </c>
      <c r="S5307">
        <f t="shared" si="1730"/>
        <v>11.543351269163301</v>
      </c>
      <c r="T5307">
        <f t="shared" si="1731"/>
        <v>0.64559154897338966</v>
      </c>
      <c r="U5307">
        <f t="shared" si="1732"/>
        <v>0.55478473603392253</v>
      </c>
      <c r="V5307">
        <f t="shared" si="1733"/>
        <v>-6.8256905888867403E-3</v>
      </c>
      <c r="W5307">
        <f t="shared" si="1734"/>
        <v>3.6205024777488798E-3</v>
      </c>
      <c r="X5307">
        <f t="shared" si="1745"/>
        <v>0.942645382018238</v>
      </c>
      <c r="Y5307">
        <f t="shared" si="1745"/>
        <v>0.40149469834094703</v>
      </c>
      <c r="AL5307">
        <v>9.5562365591397782</v>
      </c>
    </row>
    <row r="5308" spans="4:38" x14ac:dyDescent="0.55000000000000004">
      <c r="D5308">
        <f t="shared" si="1738"/>
        <v>3.6805443241534817</v>
      </c>
      <c r="E5308">
        <f t="shared" si="1725"/>
        <v>3.7329544579299814</v>
      </c>
      <c r="F5308" s="2">
        <f t="shared" si="1739"/>
        <v>42775</v>
      </c>
      <c r="G5308" s="1">
        <v>2017.1913242009134</v>
      </c>
      <c r="H5308" s="3">
        <v>65.86</v>
      </c>
      <c r="I5308" s="1" t="str">
        <f t="shared" si="1726"/>
        <v/>
      </c>
      <c r="J5308" s="1">
        <f t="shared" si="1727"/>
        <v>0.26788432895978204</v>
      </c>
      <c r="K5308">
        <f t="shared" si="1728"/>
        <v>0</v>
      </c>
      <c r="L5308">
        <f t="shared" si="1735"/>
        <v>1.1307183158548291</v>
      </c>
      <c r="M5308">
        <f t="shared" si="1740"/>
        <v>1.1307183158548291</v>
      </c>
      <c r="N5308">
        <f t="shared" si="1736"/>
        <v>4.5504854181018688</v>
      </c>
      <c r="O5308">
        <f t="shared" si="1729"/>
        <v>3.1490461494559221</v>
      </c>
      <c r="P5308">
        <f t="shared" si="1737"/>
        <v>77.114733796454288</v>
      </c>
      <c r="Q5308">
        <f t="shared" si="1741"/>
        <v>18.591683004900524</v>
      </c>
      <c r="R5308">
        <v>10.24</v>
      </c>
      <c r="S5308">
        <f t="shared" si="1730"/>
        <v>11.55572671666517</v>
      </c>
      <c r="T5308">
        <f t="shared" si="1731"/>
        <v>0.66038213101450105</v>
      </c>
      <c r="U5308">
        <f t="shared" si="1732"/>
        <v>0.57196548660190383</v>
      </c>
      <c r="V5308">
        <f t="shared" si="1733"/>
        <v>1.7035919254060963E-3</v>
      </c>
      <c r="W5308">
        <f t="shared" si="1734"/>
        <v>3.5093606428737364E-3</v>
      </c>
      <c r="X5308">
        <f t="shared" si="1745"/>
        <v>0.93581969142935129</v>
      </c>
      <c r="Y5308">
        <f t="shared" si="1745"/>
        <v>0.4051152008186959</v>
      </c>
      <c r="AL5308">
        <v>9.6226041666666653</v>
      </c>
    </row>
    <row r="5309" spans="4:38" x14ac:dyDescent="0.55000000000000004">
      <c r="D5309">
        <f t="shared" si="1738"/>
        <v>3.8124898917381334</v>
      </c>
      <c r="E5309">
        <f t="shared" si="1725"/>
        <v>5</v>
      </c>
      <c r="F5309" s="2">
        <f t="shared" si="1739"/>
        <v>42776</v>
      </c>
      <c r="G5309" s="1">
        <v>2017.1940639269408</v>
      </c>
      <c r="H5309" s="3">
        <v>110.94</v>
      </c>
      <c r="I5309" s="1" t="str">
        <f t="shared" si="1726"/>
        <v/>
      </c>
      <c r="J5309" s="1">
        <f t="shared" si="1727"/>
        <v>0.10873951798539511</v>
      </c>
      <c r="K5309">
        <f t="shared" si="1728"/>
        <v>0</v>
      </c>
      <c r="L5309">
        <f t="shared" si="1735"/>
        <v>1.1393458395519687</v>
      </c>
      <c r="M5309">
        <f t="shared" si="1740"/>
        <v>1.1393458395519687</v>
      </c>
      <c r="N5309">
        <f t="shared" si="1736"/>
        <v>4.5620296992625766</v>
      </c>
      <c r="O5309">
        <f t="shared" si="1729"/>
        <v>1.5687312408502843</v>
      </c>
      <c r="P5309">
        <f t="shared" si="1737"/>
        <v>77.093993443634105</v>
      </c>
      <c r="Q5309">
        <f t="shared" si="1741"/>
        <v>18.590016083329395</v>
      </c>
      <c r="R5309">
        <v>10.26</v>
      </c>
      <c r="S5309">
        <f t="shared" si="1730"/>
        <v>11.568906461917097</v>
      </c>
      <c r="T5309">
        <f t="shared" si="1731"/>
        <v>0.66174341666930725</v>
      </c>
      <c r="U5309">
        <f t="shared" si="1732"/>
        <v>0.57355351211308259</v>
      </c>
      <c r="V5309">
        <f t="shared" si="1733"/>
        <v>-1.9544848955153273E-2</v>
      </c>
      <c r="W5309">
        <f t="shared" si="1734"/>
        <v>3.5759596486213442E-3</v>
      </c>
      <c r="X5309">
        <f t="shared" si="1745"/>
        <v>0.93752328335475743</v>
      </c>
      <c r="Y5309">
        <f t="shared" si="1745"/>
        <v>0.40862456146156961</v>
      </c>
      <c r="AL5309">
        <v>9.6982291666666658</v>
      </c>
    </row>
    <row r="5310" spans="4:38" x14ac:dyDescent="0.55000000000000004">
      <c r="D5310">
        <f t="shared" si="1738"/>
        <v>3.93124090256432</v>
      </c>
      <c r="E5310">
        <f t="shared" si="1725"/>
        <v>5</v>
      </c>
      <c r="F5310" s="2">
        <f t="shared" si="1739"/>
        <v>42777</v>
      </c>
      <c r="G5310" s="1">
        <v>2017.1968036529681</v>
      </c>
      <c r="H5310" s="3">
        <v>200.18</v>
      </c>
      <c r="I5310" s="1">
        <f t="shared" si="1726"/>
        <v>200.18</v>
      </c>
      <c r="J5310" s="1">
        <f t="shared" si="1727"/>
        <v>1.8249821131780409E-2</v>
      </c>
      <c r="K5310">
        <f t="shared" si="1728"/>
        <v>0</v>
      </c>
      <c r="L5310">
        <f t="shared" si="1735"/>
        <v>1.1436437333625173</v>
      </c>
      <c r="M5310">
        <f t="shared" si="1740"/>
        <v>1.1436437333625173</v>
      </c>
      <c r="N5310">
        <f t="shared" si="1736"/>
        <v>4.5677588688053801</v>
      </c>
      <c r="O5310">
        <f t="shared" si="1729"/>
        <v>-2.1377414381577808E-2</v>
      </c>
      <c r="P5310">
        <f t="shared" si="1737"/>
        <v>77.047792366284298</v>
      </c>
      <c r="Q5310">
        <f t="shared" si="1741"/>
        <v>18.586301784458204</v>
      </c>
      <c r="R5310">
        <v>10.4</v>
      </c>
      <c r="S5310">
        <f t="shared" si="1730"/>
        <v>11.582886599478655</v>
      </c>
      <c r="T5310">
        <f t="shared" si="1731"/>
        <v>0.67135131182878993</v>
      </c>
      <c r="U5310">
        <f t="shared" si="1732"/>
        <v>0.58479383202597379</v>
      </c>
      <c r="V5310">
        <f t="shared" si="1733"/>
        <v>-4.7244159236183358E-2</v>
      </c>
      <c r="W5310">
        <f t="shared" si="1734"/>
        <v>3.1883209850189359E-3</v>
      </c>
      <c r="X5310">
        <f t="shared" si="1745"/>
        <v>0.91797843439960414</v>
      </c>
      <c r="Y5310">
        <f t="shared" si="1745"/>
        <v>0.41220052111019095</v>
      </c>
      <c r="AL5310">
        <v>9.2915625000000013</v>
      </c>
    </row>
    <row r="5311" spans="4:38" x14ac:dyDescent="0.55000000000000004">
      <c r="D5311">
        <f t="shared" si="1738"/>
        <v>4.0381168123078881</v>
      </c>
      <c r="E5311">
        <f t="shared" si="1725"/>
        <v>5</v>
      </c>
      <c r="F5311" s="2">
        <f t="shared" si="1739"/>
        <v>42778</v>
      </c>
      <c r="G5311" s="1">
        <v>2017.1995433789955</v>
      </c>
      <c r="H5311" s="3">
        <v>242.53</v>
      </c>
      <c r="I5311" s="1">
        <f t="shared" si="1726"/>
        <v>242.53</v>
      </c>
      <c r="J5311" s="1">
        <f t="shared" si="1727"/>
        <v>7.8236819315224155E-3</v>
      </c>
      <c r="K5311">
        <f t="shared" si="1728"/>
        <v>0</v>
      </c>
      <c r="L5311">
        <f t="shared" si="1735"/>
        <v>1.1435851651039377</v>
      </c>
      <c r="M5311">
        <f t="shared" si="1740"/>
        <v>1.1435851651039377</v>
      </c>
      <c r="N5311">
        <f t="shared" si="1736"/>
        <v>4.5676808928175436</v>
      </c>
      <c r="O5311">
        <f t="shared" si="1729"/>
        <v>-0.20708866323824329</v>
      </c>
      <c r="P5311">
        <f t="shared" si="1737"/>
        <v>76.986287237392716</v>
      </c>
      <c r="Q5311">
        <f t="shared" si="1741"/>
        <v>18.581354823750647</v>
      </c>
      <c r="R5311">
        <v>10.3</v>
      </c>
      <c r="S5311">
        <f t="shared" si="1730"/>
        <v>11.597662986734969</v>
      </c>
      <c r="T5311">
        <f t="shared" si="1731"/>
        <v>0.66447441206483171</v>
      </c>
      <c r="U5311">
        <f t="shared" si="1732"/>
        <v>0.57674280253001131</v>
      </c>
      <c r="V5311">
        <f t="shared" si="1733"/>
        <v>-5.2455144314986046E-2</v>
      </c>
      <c r="W5311">
        <f t="shared" si="1734"/>
        <v>2.1924980374943559E-3</v>
      </c>
      <c r="X5311">
        <f t="shared" si="1745"/>
        <v>0.87073427516342083</v>
      </c>
      <c r="Y5311">
        <f t="shared" si="1745"/>
        <v>0.41538884209520988</v>
      </c>
      <c r="AL5311">
        <v>8.7305208333333404</v>
      </c>
    </row>
    <row r="5312" spans="4:38" x14ac:dyDescent="0.55000000000000004">
      <c r="D5312">
        <f t="shared" si="1738"/>
        <v>4.1343051310770988</v>
      </c>
      <c r="E5312">
        <f t="shared" si="1725"/>
        <v>5</v>
      </c>
      <c r="F5312" s="2">
        <f t="shared" si="1739"/>
        <v>42779</v>
      </c>
      <c r="G5312" s="1">
        <v>2017.2022831050228</v>
      </c>
      <c r="H5312" s="3">
        <v>316.77999999999997</v>
      </c>
      <c r="I5312" s="1">
        <f t="shared" si="1726"/>
        <v>316.77999999999997</v>
      </c>
      <c r="J5312" s="1">
        <f t="shared" si="1727"/>
        <v>1.7720822701980245E-3</v>
      </c>
      <c r="K5312">
        <f t="shared" si="1728"/>
        <v>0</v>
      </c>
      <c r="L5312">
        <f t="shared" si="1735"/>
        <v>1.143017798903285</v>
      </c>
      <c r="M5312">
        <f t="shared" si="1740"/>
        <v>1.143017798903285</v>
      </c>
      <c r="N5312">
        <f t="shared" si="1736"/>
        <v>4.5669253809611439</v>
      </c>
      <c r="O5312">
        <f t="shared" si="1729"/>
        <v>-0.3061623802167478</v>
      </c>
      <c r="P5312">
        <f t="shared" si="1737"/>
        <v>76.923775474494605</v>
      </c>
      <c r="Q5312">
        <f t="shared" si="1741"/>
        <v>18.57632419722021</v>
      </c>
      <c r="R5312">
        <v>10.039999999999999</v>
      </c>
      <c r="S5312">
        <f t="shared" si="1730"/>
        <v>11.613231245120474</v>
      </c>
      <c r="T5312">
        <f t="shared" si="1731"/>
        <v>0.64692234590626774</v>
      </c>
      <c r="U5312">
        <f t="shared" si="1732"/>
        <v>0.55632506029241702</v>
      </c>
      <c r="V5312">
        <f t="shared" si="1733"/>
        <v>-6.0092647721815828E-2</v>
      </c>
      <c r="W5312">
        <f t="shared" si="1734"/>
        <v>1.0650473899321486E-3</v>
      </c>
      <c r="X5312">
        <f t="shared" si="1745"/>
        <v>0.81827913084843473</v>
      </c>
      <c r="Y5312">
        <f t="shared" si="1745"/>
        <v>0.4175813401327042</v>
      </c>
      <c r="AL5312">
        <v>8.3503125000000047</v>
      </c>
    </row>
    <row r="5313" spans="4:38" x14ac:dyDescent="0.55000000000000004">
      <c r="D5313">
        <f t="shared" si="1738"/>
        <v>4.2208746179693897</v>
      </c>
      <c r="E5313">
        <f t="shared" si="1725"/>
        <v>5</v>
      </c>
      <c r="F5313" s="2">
        <f t="shared" si="1739"/>
        <v>42780</v>
      </c>
      <c r="G5313" s="1">
        <v>2017.2050228310502</v>
      </c>
      <c r="H5313" s="3">
        <v>758.82</v>
      </c>
      <c r="I5313" s="1">
        <f t="shared" si="1726"/>
        <v>758.82</v>
      </c>
      <c r="J5313" s="1">
        <f t="shared" si="1727"/>
        <v>2.5643259356260406E-7</v>
      </c>
      <c r="K5313">
        <f t="shared" si="1728"/>
        <v>0</v>
      </c>
      <c r="L5313">
        <f t="shared" si="1735"/>
        <v>1.1421789978615953</v>
      </c>
      <c r="M5313">
        <f t="shared" si="1740"/>
        <v>1.1421789978615953</v>
      </c>
      <c r="N5313">
        <f t="shared" si="1736"/>
        <v>4.5658079649380587</v>
      </c>
      <c r="O5313">
        <f t="shared" si="1729"/>
        <v>-0.33584965403637984</v>
      </c>
      <c r="P5313">
        <f t="shared" si="1737"/>
        <v>76.86201581675509</v>
      </c>
      <c r="Q5313">
        <f t="shared" si="1741"/>
        <v>18.571351419127907</v>
      </c>
      <c r="R5313">
        <v>10.029999999999999</v>
      </c>
      <c r="S5313">
        <f t="shared" si="1730"/>
        <v>11.629586761425738</v>
      </c>
      <c r="T5313">
        <f t="shared" si="1731"/>
        <v>0.64625660488626835</v>
      </c>
      <c r="U5313">
        <f t="shared" si="1732"/>
        <v>0.55555436432754679</v>
      </c>
      <c r="V5313">
        <f t="shared" si="1733"/>
        <v>-7.9609214610903964E-2</v>
      </c>
      <c r="W5313">
        <f t="shared" si="1734"/>
        <v>-2.404298249739853E-4</v>
      </c>
      <c r="X5313">
        <f t="shared" si="1745"/>
        <v>0.75818648312661896</v>
      </c>
      <c r="Y5313">
        <f t="shared" si="1745"/>
        <v>0.41864638752263633</v>
      </c>
      <c r="AL5313">
        <v>8.4525000000000041</v>
      </c>
    </row>
    <row r="5314" spans="4:38" x14ac:dyDescent="0.55000000000000004">
      <c r="D5314">
        <f t="shared" si="1738"/>
        <v>4.2987871561724509</v>
      </c>
      <c r="E5314">
        <f t="shared" si="1725"/>
        <v>5</v>
      </c>
      <c r="F5314" s="2">
        <f t="shared" si="1739"/>
        <v>42781</v>
      </c>
      <c r="G5314" s="1">
        <v>2017.2077625570778</v>
      </c>
      <c r="H5314" s="3">
        <v>578.32000000000005</v>
      </c>
      <c r="I5314" s="1">
        <f t="shared" si="1726"/>
        <v>578.32000000000005</v>
      </c>
      <c r="J5314" s="1">
        <f t="shared" si="1727"/>
        <v>9.4793007970771302E-6</v>
      </c>
      <c r="K5314">
        <f t="shared" si="1728"/>
        <v>0</v>
      </c>
      <c r="L5314">
        <f t="shared" si="1735"/>
        <v>1.1412588618231394</v>
      </c>
      <c r="M5314">
        <f t="shared" si="1740"/>
        <v>1.1412588618231394</v>
      </c>
      <c r="N5314">
        <f t="shared" si="1736"/>
        <v>4.5645815683998547</v>
      </c>
      <c r="O5314">
        <f t="shared" si="1729"/>
        <v>-8.342494892059274E-2</v>
      </c>
      <c r="P5314">
        <f t="shared" si="1737"/>
        <v>76.800095236269584</v>
      </c>
      <c r="Q5314">
        <f t="shared" si="1741"/>
        <v>18.566363008885531</v>
      </c>
      <c r="R5314">
        <v>9.98</v>
      </c>
      <c r="S5314">
        <f t="shared" si="1730"/>
        <v>11.646724689160155</v>
      </c>
      <c r="T5314">
        <f t="shared" si="1731"/>
        <v>0.16073454057580722</v>
      </c>
      <c r="U5314">
        <f t="shared" si="1732"/>
        <v>0.13792921750524492</v>
      </c>
      <c r="V5314">
        <f t="shared" si="1733"/>
        <v>-6.6204508419242053E-2</v>
      </c>
      <c r="W5314">
        <f t="shared" si="1734"/>
        <v>-1.9723581688370559E-3</v>
      </c>
      <c r="X5314">
        <f t="shared" si="1745"/>
        <v>0.67857726851571498</v>
      </c>
      <c r="Y5314">
        <f t="shared" si="1745"/>
        <v>0.41840595769766237</v>
      </c>
      <c r="AL5314">
        <v>8.7011458333333298</v>
      </c>
    </row>
    <row r="5315" spans="4:38" x14ac:dyDescent="0.55000000000000004">
      <c r="D5315">
        <f t="shared" si="1738"/>
        <v>4.3689084405552059</v>
      </c>
      <c r="E5315">
        <f t="shared" si="1725"/>
        <v>5</v>
      </c>
      <c r="F5315" s="2">
        <f t="shared" si="1739"/>
        <v>42782</v>
      </c>
      <c r="G5315" s="1">
        <v>2017.2105022831051</v>
      </c>
      <c r="H5315" s="3">
        <v>484.23</v>
      </c>
      <c r="I5315" s="1">
        <f t="shared" si="1726"/>
        <v>484.23</v>
      </c>
      <c r="J5315" s="1">
        <f t="shared" si="1727"/>
        <v>6.2234565321865845E-5</v>
      </c>
      <c r="K5315">
        <f t="shared" si="1728"/>
        <v>0</v>
      </c>
      <c r="L5315">
        <f t="shared" si="1735"/>
        <v>1.1410303003192475</v>
      </c>
      <c r="M5315">
        <f t="shared" si="1740"/>
        <v>1.1410303003192475</v>
      </c>
      <c r="N5315">
        <f t="shared" si="1736"/>
        <v>4.5642768296832639</v>
      </c>
      <c r="O5315">
        <f t="shared" si="1729"/>
        <v>-8.1575200892434654E-2</v>
      </c>
      <c r="P5315">
        <f t="shared" si="1737"/>
        <v>76.784707340412027</v>
      </c>
      <c r="Q5315">
        <f t="shared" si="1741"/>
        <v>18.565122922126392</v>
      </c>
      <c r="R5315">
        <v>9.7899999999999991</v>
      </c>
      <c r="S5315">
        <f t="shared" si="1730"/>
        <v>11.664639949984178</v>
      </c>
      <c r="T5315">
        <f t="shared" si="1731"/>
        <v>0.15762068502424781</v>
      </c>
      <c r="U5315">
        <f t="shared" si="1732"/>
        <v>0.13434364660693765</v>
      </c>
      <c r="V5315">
        <f t="shared" si="1733"/>
        <v>-5.4080661561905344E-2</v>
      </c>
      <c r="W5315">
        <f t="shared" si="1734"/>
        <v>-3.3966891586534563E-3</v>
      </c>
      <c r="X5315">
        <f t="shared" si="1745"/>
        <v>0.6123727600964729</v>
      </c>
      <c r="Y5315">
        <f t="shared" si="1745"/>
        <v>0.4164335995288253</v>
      </c>
      <c r="AL5315">
        <v>9.0723958333333368</v>
      </c>
    </row>
    <row r="5316" spans="4:38" x14ac:dyDescent="0.55000000000000004">
      <c r="D5316">
        <f t="shared" si="1738"/>
        <v>4.4320175964996853</v>
      </c>
      <c r="E5316">
        <f t="shared" ref="E5316:E5379" si="1746">MIN(1/J5316,ftmax)</f>
        <v>5</v>
      </c>
      <c r="F5316" s="2">
        <f t="shared" si="1739"/>
        <v>42783</v>
      </c>
      <c r="G5316" s="1">
        <v>2017.2132420091325</v>
      </c>
      <c r="H5316" s="3">
        <v>321.79000000000002</v>
      </c>
      <c r="I5316" s="1">
        <f t="shared" ref="I5316:I5379" si="1747">IF(H5316&gt;cutoff,H5316,"")</f>
        <v>321.79000000000002</v>
      </c>
      <c r="J5316" s="1">
        <f t="shared" ref="J5316:J5379" si="1748">MIN(1,EXP(-H5316/turbh))</f>
        <v>1.6031256887108869E-3</v>
      </c>
      <c r="K5316">
        <f t="shared" ref="K5316:K5379" si="1749">IF(INT((G5316-INT(G5316))*365)=spawnday,1,0)</f>
        <v>0</v>
      </c>
      <c r="L5316">
        <f t="shared" si="1735"/>
        <v>1.1408068066181722</v>
      </c>
      <c r="M5316">
        <f t="shared" si="1740"/>
        <v>1.1408068066181722</v>
      </c>
      <c r="N5316">
        <f t="shared" si="1736"/>
        <v>4.5639788084621857</v>
      </c>
      <c r="O5316">
        <f t="shared" ref="O5316:O5379" si="1750">(E5316*U5316*J5316*hh*L5316^(2/3)-T5316*mm*L5316)</f>
        <v>-7.6114585329210102E-2</v>
      </c>
      <c r="P5316">
        <f t="shared" si="1737"/>
        <v>76.769622541481212</v>
      </c>
      <c r="Q5316">
        <f t="shared" si="1741"/>
        <v>18.563907100654774</v>
      </c>
      <c r="R5316">
        <v>9.91</v>
      </c>
      <c r="S5316">
        <f t="shared" ref="S5316:S5379" si="1751">tbar+tamp*SIN(2*PI()*G5316+tshift)</f>
        <v>11.683327235217371</v>
      </c>
      <c r="T5316">
        <f t="shared" ref="T5316:T5379" si="1752">qten^((R5316-tbar)/10)*IF(R5316&gt;Ttorp,1,torpmult)</f>
        <v>0.15958023746975869</v>
      </c>
      <c r="U5316">
        <f t="shared" ref="U5316:U5379" si="1753">qtenq^((R5316-tbar)/10)*IF(R5316&gt;Ttorp,1,torpmult)</f>
        <v>0.1365972173876191</v>
      </c>
      <c r="V5316">
        <f t="shared" ref="V5316:V5379" si="1754">GA*MIN(1,EXP(-H5316/turbA))-mA*X5316-aB*X5316*Y5316</f>
        <v>-3.2124928577870054E-2</v>
      </c>
      <c r="W5316">
        <f t="shared" ref="W5316:W5379" si="1755">eB*aB*X5316*Y5316-zB*Y5316</f>
        <v>-4.530523754741415E-3</v>
      </c>
      <c r="X5316">
        <f t="shared" si="1745"/>
        <v>0.55829209853456752</v>
      </c>
      <c r="Y5316">
        <f t="shared" si="1745"/>
        <v>0.41303691037017187</v>
      </c>
      <c r="AL5316">
        <v>8.9994791666666654</v>
      </c>
    </row>
    <row r="5317" spans="4:38" x14ac:dyDescent="0.55000000000000004">
      <c r="D5317">
        <f t="shared" si="1738"/>
        <v>4.4888158368497173</v>
      </c>
      <c r="E5317">
        <f t="shared" si="1746"/>
        <v>5</v>
      </c>
      <c r="F5317" s="2">
        <f t="shared" si="1739"/>
        <v>42784</v>
      </c>
      <c r="G5317" s="1">
        <v>2017.2159817351599</v>
      </c>
      <c r="H5317" s="3">
        <v>282.02999999999997</v>
      </c>
      <c r="I5317" s="1">
        <f t="shared" si="1747"/>
        <v>282.02999999999997</v>
      </c>
      <c r="J5317" s="1">
        <f t="shared" si="1748"/>
        <v>3.5507373245660598E-3</v>
      </c>
      <c r="K5317">
        <f t="shared" si="1749"/>
        <v>0</v>
      </c>
      <c r="L5317">
        <f t="shared" ref="L5317:L5380" si="1756">IF(K5317=1,wrec,L5316+O5316/365)</f>
        <v>1.1405982735076812</v>
      </c>
      <c r="M5317">
        <f t="shared" si="1740"/>
        <v>1.1405982735076812</v>
      </c>
      <c r="N5317">
        <f t="shared" ref="N5317:N5380" si="1757">(L5317/0.012)^(1/3)</f>
        <v>4.5637007015737181</v>
      </c>
      <c r="O5317">
        <f t="shared" si="1750"/>
        <v>-6.8458403093215256E-2</v>
      </c>
      <c r="P5317">
        <f t="shared" ref="P5317:P5380" si="1758">P5316+(J5316*U5316*hh*P5316^(2/3)-T5316*mm*P5316)/365</f>
        <v>76.754411757423227</v>
      </c>
      <c r="Q5317">
        <f t="shared" si="1741"/>
        <v>18.562680963613584</v>
      </c>
      <c r="R5317">
        <v>9.99</v>
      </c>
      <c r="S5317">
        <f t="shared" si="1751"/>
        <v>11.702781007415663</v>
      </c>
      <c r="T5317">
        <f t="shared" si="1752"/>
        <v>0.16090012120768471</v>
      </c>
      <c r="U5317">
        <f t="shared" si="1753"/>
        <v>0.13812056059998895</v>
      </c>
      <c r="V5317">
        <f t="shared" si="1754"/>
        <v>-2.2073949905238525E-2</v>
      </c>
      <c r="W5317">
        <f t="shared" si="1755"/>
        <v>-5.1632376981739867E-3</v>
      </c>
      <c r="X5317">
        <f t="shared" si="1745"/>
        <v>0.52616716995669743</v>
      </c>
      <c r="Y5317">
        <f t="shared" si="1745"/>
        <v>0.40850638661543048</v>
      </c>
      <c r="AL5317">
        <v>8.8044791666666722</v>
      </c>
    </row>
    <row r="5318" spans="4:38" x14ac:dyDescent="0.55000000000000004">
      <c r="D5318">
        <f t="shared" ref="D5318:D5381" si="1759">0.9*D5317+0.1*E5318</f>
        <v>4.5399342531647457</v>
      </c>
      <c r="E5318">
        <f t="shared" si="1746"/>
        <v>5</v>
      </c>
      <c r="F5318" s="2">
        <f t="shared" ref="F5318:F5381" si="1760">F5317+1</f>
        <v>42785</v>
      </c>
      <c r="G5318" s="1">
        <v>2017.2187214611872</v>
      </c>
      <c r="H5318" s="3">
        <v>230.98</v>
      </c>
      <c r="I5318" s="1">
        <f t="shared" si="1747"/>
        <v>230.98</v>
      </c>
      <c r="J5318" s="1">
        <f t="shared" si="1748"/>
        <v>9.856737967940522E-3</v>
      </c>
      <c r="K5318">
        <f t="shared" si="1749"/>
        <v>0</v>
      </c>
      <c r="L5318">
        <f t="shared" si="1756"/>
        <v>1.1404107162389325</v>
      </c>
      <c r="M5318">
        <f t="shared" ref="M5318:M5381" si="1761">IF(K5319=1,"",L5318)</f>
        <v>1.1404107162389325</v>
      </c>
      <c r="N5318">
        <f t="shared" si="1757"/>
        <v>4.5634505398295921</v>
      </c>
      <c r="O5318">
        <f t="shared" si="1750"/>
        <v>-0.1671488674005577</v>
      </c>
      <c r="P5318">
        <f t="shared" si="1758"/>
        <v>76.739153190180502</v>
      </c>
      <c r="Q5318">
        <f t="shared" ref="Q5318:Q5381" si="1762">(P5318/0.012)^(1/3)</f>
        <v>18.561450812015426</v>
      </c>
      <c r="R5318">
        <v>10.01</v>
      </c>
      <c r="S5318">
        <f t="shared" si="1751"/>
        <v>11.722995502008684</v>
      </c>
      <c r="T5318">
        <f t="shared" si="1752"/>
        <v>0.64492717746259509</v>
      </c>
      <c r="U5318">
        <f t="shared" si="1753"/>
        <v>0.55401617393246294</v>
      </c>
      <c r="V5318">
        <f t="shared" si="1754"/>
        <v>-9.2636859483502913E-3</v>
      </c>
      <c r="W5318">
        <f t="shared" si="1755"/>
        <v>-5.5609535270737219E-3</v>
      </c>
      <c r="X5318">
        <f t="shared" ref="X5318:Y5333" si="1763">MAX(0.0000000001,X5317+V5317)</f>
        <v>0.50409322005145896</v>
      </c>
      <c r="Y5318">
        <f t="shared" si="1763"/>
        <v>0.40334314891725648</v>
      </c>
      <c r="AL5318">
        <v>9.0033333333333356</v>
      </c>
    </row>
    <row r="5319" spans="4:38" x14ac:dyDescent="0.55000000000000004">
      <c r="D5319">
        <f t="shared" si="1759"/>
        <v>4.5859408278482716</v>
      </c>
      <c r="E5319">
        <f t="shared" si="1746"/>
        <v>5</v>
      </c>
      <c r="F5319" s="2">
        <f t="shared" si="1760"/>
        <v>42786</v>
      </c>
      <c r="G5319" s="1">
        <v>2017.2214611872148</v>
      </c>
      <c r="H5319" s="3">
        <v>150.44</v>
      </c>
      <c r="I5319" s="1" t="str">
        <f t="shared" si="1747"/>
        <v/>
      </c>
      <c r="J5319" s="1">
        <f t="shared" si="1748"/>
        <v>4.9350864279183691E-2</v>
      </c>
      <c r="K5319">
        <f t="shared" si="1749"/>
        <v>0</v>
      </c>
      <c r="L5319">
        <f t="shared" si="1756"/>
        <v>1.1399527741364652</v>
      </c>
      <c r="M5319">
        <f t="shared" si="1761"/>
        <v>1.1399527741364652</v>
      </c>
      <c r="N5319">
        <f t="shared" si="1757"/>
        <v>4.5628396266171256</v>
      </c>
      <c r="O5319">
        <f t="shared" si="1750"/>
        <v>0.12535903232524909</v>
      </c>
      <c r="P5319">
        <f t="shared" si="1758"/>
        <v>76.678977091867623</v>
      </c>
      <c r="Q5319">
        <f t="shared" si="1762"/>
        <v>18.556597801400461</v>
      </c>
      <c r="R5319">
        <v>9.98</v>
      </c>
      <c r="S5319">
        <f t="shared" si="1751"/>
        <v>11.743964729003407</v>
      </c>
      <c r="T5319">
        <f t="shared" si="1752"/>
        <v>0.16073454057580722</v>
      </c>
      <c r="U5319">
        <f t="shared" si="1753"/>
        <v>0.13792921750524492</v>
      </c>
      <c r="V5319">
        <f t="shared" si="1754"/>
        <v>1.4296754557523116E-2</v>
      </c>
      <c r="W5319">
        <f t="shared" si="1755"/>
        <v>-5.675900137796645E-3</v>
      </c>
      <c r="X5319">
        <f t="shared" si="1763"/>
        <v>0.49482953410310865</v>
      </c>
      <c r="Y5319">
        <f t="shared" si="1763"/>
        <v>0.39778219539018278</v>
      </c>
      <c r="AL5319">
        <v>9.2125000000000039</v>
      </c>
    </row>
    <row r="5320" spans="4:38" x14ac:dyDescent="0.55000000000000004">
      <c r="D5320">
        <f t="shared" si="1759"/>
        <v>4.6273467450634449</v>
      </c>
      <c r="E5320">
        <f t="shared" si="1746"/>
        <v>5</v>
      </c>
      <c r="F5320" s="2">
        <f t="shared" si="1760"/>
        <v>42787</v>
      </c>
      <c r="G5320" s="1">
        <v>2017.2242009132422</v>
      </c>
      <c r="H5320" s="3">
        <v>111.66</v>
      </c>
      <c r="I5320" s="1" t="str">
        <f t="shared" si="1747"/>
        <v/>
      </c>
      <c r="J5320" s="1">
        <f t="shared" si="1748"/>
        <v>0.1071848891181436</v>
      </c>
      <c r="K5320">
        <f t="shared" si="1749"/>
        <v>0</v>
      </c>
      <c r="L5320">
        <f t="shared" si="1756"/>
        <v>1.140296223540096</v>
      </c>
      <c r="M5320">
        <f t="shared" si="1761"/>
        <v>1.140296223540096</v>
      </c>
      <c r="N5320">
        <f t="shared" si="1757"/>
        <v>4.5632978172923302</v>
      </c>
      <c r="O5320">
        <f t="shared" si="1750"/>
        <v>1.513049728811604</v>
      </c>
      <c r="P5320">
        <f t="shared" si="1758"/>
        <v>76.665504770371058</v>
      </c>
      <c r="Q5320">
        <f t="shared" si="1762"/>
        <v>18.55551095376687</v>
      </c>
      <c r="R5320">
        <v>10.130000000000001</v>
      </c>
      <c r="S5320">
        <f t="shared" si="1751"/>
        <v>11.765682474762983</v>
      </c>
      <c r="T5320">
        <f t="shared" si="1752"/>
        <v>0.65294496159783622</v>
      </c>
      <c r="U5320">
        <f t="shared" si="1753"/>
        <v>0.56330961424863968</v>
      </c>
      <c r="V5320">
        <f t="shared" si="1754"/>
        <v>2.7485868465892509E-2</v>
      </c>
      <c r="W5320">
        <f t="shared" si="1755"/>
        <v>-5.3034074212549472E-3</v>
      </c>
      <c r="X5320">
        <f t="shared" si="1763"/>
        <v>0.50912628866063181</v>
      </c>
      <c r="Y5320">
        <f t="shared" si="1763"/>
        <v>0.39210629525238616</v>
      </c>
      <c r="AL5320">
        <v>9.3644791666666602</v>
      </c>
    </row>
    <row r="5321" spans="4:38" x14ac:dyDescent="0.55000000000000004">
      <c r="D5321">
        <f t="shared" si="1759"/>
        <v>4.6646120705571006</v>
      </c>
      <c r="E5321">
        <f t="shared" si="1746"/>
        <v>5</v>
      </c>
      <c r="F5321" s="2">
        <f t="shared" si="1760"/>
        <v>42788</v>
      </c>
      <c r="G5321" s="1">
        <v>2017.2269406392695</v>
      </c>
      <c r="H5321" s="3">
        <v>83.08</v>
      </c>
      <c r="I5321" s="1" t="str">
        <f t="shared" si="1747"/>
        <v/>
      </c>
      <c r="J5321" s="1">
        <f t="shared" si="1748"/>
        <v>0.18983500098150299</v>
      </c>
      <c r="K5321">
        <f t="shared" si="1749"/>
        <v>0</v>
      </c>
      <c r="L5321">
        <f t="shared" si="1756"/>
        <v>1.1444415652628674</v>
      </c>
      <c r="M5321">
        <f t="shared" si="1761"/>
        <v>1.1444415652628674</v>
      </c>
      <c r="N5321">
        <f t="shared" si="1757"/>
        <v>4.5688208127514125</v>
      </c>
      <c r="O5321">
        <f t="shared" si="1750"/>
        <v>3.0373853004225477</v>
      </c>
      <c r="P5321">
        <f t="shared" si="1758"/>
        <v>76.619880640654458</v>
      </c>
      <c r="Q5321">
        <f t="shared" si="1762"/>
        <v>18.551829389149898</v>
      </c>
      <c r="R5321">
        <v>10.34</v>
      </c>
      <c r="S5321">
        <f t="shared" si="1751"/>
        <v>11.788142303852812</v>
      </c>
      <c r="T5321">
        <f t="shared" si="1752"/>
        <v>0.66721667819711361</v>
      </c>
      <c r="U5321">
        <f t="shared" si="1753"/>
        <v>0.57994982725271726</v>
      </c>
      <c r="V5321">
        <f t="shared" si="1754"/>
        <v>3.7442974987233771E-2</v>
      </c>
      <c r="W5321">
        <f t="shared" si="1755"/>
        <v>-4.6788326481099658E-3</v>
      </c>
      <c r="X5321">
        <f t="shared" si="1763"/>
        <v>0.53661215712652433</v>
      </c>
      <c r="Y5321">
        <f t="shared" si="1763"/>
        <v>0.3868028878311312</v>
      </c>
      <c r="AL5321">
        <v>9.2185416666666704</v>
      </c>
    </row>
    <row r="5322" spans="4:38" x14ac:dyDescent="0.55000000000000004">
      <c r="D5322">
        <f t="shared" si="1759"/>
        <v>4.6944457036930007</v>
      </c>
      <c r="E5322">
        <f t="shared" si="1746"/>
        <v>4.9629484019160994</v>
      </c>
      <c r="F5322" s="2">
        <f t="shared" si="1760"/>
        <v>42789</v>
      </c>
      <c r="G5322" s="1">
        <v>2017.2296803652969</v>
      </c>
      <c r="H5322" s="3">
        <v>80.099999999999994</v>
      </c>
      <c r="I5322" s="1" t="str">
        <f t="shared" si="1747"/>
        <v/>
      </c>
      <c r="J5322" s="1">
        <f t="shared" si="1748"/>
        <v>0.20149312848264131</v>
      </c>
      <c r="K5322">
        <f t="shared" si="1749"/>
        <v>0</v>
      </c>
      <c r="L5322">
        <f t="shared" si="1756"/>
        <v>1.152763168825669</v>
      </c>
      <c r="M5322">
        <f t="shared" si="1761"/>
        <v>1.152763168825669</v>
      </c>
      <c r="N5322">
        <f t="shared" si="1757"/>
        <v>4.5798678699596316</v>
      </c>
      <c r="O5322">
        <f t="shared" si="1750"/>
        <v>0.76463846708010508</v>
      </c>
      <c r="P5322">
        <f t="shared" si="1758"/>
        <v>76.586733161620046</v>
      </c>
      <c r="Q5322">
        <f t="shared" si="1762"/>
        <v>18.549153690746433</v>
      </c>
      <c r="R5322">
        <v>9.9499999999999993</v>
      </c>
      <c r="S5322">
        <f t="shared" si="1751"/>
        <v>11.811337560943304</v>
      </c>
      <c r="T5322">
        <f t="shared" si="1752"/>
        <v>0.16023882036271758</v>
      </c>
      <c r="U5322">
        <f t="shared" si="1753"/>
        <v>0.13735677719710995</v>
      </c>
      <c r="V5322">
        <f t="shared" si="1754"/>
        <v>3.5266204878876828E-2</v>
      </c>
      <c r="W5322">
        <f t="shared" si="1755"/>
        <v>-3.8782279082602671E-3</v>
      </c>
      <c r="X5322">
        <f t="shared" si="1763"/>
        <v>0.57405513211375814</v>
      </c>
      <c r="Y5322">
        <f t="shared" si="1763"/>
        <v>0.38212405518302123</v>
      </c>
      <c r="AL5322">
        <v>8.8409374999999972</v>
      </c>
    </row>
    <row r="5323" spans="4:38" x14ac:dyDescent="0.55000000000000004">
      <c r="D5323">
        <f t="shared" si="1759"/>
        <v>4.7250011333237012</v>
      </c>
      <c r="E5323">
        <f t="shared" si="1746"/>
        <v>5</v>
      </c>
      <c r="F5323" s="2">
        <f t="shared" si="1760"/>
        <v>42790</v>
      </c>
      <c r="G5323" s="1">
        <v>2017.2324200913242</v>
      </c>
      <c r="H5323" s="3">
        <v>88.65</v>
      </c>
      <c r="I5323" s="1" t="str">
        <f t="shared" si="1747"/>
        <v/>
      </c>
      <c r="J5323" s="1">
        <f t="shared" si="1748"/>
        <v>0.16982275559145898</v>
      </c>
      <c r="K5323">
        <f t="shared" si="1749"/>
        <v>0</v>
      </c>
      <c r="L5323">
        <f t="shared" si="1756"/>
        <v>1.1548580687354775</v>
      </c>
      <c r="M5323">
        <f t="shared" si="1761"/>
        <v>1.1548580687354775</v>
      </c>
      <c r="N5323">
        <f t="shared" si="1757"/>
        <v>4.5826405003973205</v>
      </c>
      <c r="O5323">
        <f t="shared" si="1750"/>
        <v>0.57643346687418617</v>
      </c>
      <c r="P5323">
        <f t="shared" si="1758"/>
        <v>76.579120197083299</v>
      </c>
      <c r="Q5323">
        <f t="shared" si="1762"/>
        <v>18.548539055449059</v>
      </c>
      <c r="R5323">
        <v>9.25</v>
      </c>
      <c r="S5323">
        <f t="shared" si="1751"/>
        <v>11.835261372774287</v>
      </c>
      <c r="T5323">
        <f t="shared" si="1752"/>
        <v>0.1490962350737268</v>
      </c>
      <c r="U5323">
        <f t="shared" si="1753"/>
        <v>0.1246539064190087</v>
      </c>
      <c r="V5323">
        <f t="shared" si="1754"/>
        <v>2.7903493264438403E-2</v>
      </c>
      <c r="W5323">
        <f t="shared" si="1755"/>
        <v>-3.1452239252694244E-3</v>
      </c>
      <c r="X5323">
        <f t="shared" si="1763"/>
        <v>0.60932133699263491</v>
      </c>
      <c r="Y5323">
        <f t="shared" si="1763"/>
        <v>0.37824582727476097</v>
      </c>
      <c r="AL5323">
        <v>8.884895833333335</v>
      </c>
    </row>
    <row r="5324" spans="4:38" x14ac:dyDescent="0.55000000000000004">
      <c r="D5324">
        <f t="shared" si="1759"/>
        <v>4.6634915553834624</v>
      </c>
      <c r="E5324">
        <f t="shared" si="1746"/>
        <v>4.109905353921314</v>
      </c>
      <c r="F5324" s="2">
        <f t="shared" si="1760"/>
        <v>42791</v>
      </c>
      <c r="G5324" s="1">
        <v>2017.2351598173516</v>
      </c>
      <c r="H5324" s="3">
        <v>70.67</v>
      </c>
      <c r="I5324" s="1" t="str">
        <f t="shared" si="1747"/>
        <v/>
      </c>
      <c r="J5324" s="1">
        <f t="shared" si="1748"/>
        <v>0.24331460554094925</v>
      </c>
      <c r="K5324">
        <f t="shared" si="1749"/>
        <v>0</v>
      </c>
      <c r="L5324">
        <f t="shared" si="1756"/>
        <v>1.1564373385077356</v>
      </c>
      <c r="M5324">
        <f t="shared" si="1761"/>
        <v>1.1564373385077356</v>
      </c>
      <c r="N5324">
        <f t="shared" si="1757"/>
        <v>4.5847284710168967</v>
      </c>
      <c r="O5324">
        <f t="shared" si="1750"/>
        <v>0.64840206308937376</v>
      </c>
      <c r="P5324">
        <f t="shared" si="1758"/>
        <v>76.570765079722804</v>
      </c>
      <c r="Q5324">
        <f t="shared" si="1762"/>
        <v>18.547864455302282</v>
      </c>
      <c r="R5324">
        <v>8.7799999999999994</v>
      </c>
      <c r="S5324">
        <f t="shared" si="1751"/>
        <v>11.859906650206412</v>
      </c>
      <c r="T5324">
        <f t="shared" si="1752"/>
        <v>0.1420529475012583</v>
      </c>
      <c r="U5324">
        <f t="shared" si="1753"/>
        <v>0.11679091836039755</v>
      </c>
      <c r="V5324">
        <f t="shared" si="1754"/>
        <v>3.3846666722845239E-2</v>
      </c>
      <c r="W5324">
        <f t="shared" si="1755"/>
        <v>-2.5748063824469741E-3</v>
      </c>
      <c r="X5324">
        <f t="shared" si="1763"/>
        <v>0.63722483025707333</v>
      </c>
      <c r="Y5324">
        <f t="shared" si="1763"/>
        <v>0.37510060334949152</v>
      </c>
      <c r="AL5324">
        <v>9.2892708333333314</v>
      </c>
    </row>
    <row r="5325" spans="4:38" x14ac:dyDescent="0.55000000000000004">
      <c r="D5325">
        <f t="shared" si="1759"/>
        <v>4.6971423998451165</v>
      </c>
      <c r="E5325">
        <f t="shared" si="1746"/>
        <v>5</v>
      </c>
      <c r="F5325" s="2">
        <f t="shared" si="1760"/>
        <v>42792</v>
      </c>
      <c r="G5325" s="1">
        <v>2017.2378995433792</v>
      </c>
      <c r="H5325" s="3">
        <v>96.83</v>
      </c>
      <c r="I5325" s="1" t="str">
        <f t="shared" si="1747"/>
        <v/>
      </c>
      <c r="J5325" s="1">
        <f t="shared" si="1748"/>
        <v>0.1441933747579342</v>
      </c>
      <c r="K5325">
        <f t="shared" si="1749"/>
        <v>0</v>
      </c>
      <c r="L5325">
        <f t="shared" si="1756"/>
        <v>1.1582137825161996</v>
      </c>
      <c r="M5325">
        <f t="shared" si="1761"/>
        <v>1.1582137825161996</v>
      </c>
      <c r="N5325">
        <f t="shared" si="1757"/>
        <v>4.5870748574428006</v>
      </c>
      <c r="O5325">
        <f t="shared" si="1750"/>
        <v>0.43681345307349206</v>
      </c>
      <c r="P5325">
        <f t="shared" si="1758"/>
        <v>76.565095691543249</v>
      </c>
      <c r="Q5325">
        <f t="shared" si="1762"/>
        <v>18.547406675544504</v>
      </c>
      <c r="R5325">
        <v>8.6199999999999992</v>
      </c>
      <c r="S5325">
        <f t="shared" si="1751"/>
        <v>11.885266090314801</v>
      </c>
      <c r="T5325">
        <f t="shared" si="1752"/>
        <v>0.13973195037368977</v>
      </c>
      <c r="U5325">
        <f t="shared" si="1753"/>
        <v>0.11422893127867507</v>
      </c>
      <c r="V5325">
        <f t="shared" si="1754"/>
        <v>1.8325625350337112E-2</v>
      </c>
      <c r="W5325">
        <f t="shared" si="1755"/>
        <v>-1.9014767784975694E-3</v>
      </c>
      <c r="X5325">
        <f t="shared" si="1763"/>
        <v>0.67107149697991852</v>
      </c>
      <c r="Y5325">
        <f t="shared" si="1763"/>
        <v>0.37252579696704458</v>
      </c>
      <c r="AL5325">
        <v>9.6122916666666658</v>
      </c>
    </row>
    <row r="5326" spans="4:38" x14ac:dyDescent="0.55000000000000004">
      <c r="D5326">
        <f t="shared" si="1759"/>
        <v>4.7274281598606054</v>
      </c>
      <c r="E5326">
        <f t="shared" si="1746"/>
        <v>5</v>
      </c>
      <c r="F5326" s="2">
        <f t="shared" si="1760"/>
        <v>42793</v>
      </c>
      <c r="G5326" s="1">
        <v>2017.2406392694065</v>
      </c>
      <c r="H5326" s="3">
        <v>113.26</v>
      </c>
      <c r="I5326" s="1" t="str">
        <f t="shared" si="1747"/>
        <v/>
      </c>
      <c r="J5326" s="1">
        <f t="shared" si="1748"/>
        <v>0.10380927061035103</v>
      </c>
      <c r="K5326">
        <f t="shared" si="1749"/>
        <v>0</v>
      </c>
      <c r="L5326">
        <f t="shared" si="1756"/>
        <v>1.1594105317027024</v>
      </c>
      <c r="M5326">
        <f t="shared" si="1761"/>
        <v>1.1594105317027024</v>
      </c>
      <c r="N5326">
        <f t="shared" si="1757"/>
        <v>4.5886542113669657</v>
      </c>
      <c r="O5326">
        <f t="shared" si="1750"/>
        <v>0.30283406944229935</v>
      </c>
      <c r="P5326">
        <f t="shared" si="1758"/>
        <v>76.556331926734117</v>
      </c>
      <c r="Q5326">
        <f t="shared" si="1762"/>
        <v>18.546698993144432</v>
      </c>
      <c r="R5326">
        <v>8.82</v>
      </c>
      <c r="S5326">
        <f t="shared" si="1751"/>
        <v>11.911332178547482</v>
      </c>
      <c r="T5326">
        <f t="shared" si="1752"/>
        <v>0.1426391957899065</v>
      </c>
      <c r="U5326">
        <f t="shared" si="1753"/>
        <v>0.11744034365175149</v>
      </c>
      <c r="V5326">
        <f t="shared" si="1754"/>
        <v>9.6960846844096268E-3</v>
      </c>
      <c r="W5326">
        <f t="shared" si="1755"/>
        <v>-1.5385911377551187E-3</v>
      </c>
      <c r="X5326">
        <f t="shared" si="1763"/>
        <v>0.68939712233025563</v>
      </c>
      <c r="Y5326">
        <f t="shared" si="1763"/>
        <v>0.37062432018854702</v>
      </c>
      <c r="AL5326">
        <v>9.7798958333333346</v>
      </c>
    </row>
    <row r="5327" spans="4:38" x14ac:dyDescent="0.55000000000000004">
      <c r="D5327">
        <f t="shared" si="1759"/>
        <v>4.7546853438745451</v>
      </c>
      <c r="E5327">
        <f t="shared" si="1746"/>
        <v>5</v>
      </c>
      <c r="F5327" s="2">
        <f t="shared" si="1760"/>
        <v>42794</v>
      </c>
      <c r="G5327" s="1">
        <v>2017.2433789954339</v>
      </c>
      <c r="H5327" s="3">
        <v>116.83</v>
      </c>
      <c r="I5327" s="1" t="str">
        <f t="shared" si="1747"/>
        <v/>
      </c>
      <c r="J5327" s="1">
        <f t="shared" si="1748"/>
        <v>9.6655709605772661E-2</v>
      </c>
      <c r="K5327">
        <f t="shared" si="1749"/>
        <v>0</v>
      </c>
      <c r="L5327">
        <f t="shared" si="1756"/>
        <v>1.1602402140847361</v>
      </c>
      <c r="M5327">
        <f t="shared" si="1761"/>
        <v>1.1602402140847361</v>
      </c>
      <c r="N5327">
        <f t="shared" si="1757"/>
        <v>4.5897485081893237</v>
      </c>
      <c r="O5327">
        <f t="shared" si="1750"/>
        <v>0.28650047070001283</v>
      </c>
      <c r="P5327">
        <f t="shared" si="1758"/>
        <v>76.546103827230397</v>
      </c>
      <c r="Q5327">
        <f t="shared" si="1762"/>
        <v>18.545872996014282</v>
      </c>
      <c r="R5327">
        <v>9.0500000000000007</v>
      </c>
      <c r="S5327">
        <f t="shared" si="1751"/>
        <v>11.938097190957098</v>
      </c>
      <c r="T5327">
        <f t="shared" si="1752"/>
        <v>0.14605738349024125</v>
      </c>
      <c r="U5327">
        <f t="shared" si="1753"/>
        <v>0.12124523879271687</v>
      </c>
      <c r="V5327">
        <f t="shared" si="1754"/>
        <v>7.4099654662198519E-3</v>
      </c>
      <c r="W5327">
        <f t="shared" si="1755"/>
        <v>-1.3461122107875523E-3</v>
      </c>
      <c r="X5327">
        <f t="shared" si="1763"/>
        <v>0.69909320701466526</v>
      </c>
      <c r="Y5327">
        <f t="shared" si="1763"/>
        <v>0.3690857290507919</v>
      </c>
      <c r="AL5327">
        <v>10.012916666666669</v>
      </c>
    </row>
    <row r="5328" spans="4:38" x14ac:dyDescent="0.55000000000000004">
      <c r="D5328">
        <f t="shared" si="1759"/>
        <v>4.6249164081505425</v>
      </c>
      <c r="E5328">
        <f t="shared" si="1746"/>
        <v>3.4569959866345221</v>
      </c>
      <c r="F5328" s="2">
        <f t="shared" si="1760"/>
        <v>42795</v>
      </c>
      <c r="G5328" s="1">
        <v>2017.2527397260274</v>
      </c>
      <c r="H5328" s="3">
        <v>62.02</v>
      </c>
      <c r="I5328" s="1" t="str">
        <f t="shared" si="1747"/>
        <v/>
      </c>
      <c r="J5328" s="1">
        <f t="shared" si="1748"/>
        <v>0.28926848739952593</v>
      </c>
      <c r="K5328">
        <f t="shared" si="1749"/>
        <v>0</v>
      </c>
      <c r="L5328">
        <f t="shared" si="1756"/>
        <v>1.1610251468811745</v>
      </c>
      <c r="M5328">
        <f t="shared" si="1761"/>
        <v>1.1610251468811745</v>
      </c>
      <c r="N5328">
        <f t="shared" si="1757"/>
        <v>4.5907833031008609</v>
      </c>
      <c r="O5328">
        <f t="shared" si="1750"/>
        <v>0.70913350297015876</v>
      </c>
      <c r="P5328">
        <f t="shared" si="1758"/>
        <v>76.535419963180544</v>
      </c>
      <c r="Q5328">
        <f t="shared" si="1762"/>
        <v>18.545010113842316</v>
      </c>
      <c r="R5328">
        <v>9.39</v>
      </c>
      <c r="S5328">
        <f t="shared" si="1751"/>
        <v>12.034708071021221</v>
      </c>
      <c r="T5328">
        <f t="shared" si="1752"/>
        <v>0.15126097288475338</v>
      </c>
      <c r="U5328">
        <f t="shared" si="1753"/>
        <v>0.12709683416149456</v>
      </c>
      <c r="V5328">
        <f t="shared" si="1754"/>
        <v>3.1761089550630041E-2</v>
      </c>
      <c r="W5328">
        <f t="shared" si="1755"/>
        <v>-1.1995059644930254E-3</v>
      </c>
      <c r="X5328">
        <f t="shared" si="1763"/>
        <v>0.70650317248088512</v>
      </c>
      <c r="Y5328">
        <f t="shared" si="1763"/>
        <v>0.36773961684000434</v>
      </c>
      <c r="AL5328">
        <v>10.206875000000002</v>
      </c>
    </row>
    <row r="5329" spans="4:38" x14ac:dyDescent="0.55000000000000004">
      <c r="D5329">
        <f t="shared" si="1759"/>
        <v>4.4126021472644785</v>
      </c>
      <c r="E5329">
        <f t="shared" si="1746"/>
        <v>2.5017737992899005</v>
      </c>
      <c r="F5329" s="2">
        <f t="shared" si="1760"/>
        <v>42796</v>
      </c>
      <c r="G5329" s="1">
        <v>2017.2554794520547</v>
      </c>
      <c r="H5329" s="3">
        <v>45.85</v>
      </c>
      <c r="I5329" s="1" t="str">
        <f t="shared" si="1747"/>
        <v/>
      </c>
      <c r="J5329" s="1">
        <f t="shared" si="1748"/>
        <v>0.39971639333813408</v>
      </c>
      <c r="K5329">
        <f t="shared" si="1749"/>
        <v>0</v>
      </c>
      <c r="L5329">
        <f t="shared" si="1756"/>
        <v>1.1629679783961613</v>
      </c>
      <c r="M5329">
        <f t="shared" si="1761"/>
        <v>1.1629679783961613</v>
      </c>
      <c r="N5329">
        <f t="shared" si="1757"/>
        <v>4.5933425781550081</v>
      </c>
      <c r="O5329">
        <f t="shared" si="1750"/>
        <v>0.70584062679767567</v>
      </c>
      <c r="P5329">
        <f t="shared" si="1758"/>
        <v>76.531192985695839</v>
      </c>
      <c r="Q5329">
        <f t="shared" si="1762"/>
        <v>18.544668699878216</v>
      </c>
      <c r="R5329">
        <v>9.35</v>
      </c>
      <c r="S5329">
        <f t="shared" si="1751"/>
        <v>12.064462359424667</v>
      </c>
      <c r="T5329">
        <f t="shared" si="1752"/>
        <v>0.15063928902007731</v>
      </c>
      <c r="U5329">
        <f t="shared" si="1753"/>
        <v>0.12639401010641305</v>
      </c>
      <c r="V5329">
        <f t="shared" si="1754"/>
        <v>3.7396110675918373E-2</v>
      </c>
      <c r="W5329">
        <f t="shared" si="1755"/>
        <v>-5.9022428307657637E-4</v>
      </c>
      <c r="X5329">
        <f t="shared" si="1763"/>
        <v>0.73826426203151518</v>
      </c>
      <c r="Y5329">
        <f t="shared" si="1763"/>
        <v>0.3665401108755113</v>
      </c>
      <c r="AL5329">
        <v>10.207708333333338</v>
      </c>
    </row>
    <row r="5330" spans="4:38" x14ac:dyDescent="0.55000000000000004">
      <c r="D5330">
        <f t="shared" si="1759"/>
        <v>4.2009491699982977</v>
      </c>
      <c r="E5330">
        <f t="shared" si="1746"/>
        <v>2.2960723746026672</v>
      </c>
      <c r="F5330" s="2">
        <f t="shared" si="1760"/>
        <v>42797</v>
      </c>
      <c r="G5330" s="1">
        <v>2017.2582191780823</v>
      </c>
      <c r="H5330" s="3">
        <v>41.56</v>
      </c>
      <c r="I5330" s="1" t="str">
        <f t="shared" si="1747"/>
        <v/>
      </c>
      <c r="J5330" s="1">
        <f t="shared" si="1748"/>
        <v>0.43552634100789134</v>
      </c>
      <c r="K5330">
        <f t="shared" si="1749"/>
        <v>0</v>
      </c>
      <c r="L5330">
        <f t="shared" si="1756"/>
        <v>1.1649017883325932</v>
      </c>
      <c r="M5330">
        <f t="shared" si="1761"/>
        <v>1.1649017883325932</v>
      </c>
      <c r="N5330">
        <f t="shared" si="1757"/>
        <v>4.5958871402298982</v>
      </c>
      <c r="O5330">
        <f t="shared" si="1750"/>
        <v>0.69756416392396792</v>
      </c>
      <c r="P5330">
        <f t="shared" si="1758"/>
        <v>76.530843849251198</v>
      </c>
      <c r="Q5330">
        <f t="shared" si="1762"/>
        <v>18.544640499483538</v>
      </c>
      <c r="R5330">
        <v>9.26</v>
      </c>
      <c r="S5330">
        <f t="shared" si="1751"/>
        <v>12.094870196233598</v>
      </c>
      <c r="T5330">
        <f t="shared" si="1752"/>
        <v>0.14924982650918073</v>
      </c>
      <c r="U5330">
        <f t="shared" si="1753"/>
        <v>0.12482683326262861</v>
      </c>
      <c r="V5330">
        <f t="shared" si="1754"/>
        <v>3.6075218478518495E-2</v>
      </c>
      <c r="W5330">
        <f t="shared" si="1755"/>
        <v>1.2235145848222412E-4</v>
      </c>
      <c r="X5330">
        <f t="shared" si="1763"/>
        <v>0.7756603727074336</v>
      </c>
      <c r="Y5330">
        <f t="shared" si="1763"/>
        <v>0.36594988659243471</v>
      </c>
      <c r="AL5330">
        <v>10.106041666666664</v>
      </c>
    </row>
    <row r="5331" spans="4:38" x14ac:dyDescent="0.55000000000000004">
      <c r="D5331">
        <f t="shared" si="1759"/>
        <v>4.2808542529984681</v>
      </c>
      <c r="E5331">
        <f t="shared" si="1746"/>
        <v>5</v>
      </c>
      <c r="F5331" s="2">
        <f t="shared" si="1760"/>
        <v>42798</v>
      </c>
      <c r="G5331" s="1">
        <v>2017.2609589041097</v>
      </c>
      <c r="H5331" s="3">
        <v>102.61</v>
      </c>
      <c r="I5331" s="1" t="str">
        <f t="shared" si="1747"/>
        <v/>
      </c>
      <c r="J5331" s="1">
        <f t="shared" si="1748"/>
        <v>0.12845199811004179</v>
      </c>
      <c r="K5331">
        <f t="shared" si="1749"/>
        <v>0</v>
      </c>
      <c r="L5331">
        <f t="shared" si="1756"/>
        <v>1.1668129230282753</v>
      </c>
      <c r="M5331">
        <f t="shared" si="1761"/>
        <v>1.1668129230282753</v>
      </c>
      <c r="N5331">
        <f t="shared" si="1757"/>
        <v>4.5983991003263771</v>
      </c>
      <c r="O5331">
        <f t="shared" si="1750"/>
        <v>0.43758068857081073</v>
      </c>
      <c r="P5331">
        <f t="shared" si="1758"/>
        <v>76.531694071472359</v>
      </c>
      <c r="Q5331">
        <f t="shared" si="1762"/>
        <v>18.544709173350853</v>
      </c>
      <c r="R5331">
        <v>9.5399999999999991</v>
      </c>
      <c r="S5331">
        <f t="shared" si="1751"/>
        <v>12.125922570946607</v>
      </c>
      <c r="T5331">
        <f t="shared" si="1752"/>
        <v>0.15361522448391549</v>
      </c>
      <c r="U5331">
        <f t="shared" si="1753"/>
        <v>0.12976740881788215</v>
      </c>
      <c r="V5331">
        <f t="shared" si="1754"/>
        <v>1.991608076828362E-3</v>
      </c>
      <c r="W5331">
        <f t="shared" si="1755"/>
        <v>8.0911143565665609E-4</v>
      </c>
      <c r="X5331">
        <f t="shared" si="1763"/>
        <v>0.81173559118595207</v>
      </c>
      <c r="Y5331">
        <f t="shared" si="1763"/>
        <v>0.36607223805091693</v>
      </c>
      <c r="AL5331">
        <v>10.057395833333334</v>
      </c>
    </row>
    <row r="5332" spans="4:38" x14ac:dyDescent="0.55000000000000004">
      <c r="D5332">
        <f t="shared" si="1759"/>
        <v>4.3527688276986218</v>
      </c>
      <c r="E5332">
        <f t="shared" si="1746"/>
        <v>5</v>
      </c>
      <c r="F5332" s="2">
        <f t="shared" si="1760"/>
        <v>42799</v>
      </c>
      <c r="G5332" s="1">
        <v>2017.263698630137</v>
      </c>
      <c r="H5332" s="3">
        <v>796.31</v>
      </c>
      <c r="I5332" s="1">
        <f t="shared" si="1747"/>
        <v>796.31</v>
      </c>
      <c r="J5332" s="1">
        <f t="shared" si="1748"/>
        <v>1.2115440869041661E-7</v>
      </c>
      <c r="K5332">
        <f t="shared" si="1749"/>
        <v>0</v>
      </c>
      <c r="L5332">
        <f t="shared" si="1756"/>
        <v>1.1680117742298393</v>
      </c>
      <c r="M5332">
        <f t="shared" si="1761"/>
        <v>1.1680117742298393</v>
      </c>
      <c r="N5332">
        <f t="shared" si="1757"/>
        <v>4.5999734484786456</v>
      </c>
      <c r="O5332">
        <f t="shared" si="1750"/>
        <v>-8.3507931602145175E-2</v>
      </c>
      <c r="P5332">
        <f t="shared" si="1758"/>
        <v>76.521665202035166</v>
      </c>
      <c r="Q5332">
        <f t="shared" si="1762"/>
        <v>18.543899092448044</v>
      </c>
      <c r="R5332">
        <v>9.76</v>
      </c>
      <c r="S5332">
        <f t="shared" si="1751"/>
        <v>12.157610282071515</v>
      </c>
      <c r="T5332">
        <f t="shared" si="1752"/>
        <v>0.15713456823013724</v>
      </c>
      <c r="U5332">
        <f t="shared" si="1753"/>
        <v>0.13378608730332803</v>
      </c>
      <c r="V5332">
        <f t="shared" si="1754"/>
        <v>-8.0746122141221593E-2</v>
      </c>
      <c r="W5332">
        <f t="shared" si="1755"/>
        <v>8.4889533546891709E-4</v>
      </c>
      <c r="X5332">
        <f t="shared" si="1763"/>
        <v>0.81372719926278048</v>
      </c>
      <c r="Y5332">
        <f t="shared" si="1763"/>
        <v>0.36688134948657358</v>
      </c>
      <c r="AL5332">
        <v>10.170624999999996</v>
      </c>
    </row>
    <row r="5333" spans="4:38" x14ac:dyDescent="0.55000000000000004">
      <c r="D5333">
        <f t="shared" si="1759"/>
        <v>4.4174919449287593</v>
      </c>
      <c r="E5333">
        <f t="shared" si="1746"/>
        <v>5</v>
      </c>
      <c r="F5333" s="2">
        <f t="shared" si="1760"/>
        <v>42800</v>
      </c>
      <c r="G5333" s="1">
        <v>2017.2664383561644</v>
      </c>
      <c r="H5333" s="3">
        <v>841.26</v>
      </c>
      <c r="I5333" s="1">
        <f t="shared" si="1747"/>
        <v>841.26</v>
      </c>
      <c r="J5333" s="1">
        <f t="shared" si="1748"/>
        <v>4.9306989061118568E-8</v>
      </c>
      <c r="K5333">
        <f t="shared" si="1749"/>
        <v>0</v>
      </c>
      <c r="L5333">
        <f t="shared" si="1756"/>
        <v>1.1677829853761348</v>
      </c>
      <c r="M5333">
        <f t="shared" si="1761"/>
        <v>1.1677829853761348</v>
      </c>
      <c r="N5333">
        <f t="shared" si="1757"/>
        <v>4.5996730829632639</v>
      </c>
      <c r="O5333">
        <f t="shared" si="1750"/>
        <v>-8.2296999262346029E-2</v>
      </c>
      <c r="P5333">
        <f t="shared" si="1758"/>
        <v>76.506676136769357</v>
      </c>
      <c r="Q5333">
        <f t="shared" si="1762"/>
        <v>18.54268822027792</v>
      </c>
      <c r="R5333">
        <v>9.6199999999999992</v>
      </c>
      <c r="S5333">
        <f t="shared" si="1751"/>
        <v>12.189923939858888</v>
      </c>
      <c r="T5333">
        <f t="shared" si="1752"/>
        <v>0.1548857717641362</v>
      </c>
      <c r="U5333">
        <f t="shared" si="1753"/>
        <v>0.13121458545288342</v>
      </c>
      <c r="V5333">
        <f t="shared" si="1754"/>
        <v>-7.3085228365029647E-2</v>
      </c>
      <c r="W5333">
        <f t="shared" si="1755"/>
        <v>-6.9316562401026439E-4</v>
      </c>
      <c r="X5333">
        <f t="shared" si="1763"/>
        <v>0.73298107712155891</v>
      </c>
      <c r="Y5333">
        <f t="shared" si="1763"/>
        <v>0.36773024482204247</v>
      </c>
      <c r="AL5333">
        <v>10.27572916666667</v>
      </c>
    </row>
    <row r="5334" spans="4:38" x14ac:dyDescent="0.55000000000000004">
      <c r="D5334">
        <f t="shared" si="1759"/>
        <v>4.4757427504358835</v>
      </c>
      <c r="E5334">
        <f t="shared" si="1746"/>
        <v>5</v>
      </c>
      <c r="F5334" s="2">
        <f t="shared" si="1760"/>
        <v>42801</v>
      </c>
      <c r="G5334" s="1">
        <v>2017.2691780821917</v>
      </c>
      <c r="H5334" s="3">
        <v>383.65</v>
      </c>
      <c r="I5334" s="1">
        <f t="shared" si="1747"/>
        <v>383.65</v>
      </c>
      <c r="J5334" s="1">
        <f t="shared" si="1748"/>
        <v>4.6522006791398983E-4</v>
      </c>
      <c r="K5334">
        <f t="shared" si="1749"/>
        <v>0</v>
      </c>
      <c r="L5334">
        <f t="shared" si="1756"/>
        <v>1.167557514145279</v>
      </c>
      <c r="M5334">
        <f t="shared" si="1761"/>
        <v>1.167557514145279</v>
      </c>
      <c r="N5334">
        <f t="shared" si="1757"/>
        <v>4.5993770346055944</v>
      </c>
      <c r="O5334">
        <f t="shared" si="1750"/>
        <v>-7.8513414676058241E-2</v>
      </c>
      <c r="P5334">
        <f t="shared" si="1758"/>
        <v>76.491904475583155</v>
      </c>
      <c r="Q5334">
        <f t="shared" si="1762"/>
        <v>18.541494756073625</v>
      </c>
      <c r="R5334">
        <v>9.39</v>
      </c>
      <c r="S5334">
        <f t="shared" si="1751"/>
        <v>12.222853969078052</v>
      </c>
      <c r="T5334">
        <f t="shared" si="1752"/>
        <v>0.15126097288475338</v>
      </c>
      <c r="U5334">
        <f t="shared" si="1753"/>
        <v>0.12709683416149456</v>
      </c>
      <c r="V5334">
        <f t="shared" si="1754"/>
        <v>-4.6768860734836687E-2</v>
      </c>
      <c r="W5334">
        <f t="shared" si="1755"/>
        <v>-2.0867584329911353E-3</v>
      </c>
      <c r="X5334">
        <f t="shared" ref="X5334:Y5349" si="1764">MAX(0.0000000001,X5333+V5333)</f>
        <v>0.65989584875652929</v>
      </c>
      <c r="Y5334">
        <f t="shared" si="1764"/>
        <v>0.36703707919803219</v>
      </c>
      <c r="AL5334">
        <v>10.360937500000004</v>
      </c>
    </row>
    <row r="5335" spans="4:38" x14ac:dyDescent="0.55000000000000004">
      <c r="D5335">
        <f t="shared" si="1759"/>
        <v>4.5281684753922953</v>
      </c>
      <c r="E5335">
        <f t="shared" si="1746"/>
        <v>5</v>
      </c>
      <c r="F5335" s="2">
        <f t="shared" si="1760"/>
        <v>42802</v>
      </c>
      <c r="G5335" s="1">
        <v>2017.2719178082191</v>
      </c>
      <c r="H5335" s="3">
        <v>279.77</v>
      </c>
      <c r="I5335" s="1">
        <f t="shared" si="1747"/>
        <v>279.77</v>
      </c>
      <c r="J5335" s="1">
        <f t="shared" si="1748"/>
        <v>3.7149130730351355E-3</v>
      </c>
      <c r="K5335">
        <f t="shared" si="1749"/>
        <v>0</v>
      </c>
      <c r="L5335">
        <f t="shared" si="1756"/>
        <v>1.1673424088995912</v>
      </c>
      <c r="M5335">
        <f t="shared" si="1761"/>
        <v>1.1673424088995912</v>
      </c>
      <c r="N5335">
        <f t="shared" si="1757"/>
        <v>4.5990945614714391</v>
      </c>
      <c r="O5335">
        <f t="shared" si="1750"/>
        <v>-6.4949500480938505E-2</v>
      </c>
      <c r="P5335">
        <f t="shared" si="1758"/>
        <v>76.477497704983946</v>
      </c>
      <c r="Q5335">
        <f t="shared" si="1762"/>
        <v>18.540330624891279</v>
      </c>
      <c r="R5335">
        <v>9.2799999999999994</v>
      </c>
      <c r="S5335">
        <f t="shared" si="1751"/>
        <v>12.256390611843701</v>
      </c>
      <c r="T5335">
        <f t="shared" si="1752"/>
        <v>0.14955748420957482</v>
      </c>
      <c r="U5335">
        <f t="shared" si="1753"/>
        <v>0.12517340696391682</v>
      </c>
      <c r="V5335">
        <f t="shared" si="1754"/>
        <v>-2.7590912784146476E-2</v>
      </c>
      <c r="W5335">
        <f t="shared" si="1755"/>
        <v>-2.9624465012941907E-3</v>
      </c>
      <c r="X5335">
        <f t="shared" si="1764"/>
        <v>0.61312698802169263</v>
      </c>
      <c r="Y5335">
        <f t="shared" si="1764"/>
        <v>0.36495032076504108</v>
      </c>
      <c r="AL5335">
        <v>10.474375000000004</v>
      </c>
    </row>
    <row r="5336" spans="4:38" x14ac:dyDescent="0.55000000000000004">
      <c r="D5336">
        <f t="shared" si="1759"/>
        <v>4.5753516278530659</v>
      </c>
      <c r="E5336">
        <f t="shared" si="1746"/>
        <v>5</v>
      </c>
      <c r="F5336" s="2">
        <f t="shared" si="1760"/>
        <v>42803</v>
      </c>
      <c r="G5336" s="1">
        <v>2017.2746575342467</v>
      </c>
      <c r="H5336" s="3">
        <v>185.88</v>
      </c>
      <c r="I5336" s="1" t="str">
        <f t="shared" si="1747"/>
        <v/>
      </c>
      <c r="J5336" s="1">
        <f t="shared" si="1748"/>
        <v>2.4292199218216751E-2</v>
      </c>
      <c r="K5336">
        <f t="shared" si="1749"/>
        <v>0</v>
      </c>
      <c r="L5336">
        <f t="shared" si="1756"/>
        <v>1.1671644650626571</v>
      </c>
      <c r="M5336">
        <f t="shared" si="1761"/>
        <v>1.1671644650626571</v>
      </c>
      <c r="N5336">
        <f t="shared" si="1757"/>
        <v>4.5988608619407074</v>
      </c>
      <c r="O5336">
        <f t="shared" si="1750"/>
        <v>1.6826408351605371E-2</v>
      </c>
      <c r="P5336">
        <f t="shared" si="1758"/>
        <v>76.46336864884077</v>
      </c>
      <c r="Q5336">
        <f t="shared" si="1762"/>
        <v>18.539188792265772</v>
      </c>
      <c r="R5336">
        <v>9.58</v>
      </c>
      <c r="S5336">
        <f t="shared" si="1751"/>
        <v>12.29052393053189</v>
      </c>
      <c r="T5336">
        <f t="shared" si="1752"/>
        <v>0.15424918994572479</v>
      </c>
      <c r="U5336">
        <f t="shared" si="1753"/>
        <v>0.13048899092771488</v>
      </c>
      <c r="V5336">
        <f t="shared" si="1754"/>
        <v>-3.5192472892203001E-3</v>
      </c>
      <c r="W5336">
        <f t="shared" si="1755"/>
        <v>-3.457753093191086E-3</v>
      </c>
      <c r="X5336">
        <f t="shared" si="1764"/>
        <v>0.58553607523754614</v>
      </c>
      <c r="Y5336">
        <f t="shared" si="1764"/>
        <v>0.3619878742637469</v>
      </c>
      <c r="AL5336">
        <v>10.366458333333339</v>
      </c>
    </row>
    <row r="5337" spans="4:38" x14ac:dyDescent="0.55000000000000004">
      <c r="D5337">
        <f t="shared" si="1759"/>
        <v>4.6178164650677598</v>
      </c>
      <c r="E5337">
        <f t="shared" si="1746"/>
        <v>5</v>
      </c>
      <c r="F5337" s="2">
        <f t="shared" si="1760"/>
        <v>42804</v>
      </c>
      <c r="G5337" s="1">
        <v>2017.277397260274</v>
      </c>
      <c r="H5337" s="3">
        <v>284.17</v>
      </c>
      <c r="I5337" s="1">
        <f t="shared" si="1747"/>
        <v>284.17</v>
      </c>
      <c r="J5337" s="1">
        <f t="shared" si="1748"/>
        <v>3.4019720527135961E-3</v>
      </c>
      <c r="K5337">
        <f t="shared" si="1749"/>
        <v>0</v>
      </c>
      <c r="L5337">
        <f t="shared" si="1756"/>
        <v>1.1672105648115656</v>
      </c>
      <c r="M5337">
        <f t="shared" si="1761"/>
        <v>1.1672105648115656</v>
      </c>
      <c r="N5337">
        <f t="shared" si="1757"/>
        <v>4.5989214085463734</v>
      </c>
      <c r="O5337">
        <f t="shared" si="1750"/>
        <v>-0.28406799872195909</v>
      </c>
      <c r="P5337">
        <f t="shared" si="1758"/>
        <v>76.449545289801733</v>
      </c>
      <c r="Q5337">
        <f t="shared" si="1762"/>
        <v>18.538071528263156</v>
      </c>
      <c r="R5337">
        <v>10.02</v>
      </c>
      <c r="S5337">
        <f t="shared" si="1751"/>
        <v>12.325243810696424</v>
      </c>
      <c r="T5337">
        <f t="shared" si="1752"/>
        <v>0.64559154897338966</v>
      </c>
      <c r="U5337">
        <f t="shared" si="1753"/>
        <v>0.55478473603392253</v>
      </c>
      <c r="V5337">
        <f t="shared" si="1754"/>
        <v>-2.4688141198639442E-2</v>
      </c>
      <c r="W5337">
        <f t="shared" si="1755"/>
        <v>-3.4903355267462098E-3</v>
      </c>
      <c r="X5337">
        <f t="shared" si="1764"/>
        <v>0.58201682794832588</v>
      </c>
      <c r="Y5337">
        <f t="shared" si="1764"/>
        <v>0.35853012117055583</v>
      </c>
      <c r="AL5337">
        <v>10.073749999999992</v>
      </c>
    </row>
    <row r="5338" spans="4:38" x14ac:dyDescent="0.55000000000000004">
      <c r="D5338">
        <f t="shared" si="1759"/>
        <v>4.6560348185609843</v>
      </c>
      <c r="E5338">
        <f t="shared" si="1746"/>
        <v>5</v>
      </c>
      <c r="F5338" s="2">
        <f t="shared" si="1760"/>
        <v>42805</v>
      </c>
      <c r="G5338" s="1">
        <v>2017.2801369863014</v>
      </c>
      <c r="H5338" s="3">
        <v>246.24</v>
      </c>
      <c r="I5338" s="1">
        <f t="shared" si="1747"/>
        <v>246.24</v>
      </c>
      <c r="J5338" s="1">
        <f t="shared" si="1748"/>
        <v>7.2641789703350602E-3</v>
      </c>
      <c r="K5338">
        <f t="shared" si="1749"/>
        <v>0</v>
      </c>
      <c r="L5338">
        <f t="shared" si="1756"/>
        <v>1.1664322963219165</v>
      </c>
      <c r="M5338">
        <f t="shared" si="1761"/>
        <v>1.1664322963219165</v>
      </c>
      <c r="N5338">
        <f t="shared" si="1757"/>
        <v>4.5978990304856255</v>
      </c>
      <c r="O5338">
        <f t="shared" si="1750"/>
        <v>-0.22421538777185177</v>
      </c>
      <c r="P5338">
        <f t="shared" si="1758"/>
        <v>76.388543797091359</v>
      </c>
      <c r="Q5338">
        <f t="shared" si="1762"/>
        <v>18.533139513103947</v>
      </c>
      <c r="R5338">
        <v>10.41</v>
      </c>
      <c r="S5338">
        <f t="shared" si="1751"/>
        <v>12.360539964094826</v>
      </c>
      <c r="T5338">
        <f t="shared" si="1752"/>
        <v>0.6720429041525442</v>
      </c>
      <c r="U5338">
        <f t="shared" si="1753"/>
        <v>0.58560509060940491</v>
      </c>
      <c r="V5338">
        <f t="shared" si="1754"/>
        <v>-1.4762706767942019E-2</v>
      </c>
      <c r="W5338">
        <f t="shared" si="1755"/>
        <v>-3.9121508369611459E-3</v>
      </c>
      <c r="X5338">
        <f t="shared" si="1764"/>
        <v>0.55732868674968639</v>
      </c>
      <c r="Y5338">
        <f t="shared" si="1764"/>
        <v>0.35503978564380961</v>
      </c>
      <c r="AL5338">
        <v>9.9085416666666664</v>
      </c>
    </row>
    <row r="5339" spans="4:38" x14ac:dyDescent="0.55000000000000004">
      <c r="D5339">
        <f t="shared" si="1759"/>
        <v>4.6904313367048864</v>
      </c>
      <c r="E5339">
        <f t="shared" si="1746"/>
        <v>5</v>
      </c>
      <c r="F5339" s="2">
        <f t="shared" si="1760"/>
        <v>42806</v>
      </c>
      <c r="G5339" s="1">
        <v>2017.2828767123287</v>
      </c>
      <c r="H5339" s="3">
        <v>219.51</v>
      </c>
      <c r="I5339" s="1">
        <f t="shared" si="1747"/>
        <v>219.51</v>
      </c>
      <c r="J5339" s="1">
        <f t="shared" si="1748"/>
        <v>1.2398249322597364E-2</v>
      </c>
      <c r="K5339">
        <f t="shared" si="1749"/>
        <v>0</v>
      </c>
      <c r="L5339">
        <f t="shared" si="1756"/>
        <v>1.1658180075882949</v>
      </c>
      <c r="M5339">
        <f t="shared" si="1761"/>
        <v>1.1658180075882949</v>
      </c>
      <c r="N5339">
        <f t="shared" si="1757"/>
        <v>4.5970917444429809</v>
      </c>
      <c r="O5339">
        <f t="shared" si="1750"/>
        <v>-0.13166030875256227</v>
      </c>
      <c r="P5339">
        <f t="shared" si="1758"/>
        <v>76.325728331765291</v>
      </c>
      <c r="Q5339">
        <f t="shared" si="1762"/>
        <v>18.528058092187688</v>
      </c>
      <c r="R5339">
        <v>10.63</v>
      </c>
      <c r="S5339">
        <f t="shared" si="1751"/>
        <v>12.396401931707638</v>
      </c>
      <c r="T5339">
        <f t="shared" si="1752"/>
        <v>0.68743949000442106</v>
      </c>
      <c r="U5339">
        <f t="shared" si="1753"/>
        <v>0.60374029574324828</v>
      </c>
      <c r="V5339">
        <f t="shared" si="1754"/>
        <v>-7.0623591560158017E-3</v>
      </c>
      <c r="W5339">
        <f t="shared" si="1755"/>
        <v>-4.1385901098361481E-3</v>
      </c>
      <c r="X5339">
        <f t="shared" si="1764"/>
        <v>0.54256597998174438</v>
      </c>
      <c r="Y5339">
        <f t="shared" si="1764"/>
        <v>0.35112763480684844</v>
      </c>
      <c r="AL5339">
        <v>9.812187499999995</v>
      </c>
    </row>
    <row r="5340" spans="4:38" x14ac:dyDescent="0.55000000000000004">
      <c r="D5340">
        <f t="shared" si="1759"/>
        <v>4.7213882030343983</v>
      </c>
      <c r="E5340">
        <f t="shared" si="1746"/>
        <v>5</v>
      </c>
      <c r="F5340" s="2">
        <f t="shared" si="1760"/>
        <v>42807</v>
      </c>
      <c r="G5340" s="1">
        <v>2017.2856164383561</v>
      </c>
      <c r="H5340" s="3">
        <v>235.73</v>
      </c>
      <c r="I5340" s="1">
        <f t="shared" si="1747"/>
        <v>235.73</v>
      </c>
      <c r="J5340" s="1">
        <f t="shared" si="1748"/>
        <v>8.9634507301905083E-3</v>
      </c>
      <c r="K5340">
        <f t="shared" si="1749"/>
        <v>0</v>
      </c>
      <c r="L5340">
        <f t="shared" si="1756"/>
        <v>1.1654572944136303</v>
      </c>
      <c r="M5340">
        <f t="shared" si="1761"/>
        <v>1.1654572944136303</v>
      </c>
      <c r="N5340">
        <f t="shared" si="1757"/>
        <v>4.5966175702010243</v>
      </c>
      <c r="O5340">
        <f t="shared" si="1750"/>
        <v>-0.20098915785826185</v>
      </c>
      <c r="P5340">
        <f t="shared" si="1758"/>
        <v>76.262395176680869</v>
      </c>
      <c r="Q5340">
        <f t="shared" si="1762"/>
        <v>18.522931969731481</v>
      </c>
      <c r="R5340">
        <v>10.97</v>
      </c>
      <c r="S5340">
        <f t="shared" si="1751"/>
        <v>12.432819086863587</v>
      </c>
      <c r="T5340">
        <f t="shared" si="1752"/>
        <v>0.71193091080133553</v>
      </c>
      <c r="U5340">
        <f t="shared" si="1753"/>
        <v>0.63287829698514009</v>
      </c>
      <c r="V5340">
        <f t="shared" si="1754"/>
        <v>-9.7599032407477068E-3</v>
      </c>
      <c r="W5340">
        <f t="shared" si="1755"/>
        <v>-4.2172395171307369E-3</v>
      </c>
      <c r="X5340">
        <f t="shared" si="1764"/>
        <v>0.53550362082572855</v>
      </c>
      <c r="Y5340">
        <f t="shared" si="1764"/>
        <v>0.34698904469701231</v>
      </c>
      <c r="AL5340">
        <v>9.6650000000000009</v>
      </c>
    </row>
    <row r="5341" spans="4:38" x14ac:dyDescent="0.55000000000000004">
      <c r="D5341">
        <f t="shared" si="1759"/>
        <v>4.7492493827309588</v>
      </c>
      <c r="E5341">
        <f t="shared" si="1746"/>
        <v>5</v>
      </c>
      <c r="F5341" s="2">
        <f t="shared" si="1760"/>
        <v>42808</v>
      </c>
      <c r="G5341" s="1">
        <v>2017.2883561643835</v>
      </c>
      <c r="H5341" s="3">
        <v>208.62</v>
      </c>
      <c r="I5341" s="1">
        <f t="shared" si="1747"/>
        <v>208.62</v>
      </c>
      <c r="J5341" s="1">
        <f t="shared" si="1748"/>
        <v>1.5415219166540638E-2</v>
      </c>
      <c r="K5341">
        <f t="shared" si="1749"/>
        <v>0</v>
      </c>
      <c r="L5341">
        <f t="shared" si="1756"/>
        <v>1.1649066391866214</v>
      </c>
      <c r="M5341">
        <f t="shared" si="1761"/>
        <v>1.1649066391866214</v>
      </c>
      <c r="N5341">
        <f t="shared" si="1757"/>
        <v>4.5958935195793345</v>
      </c>
      <c r="O5341">
        <f t="shared" si="1750"/>
        <v>-7.336908353491578E-2</v>
      </c>
      <c r="P5341">
        <f t="shared" si="1758"/>
        <v>76.196284937651981</v>
      </c>
      <c r="Q5341">
        <f t="shared" si="1762"/>
        <v>18.517578044533757</v>
      </c>
      <c r="R5341">
        <v>11.11</v>
      </c>
      <c r="S5341">
        <f t="shared" si="1751"/>
        <v>12.469780638377593</v>
      </c>
      <c r="T5341">
        <f t="shared" si="1752"/>
        <v>0.72226748141083574</v>
      </c>
      <c r="U5341">
        <f t="shared" si="1753"/>
        <v>0.64528124522588948</v>
      </c>
      <c r="V5341">
        <f t="shared" si="1754"/>
        <v>-2.147251793904438E-3</v>
      </c>
      <c r="W5341">
        <f t="shared" si="1755"/>
        <v>-4.3399458039888039E-3</v>
      </c>
      <c r="X5341">
        <f t="shared" si="1764"/>
        <v>0.52574371758498084</v>
      </c>
      <c r="Y5341">
        <f t="shared" si="1764"/>
        <v>0.34277180517988159</v>
      </c>
      <c r="AL5341">
        <v>9.8223958333333297</v>
      </c>
    </row>
    <row r="5342" spans="4:38" x14ac:dyDescent="0.55000000000000004">
      <c r="D5342">
        <f t="shared" si="1759"/>
        <v>4.7743244444578634</v>
      </c>
      <c r="E5342">
        <f t="shared" si="1746"/>
        <v>5</v>
      </c>
      <c r="F5342" s="2">
        <f t="shared" si="1760"/>
        <v>42809</v>
      </c>
      <c r="G5342" s="1">
        <v>2017.291095890411</v>
      </c>
      <c r="H5342" s="3">
        <v>166.9</v>
      </c>
      <c r="I5342" s="1" t="str">
        <f t="shared" si="1747"/>
        <v/>
      </c>
      <c r="J5342" s="1">
        <f t="shared" si="1748"/>
        <v>3.5507902558230185E-2</v>
      </c>
      <c r="K5342">
        <f t="shared" si="1749"/>
        <v>0</v>
      </c>
      <c r="L5342">
        <f t="shared" si="1756"/>
        <v>1.1647056279988546</v>
      </c>
      <c r="M5342">
        <f t="shared" si="1761"/>
        <v>1.1647056279988546</v>
      </c>
      <c r="N5342">
        <f t="shared" si="1757"/>
        <v>4.5956291552871358</v>
      </c>
      <c r="O5342">
        <f t="shared" si="1750"/>
        <v>0.32937644213469686</v>
      </c>
      <c r="P5342">
        <f t="shared" si="1758"/>
        <v>76.130433524129742</v>
      </c>
      <c r="Q5342">
        <f t="shared" si="1762"/>
        <v>18.512242000728051</v>
      </c>
      <c r="R5342">
        <v>11.1</v>
      </c>
      <c r="S5342">
        <f t="shared" si="1751"/>
        <v>12.507275633740422</v>
      </c>
      <c r="T5342">
        <f t="shared" si="1752"/>
        <v>0.72152420349992474</v>
      </c>
      <c r="U5342">
        <f t="shared" si="1753"/>
        <v>0.64438731524250781</v>
      </c>
      <c r="V5342">
        <f t="shared" si="1754"/>
        <v>9.9795011621370139E-3</v>
      </c>
      <c r="W5342">
        <f t="shared" si="1755"/>
        <v>-4.3227846500590687E-3</v>
      </c>
      <c r="X5342">
        <f t="shared" si="1764"/>
        <v>0.52359646579107644</v>
      </c>
      <c r="Y5342">
        <f t="shared" si="1764"/>
        <v>0.33843185937589282</v>
      </c>
      <c r="AL5342">
        <v>9.6752083333333285</v>
      </c>
    </row>
    <row r="5343" spans="4:38" x14ac:dyDescent="0.55000000000000004">
      <c r="D5343">
        <f t="shared" si="1759"/>
        <v>4.7968920000120772</v>
      </c>
      <c r="E5343">
        <f t="shared" si="1746"/>
        <v>5</v>
      </c>
      <c r="F5343" s="2">
        <f t="shared" si="1760"/>
        <v>42810</v>
      </c>
      <c r="G5343" s="1">
        <v>2017.2938356164384</v>
      </c>
      <c r="H5343" s="3">
        <v>155.69</v>
      </c>
      <c r="I5343" s="1" t="str">
        <f t="shared" si="1747"/>
        <v/>
      </c>
      <c r="J5343" s="1">
        <f t="shared" si="1748"/>
        <v>4.4431793321375646E-2</v>
      </c>
      <c r="K5343">
        <f t="shared" si="1749"/>
        <v>0</v>
      </c>
      <c r="L5343">
        <f t="shared" si="1756"/>
        <v>1.1656080292101825</v>
      </c>
      <c r="M5343">
        <f t="shared" si="1761"/>
        <v>1.1656080292101825</v>
      </c>
      <c r="N5343">
        <f t="shared" si="1757"/>
        <v>4.5968157299988652</v>
      </c>
      <c r="O5343">
        <f t="shared" si="1750"/>
        <v>0.50339164079558518</v>
      </c>
      <c r="P5343">
        <f t="shared" si="1758"/>
        <v>76.068287511069741</v>
      </c>
      <c r="Q5343">
        <f t="shared" si="1762"/>
        <v>18.507203388413316</v>
      </c>
      <c r="R5343">
        <v>11.04</v>
      </c>
      <c r="S5343">
        <f t="shared" si="1751"/>
        <v>12.545292962371699</v>
      </c>
      <c r="T5343">
        <f t="shared" si="1752"/>
        <v>0.71708057140254666</v>
      </c>
      <c r="U5343">
        <f t="shared" si="1753"/>
        <v>0.63904968160152564</v>
      </c>
      <c r="V5343">
        <f t="shared" si="1754"/>
        <v>1.2850851514675576E-2</v>
      </c>
      <c r="W5343">
        <f t="shared" si="1755"/>
        <v>-4.0941892130699799E-3</v>
      </c>
      <c r="X5343">
        <f t="shared" si="1764"/>
        <v>0.53357596695321341</v>
      </c>
      <c r="Y5343">
        <f t="shared" si="1764"/>
        <v>0.33410907472583373</v>
      </c>
      <c r="AL5343">
        <v>9.9476041666666664</v>
      </c>
    </row>
    <row r="5344" spans="4:38" x14ac:dyDescent="0.55000000000000004">
      <c r="D5344">
        <f t="shared" si="1759"/>
        <v>4.81720280001087</v>
      </c>
      <c r="E5344">
        <f t="shared" si="1746"/>
        <v>5</v>
      </c>
      <c r="F5344" s="2">
        <f t="shared" si="1760"/>
        <v>42811</v>
      </c>
      <c r="G5344" s="1">
        <v>2017.2965753424658</v>
      </c>
      <c r="H5344" s="3">
        <v>139.29</v>
      </c>
      <c r="I5344" s="1" t="str">
        <f t="shared" si="1747"/>
        <v/>
      </c>
      <c r="J5344" s="1">
        <f t="shared" si="1748"/>
        <v>6.1679725507776027E-2</v>
      </c>
      <c r="K5344">
        <f t="shared" si="1749"/>
        <v>0</v>
      </c>
      <c r="L5344">
        <f t="shared" si="1756"/>
        <v>1.1669871843904442</v>
      </c>
      <c r="M5344">
        <f t="shared" si="1761"/>
        <v>1.1669871843904442</v>
      </c>
      <c r="N5344">
        <f t="shared" si="1757"/>
        <v>4.598628009744635</v>
      </c>
      <c r="O5344">
        <f t="shared" si="1750"/>
        <v>0.85616794373464011</v>
      </c>
      <c r="P5344">
        <f t="shared" si="1758"/>
        <v>76.008139332087936</v>
      </c>
      <c r="Q5344">
        <f t="shared" si="1762"/>
        <v>18.502324140447403</v>
      </c>
      <c r="R5344">
        <v>11.11</v>
      </c>
      <c r="S5344">
        <f t="shared" si="1751"/>
        <v>12.5838213589204</v>
      </c>
      <c r="T5344">
        <f t="shared" si="1752"/>
        <v>0.72226748141083574</v>
      </c>
      <c r="U5344">
        <f t="shared" si="1753"/>
        <v>0.64528124522588948</v>
      </c>
      <c r="V5344">
        <f t="shared" si="1754"/>
        <v>1.7456492105819683E-2</v>
      </c>
      <c r="W5344">
        <f t="shared" si="1755"/>
        <v>-3.8234882557457751E-3</v>
      </c>
      <c r="X5344">
        <f t="shared" si="1764"/>
        <v>0.54642681846788899</v>
      </c>
      <c r="Y5344">
        <f t="shared" si="1764"/>
        <v>0.33001488551276376</v>
      </c>
      <c r="AL5344">
        <v>9.7096875000000029</v>
      </c>
    </row>
    <row r="5345" spans="4:38" x14ac:dyDescent="0.55000000000000004">
      <c r="D5345">
        <f t="shared" si="1759"/>
        <v>4.8354825200097835</v>
      </c>
      <c r="E5345">
        <f t="shared" si="1746"/>
        <v>5</v>
      </c>
      <c r="F5345" s="2">
        <f t="shared" si="1760"/>
        <v>42812</v>
      </c>
      <c r="G5345" s="1">
        <v>2017.2993150684931</v>
      </c>
      <c r="H5345" s="3">
        <v>116.26</v>
      </c>
      <c r="I5345" s="1" t="str">
        <f t="shared" si="1747"/>
        <v/>
      </c>
      <c r="J5345" s="1">
        <f t="shared" si="1748"/>
        <v>9.7763889318078293E-2</v>
      </c>
      <c r="K5345">
        <f t="shared" si="1749"/>
        <v>0</v>
      </c>
      <c r="L5345">
        <f t="shared" si="1756"/>
        <v>1.1693328499897173</v>
      </c>
      <c r="M5345">
        <f t="shared" si="1761"/>
        <v>1.1693328499897173</v>
      </c>
      <c r="N5345">
        <f t="shared" si="1757"/>
        <v>4.6017070565068829</v>
      </c>
      <c r="O5345">
        <f t="shared" si="1750"/>
        <v>1.6186322854637147</v>
      </c>
      <c r="P5345">
        <f t="shared" si="1758"/>
        <v>75.950700755886302</v>
      </c>
      <c r="Q5345">
        <f t="shared" si="1762"/>
        <v>18.497662293355614</v>
      </c>
      <c r="R5345">
        <v>11.26</v>
      </c>
      <c r="S5345">
        <f t="shared" si="1751"/>
        <v>12.622849406595272</v>
      </c>
      <c r="T5345">
        <f t="shared" si="1752"/>
        <v>0.7335089757679415</v>
      </c>
      <c r="U5345">
        <f t="shared" si="1753"/>
        <v>0.6588399758670701</v>
      </c>
      <c r="V5345">
        <f t="shared" si="1754"/>
        <v>2.4676826691773433E-2</v>
      </c>
      <c r="W5345">
        <f t="shared" si="1755"/>
        <v>-3.4830938720512641E-3</v>
      </c>
      <c r="X5345">
        <f t="shared" si="1764"/>
        <v>0.56388331057370866</v>
      </c>
      <c r="Y5345">
        <f t="shared" si="1764"/>
        <v>0.32619139725701796</v>
      </c>
      <c r="AL5345">
        <v>9.9305208333333379</v>
      </c>
    </row>
    <row r="5346" spans="4:38" x14ac:dyDescent="0.55000000000000004">
      <c r="D5346">
        <f t="shared" si="1759"/>
        <v>4.8519342680088053</v>
      </c>
      <c r="E5346">
        <f t="shared" si="1746"/>
        <v>5</v>
      </c>
      <c r="F5346" s="2">
        <f t="shared" si="1760"/>
        <v>42813</v>
      </c>
      <c r="G5346" s="1">
        <v>2017.3020547945205</v>
      </c>
      <c r="H5346" s="3">
        <v>103.64</v>
      </c>
      <c r="I5346" s="1" t="str">
        <f t="shared" si="1747"/>
        <v/>
      </c>
      <c r="J5346" s="1">
        <f t="shared" si="1748"/>
        <v>0.1258329557031802</v>
      </c>
      <c r="K5346">
        <f t="shared" si="1749"/>
        <v>0</v>
      </c>
      <c r="L5346">
        <f t="shared" si="1756"/>
        <v>1.1737674589909877</v>
      </c>
      <c r="M5346">
        <f t="shared" si="1761"/>
        <v>1.1737674589909877</v>
      </c>
      <c r="N5346">
        <f t="shared" si="1757"/>
        <v>4.6075169302561223</v>
      </c>
      <c r="O5346">
        <f t="shared" si="1750"/>
        <v>2.2390734747251901</v>
      </c>
      <c r="P5346">
        <f t="shared" si="1758"/>
        <v>75.899039862680695</v>
      </c>
      <c r="Q5346">
        <f t="shared" si="1762"/>
        <v>18.493467368256734</v>
      </c>
      <c r="R5346">
        <v>11.38</v>
      </c>
      <c r="S5346">
        <f t="shared" si="1751"/>
        <v>12.662365540535244</v>
      </c>
      <c r="T5346">
        <f t="shared" si="1752"/>
        <v>0.74262801561381653</v>
      </c>
      <c r="U5346">
        <f t="shared" si="1753"/>
        <v>0.66989180121392056</v>
      </c>
      <c r="V5346">
        <f t="shared" si="1754"/>
        <v>2.7721941028105875E-2</v>
      </c>
      <c r="W5346">
        <f t="shared" si="1755"/>
        <v>-3.0318034818763925E-3</v>
      </c>
      <c r="X5346">
        <f t="shared" si="1764"/>
        <v>0.58856013726548206</v>
      </c>
      <c r="Y5346">
        <f t="shared" si="1764"/>
        <v>0.3227083033849667</v>
      </c>
      <c r="AL5346">
        <v>9.756874999999992</v>
      </c>
    </row>
    <row r="5347" spans="4:38" x14ac:dyDescent="0.55000000000000004">
      <c r="D5347">
        <f t="shared" si="1759"/>
        <v>4.8667408412079247</v>
      </c>
      <c r="E5347">
        <f t="shared" si="1746"/>
        <v>5</v>
      </c>
      <c r="F5347" s="2">
        <f t="shared" si="1760"/>
        <v>42814</v>
      </c>
      <c r="G5347" s="1">
        <v>2017.3047945205481</v>
      </c>
      <c r="H5347" s="3">
        <v>90.39</v>
      </c>
      <c r="I5347" s="1" t="str">
        <f t="shared" si="1747"/>
        <v/>
      </c>
      <c r="J5347" s="1">
        <f t="shared" si="1748"/>
        <v>0.16401457223727242</v>
      </c>
      <c r="K5347">
        <f t="shared" si="1749"/>
        <v>0</v>
      </c>
      <c r="L5347">
        <f t="shared" si="1756"/>
        <v>1.1799019068669472</v>
      </c>
      <c r="M5347">
        <f t="shared" si="1761"/>
        <v>1.1799019068669472</v>
      </c>
      <c r="N5347">
        <f t="shared" si="1757"/>
        <v>4.6155297256053913</v>
      </c>
      <c r="O5347">
        <f t="shared" si="1750"/>
        <v>3.110480682446255</v>
      </c>
      <c r="P5347">
        <f t="shared" si="1758"/>
        <v>75.852043574674951</v>
      </c>
      <c r="Q5347">
        <f t="shared" si="1762"/>
        <v>18.489649560777611</v>
      </c>
      <c r="R5347">
        <v>11.52</v>
      </c>
      <c r="S5347">
        <f t="shared" si="1751"/>
        <v>12.702358051265353</v>
      </c>
      <c r="T5347">
        <f t="shared" si="1752"/>
        <v>0.75341027945925754</v>
      </c>
      <c r="U5347">
        <f t="shared" si="1753"/>
        <v>0.68302012837719772</v>
      </c>
      <c r="V5347">
        <f t="shared" si="1754"/>
        <v>3.108173581286796E-2</v>
      </c>
      <c r="W5347">
        <f t="shared" si="1755"/>
        <v>-2.5424933135449971E-3</v>
      </c>
      <c r="X5347">
        <f t="shared" si="1764"/>
        <v>0.61628207829358794</v>
      </c>
      <c r="Y5347">
        <f t="shared" si="1764"/>
        <v>0.31967649990309033</v>
      </c>
      <c r="AL5347">
        <v>9.6345833333333335</v>
      </c>
    </row>
    <row r="5348" spans="4:38" x14ac:dyDescent="0.55000000000000004">
      <c r="D5348">
        <f t="shared" si="1759"/>
        <v>4.8800667570871328</v>
      </c>
      <c r="E5348">
        <f t="shared" si="1746"/>
        <v>5</v>
      </c>
      <c r="F5348" s="2">
        <f t="shared" si="1760"/>
        <v>42815</v>
      </c>
      <c r="G5348" s="1">
        <v>2017.3075342465754</v>
      </c>
      <c r="H5348" s="3">
        <v>83.61</v>
      </c>
      <c r="I5348" s="1" t="str">
        <f t="shared" si="1747"/>
        <v/>
      </c>
      <c r="J5348" s="1">
        <f t="shared" si="1748"/>
        <v>0.18783337731834826</v>
      </c>
      <c r="K5348">
        <f t="shared" si="1749"/>
        <v>0</v>
      </c>
      <c r="L5348">
        <f t="shared" si="1756"/>
        <v>1.1884237717503616</v>
      </c>
      <c r="M5348">
        <f t="shared" si="1761"/>
        <v>1.1884237717503616</v>
      </c>
      <c r="N5348">
        <f t="shared" si="1757"/>
        <v>4.6266149986930341</v>
      </c>
      <c r="O5348">
        <f t="shared" si="1750"/>
        <v>3.6270121506721527</v>
      </c>
      <c r="P5348">
        <f t="shared" si="1758"/>
        <v>75.811712649996878</v>
      </c>
      <c r="Q5348">
        <f t="shared" si="1762"/>
        <v>18.486371965638984</v>
      </c>
      <c r="R5348">
        <v>11.5</v>
      </c>
      <c r="S5348">
        <f t="shared" si="1751"/>
        <v>12.74281508813741</v>
      </c>
      <c r="T5348">
        <f t="shared" si="1752"/>
        <v>0.75186042406247322</v>
      </c>
      <c r="U5348">
        <f t="shared" si="1753"/>
        <v>0.68112901732024411</v>
      </c>
      <c r="V5348">
        <f t="shared" si="1754"/>
        <v>3.1420138554497372E-2</v>
      </c>
      <c r="W5348">
        <f t="shared" si="1755"/>
        <v>-2.0097040989709731E-3</v>
      </c>
      <c r="X5348">
        <f t="shared" si="1764"/>
        <v>0.64736381410645594</v>
      </c>
      <c r="Y5348">
        <f t="shared" si="1764"/>
        <v>0.31713400658954533</v>
      </c>
      <c r="AL5348">
        <v>9.9668749999999999</v>
      </c>
    </row>
    <row r="5349" spans="4:38" x14ac:dyDescent="0.55000000000000004">
      <c r="D5349">
        <f t="shared" si="1759"/>
        <v>4.7595773055277268</v>
      </c>
      <c r="E5349">
        <f t="shared" si="1746"/>
        <v>3.6751722414930779</v>
      </c>
      <c r="F5349" s="2">
        <f t="shared" si="1760"/>
        <v>42816</v>
      </c>
      <c r="G5349" s="1">
        <v>2017.3102739726028</v>
      </c>
      <c r="H5349" s="3">
        <v>65.08</v>
      </c>
      <c r="I5349" s="1" t="str">
        <f t="shared" si="1747"/>
        <v/>
      </c>
      <c r="J5349" s="1">
        <f t="shared" si="1748"/>
        <v>0.27209609081987934</v>
      </c>
      <c r="K5349">
        <f t="shared" si="1749"/>
        <v>0</v>
      </c>
      <c r="L5349">
        <f t="shared" si="1756"/>
        <v>1.1983607913412442</v>
      </c>
      <c r="M5349">
        <f t="shared" si="1761"/>
        <v>1.1983607913412442</v>
      </c>
      <c r="N5349">
        <f t="shared" si="1757"/>
        <v>4.6394743892586705</v>
      </c>
      <c r="O5349">
        <f t="shared" si="1750"/>
        <v>3.8261929821686644</v>
      </c>
      <c r="P5349">
        <f t="shared" si="1758"/>
        <v>75.775944129512169</v>
      </c>
      <c r="Q5349">
        <f t="shared" si="1762"/>
        <v>18.483464173120002</v>
      </c>
      <c r="R5349">
        <v>11.35</v>
      </c>
      <c r="S5349">
        <f t="shared" si="1751"/>
        <v>12.783724662853908</v>
      </c>
      <c r="T5349">
        <f t="shared" si="1752"/>
        <v>0.7403376820188865</v>
      </c>
      <c r="U5349">
        <f t="shared" si="1753"/>
        <v>0.66711158483888455</v>
      </c>
      <c r="V5349">
        <f t="shared" si="1754"/>
        <v>3.7665109469332533E-2</v>
      </c>
      <c r="W5349">
        <f t="shared" si="1755"/>
        <v>-1.4821034791709219E-3</v>
      </c>
      <c r="X5349">
        <f t="shared" si="1764"/>
        <v>0.67878395266095326</v>
      </c>
      <c r="Y5349">
        <f t="shared" si="1764"/>
        <v>0.31512430249057433</v>
      </c>
      <c r="AL5349">
        <v>10.202916666666669</v>
      </c>
    </row>
    <row r="5350" spans="4:38" x14ac:dyDescent="0.55000000000000004">
      <c r="D5350">
        <f t="shared" si="1759"/>
        <v>4.6087317205081169</v>
      </c>
      <c r="E5350">
        <f t="shared" si="1746"/>
        <v>3.2511214553316226</v>
      </c>
      <c r="F5350" s="2">
        <f t="shared" si="1760"/>
        <v>42817</v>
      </c>
      <c r="G5350" s="1">
        <v>2017.3130136986301</v>
      </c>
      <c r="H5350" s="3">
        <v>58.95</v>
      </c>
      <c r="I5350" s="1" t="str">
        <f t="shared" si="1747"/>
        <v/>
      </c>
      <c r="J5350" s="1">
        <f t="shared" si="1748"/>
        <v>0.30758617103032759</v>
      </c>
      <c r="K5350">
        <f t="shared" si="1749"/>
        <v>0</v>
      </c>
      <c r="L5350">
        <f t="shared" si="1756"/>
        <v>1.2088435118403364</v>
      </c>
      <c r="M5350">
        <f t="shared" si="1761"/>
        <v>1.2088435118403364</v>
      </c>
      <c r="N5350">
        <f t="shared" si="1757"/>
        <v>4.6529631450236915</v>
      </c>
      <c r="O5350">
        <f t="shared" si="1750"/>
        <v>3.5777139868911481</v>
      </c>
      <c r="P5350">
        <f t="shared" si="1758"/>
        <v>75.756059335654811</v>
      </c>
      <c r="Q5350">
        <f t="shared" si="1762"/>
        <v>18.481847248236306</v>
      </c>
      <c r="R5350">
        <v>10.84</v>
      </c>
      <c r="S5350">
        <f t="shared" si="1751"/>
        <v>12.825074653029208</v>
      </c>
      <c r="T5350">
        <f t="shared" si="1752"/>
        <v>0.702465169284473</v>
      </c>
      <c r="U5350">
        <f t="shared" si="1753"/>
        <v>0.62157483445196982</v>
      </c>
      <c r="V5350">
        <f t="shared" si="1754"/>
        <v>3.7391744029523485E-2</v>
      </c>
      <c r="W5350">
        <f t="shared" si="1755"/>
        <v>-8.608376754937145E-4</v>
      </c>
      <c r="X5350">
        <f t="shared" ref="X5350:Y5365" si="1765">MAX(0.0000000001,X5349+V5349)</f>
        <v>0.71644906213028581</v>
      </c>
      <c r="Y5350">
        <f t="shared" si="1765"/>
        <v>0.31364219901140339</v>
      </c>
      <c r="AL5350">
        <v>9.8794791666666608</v>
      </c>
    </row>
    <row r="5351" spans="4:38" x14ac:dyDescent="0.55000000000000004">
      <c r="D5351">
        <f t="shared" si="1759"/>
        <v>4.4569292894625434</v>
      </c>
      <c r="E5351">
        <f t="shared" si="1746"/>
        <v>3.0907074100523761</v>
      </c>
      <c r="F5351" s="2">
        <f t="shared" si="1760"/>
        <v>42818</v>
      </c>
      <c r="G5351" s="1">
        <v>2017.3157534246575</v>
      </c>
      <c r="H5351" s="3">
        <v>56.42</v>
      </c>
      <c r="I5351" s="1" t="str">
        <f t="shared" si="1747"/>
        <v/>
      </c>
      <c r="J5351" s="1">
        <f t="shared" si="1748"/>
        <v>0.32355052333570899</v>
      </c>
      <c r="K5351">
        <f t="shared" si="1749"/>
        <v>0</v>
      </c>
      <c r="L5351">
        <f t="shared" si="1756"/>
        <v>1.2186454679688052</v>
      </c>
      <c r="M5351">
        <f t="shared" si="1761"/>
        <v>1.2186454679688052</v>
      </c>
      <c r="N5351">
        <f t="shared" si="1757"/>
        <v>4.6655055517897415</v>
      </c>
      <c r="O5351">
        <f t="shared" si="1750"/>
        <v>3.4258868030692313</v>
      </c>
      <c r="P5351">
        <f t="shared" si="1758"/>
        <v>75.742426200041308</v>
      </c>
      <c r="Q5351">
        <f t="shared" si="1762"/>
        <v>18.480738511200173</v>
      </c>
      <c r="R5351">
        <v>10.5</v>
      </c>
      <c r="S5351">
        <f t="shared" si="1751"/>
        <v>12.866852805773254</v>
      </c>
      <c r="T5351">
        <f t="shared" si="1752"/>
        <v>0.67829938325790917</v>
      </c>
      <c r="U5351">
        <f t="shared" si="1753"/>
        <v>0.59295724970547403</v>
      </c>
      <c r="V5351">
        <f t="shared" si="1754"/>
        <v>3.5250303128160368E-2</v>
      </c>
      <c r="W5351">
        <f t="shared" si="1755"/>
        <v>-2.5031206721269975E-4</v>
      </c>
      <c r="X5351">
        <f t="shared" si="1765"/>
        <v>0.75384080615980931</v>
      </c>
      <c r="Y5351">
        <f t="shared" si="1765"/>
        <v>0.31278136133590967</v>
      </c>
      <c r="AL5351">
        <v>9.5443749999999969</v>
      </c>
    </row>
    <row r="5352" spans="4:38" x14ac:dyDescent="0.55000000000000004">
      <c r="D5352">
        <f t="shared" si="1759"/>
        <v>4.2949513528043743</v>
      </c>
      <c r="E5352">
        <f t="shared" si="1746"/>
        <v>2.8371499228808519</v>
      </c>
      <c r="F5352" s="2">
        <f t="shared" si="1760"/>
        <v>42819</v>
      </c>
      <c r="G5352" s="1">
        <v>2017.3184931506848</v>
      </c>
      <c r="H5352" s="3">
        <v>52.14</v>
      </c>
      <c r="I5352" s="1" t="str">
        <f t="shared" si="1747"/>
        <v/>
      </c>
      <c r="J5352" s="1">
        <f t="shared" si="1748"/>
        <v>0.35246639309938071</v>
      </c>
      <c r="K5352">
        <f t="shared" si="1749"/>
        <v>0</v>
      </c>
      <c r="L5352">
        <f t="shared" si="1756"/>
        <v>1.2280314592100907</v>
      </c>
      <c r="M5352">
        <f t="shared" si="1761"/>
        <v>1.2280314592100907</v>
      </c>
      <c r="N5352">
        <f t="shared" si="1757"/>
        <v>4.6774528188285078</v>
      </c>
      <c r="O5352">
        <f t="shared" si="1750"/>
        <v>3.4671113869260286</v>
      </c>
      <c r="P5352">
        <f t="shared" si="1758"/>
        <v>75.731263348657535</v>
      </c>
      <c r="Q5352">
        <f t="shared" si="1762"/>
        <v>18.479830574995407</v>
      </c>
      <c r="R5352">
        <v>10.55</v>
      </c>
      <c r="S5352">
        <f t="shared" si="1751"/>
        <v>12.909046741308913</v>
      </c>
      <c r="T5352">
        <f t="shared" si="1752"/>
        <v>0.68180033823216202</v>
      </c>
      <c r="U5352">
        <f t="shared" si="1753"/>
        <v>0.59708159353729484</v>
      </c>
      <c r="V5352">
        <f t="shared" si="1754"/>
        <v>3.4230121700754484E-2</v>
      </c>
      <c r="W5352">
        <f t="shared" si="1755"/>
        <v>3.2276259167931913E-4</v>
      </c>
      <c r="X5352">
        <f t="shared" si="1765"/>
        <v>0.78909110928796966</v>
      </c>
      <c r="Y5352">
        <f t="shared" si="1765"/>
        <v>0.31253104926869696</v>
      </c>
      <c r="AL5352">
        <v>10.061770833333325</v>
      </c>
    </row>
    <row r="5353" spans="4:38" x14ac:dyDescent="0.55000000000000004">
      <c r="D5353">
        <f t="shared" si="1759"/>
        <v>4.3396282464085081</v>
      </c>
      <c r="E5353">
        <f t="shared" si="1746"/>
        <v>4.7417202888457117</v>
      </c>
      <c r="F5353" s="2">
        <f t="shared" si="1760"/>
        <v>42820</v>
      </c>
      <c r="G5353" s="1">
        <v>2017.3212328767124</v>
      </c>
      <c r="H5353" s="3">
        <v>77.819999999999993</v>
      </c>
      <c r="I5353" s="1" t="str">
        <f t="shared" si="1747"/>
        <v/>
      </c>
      <c r="J5353" s="1">
        <f t="shared" si="1748"/>
        <v>0.21089392437431867</v>
      </c>
      <c r="K5353">
        <f t="shared" si="1749"/>
        <v>0</v>
      </c>
      <c r="L5353">
        <f t="shared" si="1756"/>
        <v>1.2375303945167373</v>
      </c>
      <c r="M5353">
        <f t="shared" si="1761"/>
        <v>1.2375303945167373</v>
      </c>
      <c r="N5353">
        <f t="shared" si="1757"/>
        <v>4.6894820309307228</v>
      </c>
      <c r="O5353">
        <f t="shared" si="1750"/>
        <v>3.4054071758309972</v>
      </c>
      <c r="P5353">
        <f t="shared" si="1758"/>
        <v>75.724900443851084</v>
      </c>
      <c r="Q5353">
        <f t="shared" si="1762"/>
        <v>18.479313004968187</v>
      </c>
      <c r="R5353">
        <v>10.39</v>
      </c>
      <c r="S5353">
        <f t="shared" si="1751"/>
        <v>12.951643956671381</v>
      </c>
      <c r="T5353">
        <f t="shared" si="1752"/>
        <v>0.6706604312154627</v>
      </c>
      <c r="U5353">
        <f t="shared" si="1753"/>
        <v>0.58398369730655908</v>
      </c>
      <c r="V5353">
        <f t="shared" si="1754"/>
        <v>1.773125681780905E-2</v>
      </c>
      <c r="W5353">
        <f t="shared" si="1755"/>
        <v>8.7996517160573301E-4</v>
      </c>
      <c r="X5353">
        <f t="shared" si="1765"/>
        <v>0.82332123098872412</v>
      </c>
      <c r="Y5353">
        <f t="shared" si="1765"/>
        <v>0.31285381186037625</v>
      </c>
      <c r="AL5353">
        <v>10.360625000000002</v>
      </c>
    </row>
    <row r="5354" spans="4:38" x14ac:dyDescent="0.55000000000000004">
      <c r="D5354">
        <f t="shared" si="1759"/>
        <v>4.4056654217676572</v>
      </c>
      <c r="E5354">
        <f t="shared" si="1746"/>
        <v>5</v>
      </c>
      <c r="F5354" s="2">
        <f t="shared" si="1760"/>
        <v>42821</v>
      </c>
      <c r="G5354" s="1">
        <v>2017.3239726027398</v>
      </c>
      <c r="H5354" s="3">
        <v>97.02</v>
      </c>
      <c r="I5354" s="1" t="str">
        <f t="shared" si="1747"/>
        <v/>
      </c>
      <c r="J5354" s="1">
        <f t="shared" si="1748"/>
        <v>0.14364647969257516</v>
      </c>
      <c r="K5354">
        <f t="shared" si="1749"/>
        <v>0</v>
      </c>
      <c r="L5354">
        <f t="shared" si="1756"/>
        <v>1.2468602771902468</v>
      </c>
      <c r="M5354">
        <f t="shared" si="1761"/>
        <v>1.2468602771902468</v>
      </c>
      <c r="N5354">
        <f t="shared" si="1757"/>
        <v>4.7012373850682838</v>
      </c>
      <c r="O5354">
        <f t="shared" si="1750"/>
        <v>2.4331251244168182</v>
      </c>
      <c r="P5354">
        <f t="shared" si="1758"/>
        <v>75.695533985403628</v>
      </c>
      <c r="Q5354">
        <f t="shared" si="1762"/>
        <v>18.476923909088896</v>
      </c>
      <c r="R5354">
        <v>10.63</v>
      </c>
      <c r="S5354">
        <f t="shared" si="1751"/>
        <v>12.994631829377424</v>
      </c>
      <c r="T5354">
        <f t="shared" si="1752"/>
        <v>0.68743949000442106</v>
      </c>
      <c r="U5354">
        <f t="shared" si="1753"/>
        <v>0.60374029574324828</v>
      </c>
      <c r="V5354">
        <f t="shared" si="1754"/>
        <v>7.1246553662191459E-3</v>
      </c>
      <c r="W5354">
        <f t="shared" si="1755"/>
        <v>1.1717107501685309E-3</v>
      </c>
      <c r="X5354">
        <f t="shared" si="1765"/>
        <v>0.84105248780653319</v>
      </c>
      <c r="Y5354">
        <f t="shared" si="1765"/>
        <v>0.31373377703198196</v>
      </c>
      <c r="AL5354">
        <v>10.23260416666667</v>
      </c>
    </row>
    <row r="5355" spans="4:38" x14ac:dyDescent="0.55000000000000004">
      <c r="D5355">
        <f t="shared" si="1759"/>
        <v>4.4650988795908919</v>
      </c>
      <c r="E5355">
        <f t="shared" si="1746"/>
        <v>5</v>
      </c>
      <c r="F5355" s="2">
        <f t="shared" si="1760"/>
        <v>42822</v>
      </c>
      <c r="G5355" s="1">
        <v>2017.3267123287671</v>
      </c>
      <c r="H5355" s="3">
        <v>85.73</v>
      </c>
      <c r="I5355" s="1" t="str">
        <f t="shared" si="1747"/>
        <v/>
      </c>
      <c r="J5355" s="1">
        <f t="shared" si="1748"/>
        <v>0.18003572060041487</v>
      </c>
      <c r="K5355">
        <f t="shared" si="1749"/>
        <v>0</v>
      </c>
      <c r="L5355">
        <f t="shared" si="1756"/>
        <v>1.2535263734215258</v>
      </c>
      <c r="M5355">
        <f t="shared" si="1761"/>
        <v>1.2535263734215258</v>
      </c>
      <c r="N5355">
        <f t="shared" si="1757"/>
        <v>4.7096005827643364</v>
      </c>
      <c r="O5355">
        <f t="shared" si="1750"/>
        <v>3.109485931958694</v>
      </c>
      <c r="P5355">
        <f t="shared" si="1758"/>
        <v>75.65456179595347</v>
      </c>
      <c r="Q5355">
        <f t="shared" si="1762"/>
        <v>18.47358960116113</v>
      </c>
      <c r="R5355">
        <v>10.52</v>
      </c>
      <c r="S5355">
        <f t="shared" si="1751"/>
        <v>13.037997621201686</v>
      </c>
      <c r="T5355">
        <f t="shared" si="1752"/>
        <v>0.67969760282916614</v>
      </c>
      <c r="U5355">
        <f t="shared" si="1753"/>
        <v>0.59460355750136051</v>
      </c>
      <c r="V5355">
        <f t="shared" si="1754"/>
        <v>1.139665349025918E-2</v>
      </c>
      <c r="W5355">
        <f t="shared" si="1755"/>
        <v>1.2927536125312781E-3</v>
      </c>
      <c r="X5355">
        <f t="shared" si="1765"/>
        <v>0.84817714317275228</v>
      </c>
      <c r="Y5355">
        <f t="shared" si="1765"/>
        <v>0.31490548778215049</v>
      </c>
      <c r="AL5355">
        <v>10.306250000000004</v>
      </c>
    </row>
    <row r="5356" spans="4:38" x14ac:dyDescent="0.55000000000000004">
      <c r="D5356">
        <f t="shared" si="1759"/>
        <v>4.4148884708113965</v>
      </c>
      <c r="E5356">
        <f t="shared" si="1746"/>
        <v>3.9629947917959365</v>
      </c>
      <c r="F5356" s="2">
        <f t="shared" si="1760"/>
        <v>42823</v>
      </c>
      <c r="G5356" s="1">
        <v>2017.3294520547945</v>
      </c>
      <c r="H5356" s="3">
        <v>68.849999999999994</v>
      </c>
      <c r="I5356" s="1" t="str">
        <f t="shared" si="1747"/>
        <v/>
      </c>
      <c r="J5356" s="1">
        <f t="shared" si="1748"/>
        <v>0.2523344219553777</v>
      </c>
      <c r="K5356">
        <f t="shared" si="1749"/>
        <v>0</v>
      </c>
      <c r="L5356">
        <f t="shared" si="1756"/>
        <v>1.2620455129611388</v>
      </c>
      <c r="M5356">
        <f t="shared" si="1761"/>
        <v>1.2620455129611388</v>
      </c>
      <c r="N5356">
        <f t="shared" si="1757"/>
        <v>4.7202455376766244</v>
      </c>
      <c r="O5356">
        <f t="shared" si="1750"/>
        <v>3.5728464939699185</v>
      </c>
      <c r="P5356">
        <f t="shared" si="1758"/>
        <v>75.619944117727215</v>
      </c>
      <c r="Q5356">
        <f t="shared" si="1762"/>
        <v>18.470771483601876</v>
      </c>
      <c r="R5356">
        <v>10.64</v>
      </c>
      <c r="S5356">
        <f t="shared" si="1751"/>
        <v>13.081728481914979</v>
      </c>
      <c r="T5356">
        <f t="shared" si="1752"/>
        <v>0.68814765555940827</v>
      </c>
      <c r="U5356">
        <f t="shared" si="1753"/>
        <v>0.60457783791668096</v>
      </c>
      <c r="V5356">
        <f t="shared" si="1754"/>
        <v>1.8315417280464548E-2</v>
      </c>
      <c r="W5356">
        <f t="shared" si="1755"/>
        <v>1.4854479326100178E-3</v>
      </c>
      <c r="X5356">
        <f t="shared" si="1765"/>
        <v>0.85957379666301148</v>
      </c>
      <c r="Y5356">
        <f t="shared" si="1765"/>
        <v>0.31619824139468178</v>
      </c>
      <c r="AL5356">
        <v>10.243645833333337</v>
      </c>
    </row>
    <row r="5357" spans="4:38" x14ac:dyDescent="0.55000000000000004">
      <c r="D5357">
        <f t="shared" si="1759"/>
        <v>4.274658571344581</v>
      </c>
      <c r="E5357">
        <f t="shared" si="1746"/>
        <v>3.0125894761432375</v>
      </c>
      <c r="F5357" s="2">
        <f t="shared" si="1760"/>
        <v>42824</v>
      </c>
      <c r="G5357" s="1">
        <v>2017.3321917808219</v>
      </c>
      <c r="H5357" s="3">
        <v>55.14</v>
      </c>
      <c r="I5357" s="1" t="str">
        <f t="shared" si="1747"/>
        <v/>
      </c>
      <c r="J5357" s="1">
        <f t="shared" si="1748"/>
        <v>0.33194034830136071</v>
      </c>
      <c r="K5357">
        <f t="shared" si="1749"/>
        <v>0</v>
      </c>
      <c r="L5357">
        <f t="shared" si="1756"/>
        <v>1.2718341334925631</v>
      </c>
      <c r="M5357">
        <f t="shared" si="1761"/>
        <v>1.2718341334925631</v>
      </c>
      <c r="N5357">
        <f t="shared" si="1757"/>
        <v>4.7324177736968807</v>
      </c>
      <c r="O5357">
        <f t="shared" si="1750"/>
        <v>3.5546152006235134</v>
      </c>
      <c r="P5357">
        <f t="shared" si="1758"/>
        <v>75.597079776778017</v>
      </c>
      <c r="Q5357">
        <f t="shared" si="1762"/>
        <v>18.468909697036139</v>
      </c>
      <c r="R5357">
        <v>10.57</v>
      </c>
      <c r="S5357">
        <f t="shared" si="1751"/>
        <v>13.125811453124044</v>
      </c>
      <c r="T5357">
        <f t="shared" si="1752"/>
        <v>0.68320577453379494</v>
      </c>
      <c r="U5357">
        <f t="shared" si="1753"/>
        <v>0.5987393523094644</v>
      </c>
      <c r="V5357">
        <f t="shared" si="1754"/>
        <v>2.3537983066298541E-2</v>
      </c>
      <c r="W5357">
        <f t="shared" si="1755"/>
        <v>1.7949888108307124E-3</v>
      </c>
      <c r="X5357">
        <f t="shared" si="1765"/>
        <v>0.87788921394347608</v>
      </c>
      <c r="Y5357">
        <f t="shared" si="1765"/>
        <v>0.3176836893272918</v>
      </c>
      <c r="AL5357">
        <v>10.116562499999999</v>
      </c>
    </row>
    <row r="5358" spans="4:38" x14ac:dyDescent="0.55000000000000004">
      <c r="D5358">
        <f t="shared" si="1759"/>
        <v>4.1679774156215519</v>
      </c>
      <c r="E5358">
        <f t="shared" si="1746"/>
        <v>3.2078470141142859</v>
      </c>
      <c r="F5358" s="2">
        <f t="shared" si="1760"/>
        <v>42825</v>
      </c>
      <c r="G5358" s="1">
        <v>2017.3349315068492</v>
      </c>
      <c r="H5358" s="3">
        <v>58.28</v>
      </c>
      <c r="I5358" s="1" t="str">
        <f t="shared" si="1747"/>
        <v/>
      </c>
      <c r="J5358" s="1">
        <f t="shared" si="1748"/>
        <v>0.31173556457027879</v>
      </c>
      <c r="K5358">
        <f t="shared" si="1749"/>
        <v>0</v>
      </c>
      <c r="L5358">
        <f t="shared" si="1756"/>
        <v>1.2815728052750932</v>
      </c>
      <c r="M5358">
        <f t="shared" si="1761"/>
        <v>1.2815728052750932</v>
      </c>
      <c r="N5358">
        <f t="shared" si="1757"/>
        <v>4.7444660763947972</v>
      </c>
      <c r="O5358">
        <f t="shared" si="1750"/>
        <v>3.5819275526812944</v>
      </c>
      <c r="P5358">
        <f t="shared" si="1758"/>
        <v>75.587407621997158</v>
      </c>
      <c r="Q5358">
        <f t="shared" si="1762"/>
        <v>18.46812200447512</v>
      </c>
      <c r="R5358">
        <v>10.59</v>
      </c>
      <c r="S5358">
        <f t="shared" si="1751"/>
        <v>13.17023347209784</v>
      </c>
      <c r="T5358">
        <f t="shared" si="1752"/>
        <v>0.68461410794633726</v>
      </c>
      <c r="U5358">
        <f t="shared" si="1753"/>
        <v>0.60040171374260443</v>
      </c>
      <c r="V5358">
        <f t="shared" si="1754"/>
        <v>1.9385031724949632E-2</v>
      </c>
      <c r="W5358">
        <f t="shared" si="1755"/>
        <v>2.1961648800737574E-3</v>
      </c>
      <c r="X5358">
        <f t="shared" si="1765"/>
        <v>0.90142719700977458</v>
      </c>
      <c r="Y5358">
        <f t="shared" si="1765"/>
        <v>0.31947867813812253</v>
      </c>
      <c r="AL5358">
        <v>10.267916666666663</v>
      </c>
    </row>
    <row r="5359" spans="4:38" x14ac:dyDescent="0.55000000000000004">
      <c r="D5359">
        <f t="shared" si="1759"/>
        <v>4.0981954303134165</v>
      </c>
      <c r="E5359">
        <f t="shared" si="1746"/>
        <v>3.4701575625401939</v>
      </c>
      <c r="F5359" s="2">
        <f t="shared" si="1760"/>
        <v>42826</v>
      </c>
      <c r="G5359" s="1">
        <v>2017.3360730593606</v>
      </c>
      <c r="H5359" s="3">
        <v>62.21</v>
      </c>
      <c r="I5359" s="1" t="str">
        <f t="shared" si="1747"/>
        <v/>
      </c>
      <c r="J5359" s="1">
        <f t="shared" si="1748"/>
        <v>0.28817135302294139</v>
      </c>
      <c r="K5359">
        <f t="shared" si="1749"/>
        <v>0</v>
      </c>
      <c r="L5359">
        <f t="shared" si="1756"/>
        <v>1.2913863054194255</v>
      </c>
      <c r="M5359">
        <f t="shared" si="1761"/>
        <v>1.2913863054194255</v>
      </c>
      <c r="N5359">
        <f t="shared" si="1757"/>
        <v>4.7565453691558295</v>
      </c>
      <c r="O5359">
        <f t="shared" si="1750"/>
        <v>3.443485613171601</v>
      </c>
      <c r="P5359">
        <f t="shared" si="1758"/>
        <v>75.574419051680977</v>
      </c>
      <c r="Q5359">
        <f t="shared" si="1762"/>
        <v>18.467064119968775</v>
      </c>
      <c r="R5359">
        <v>10.28</v>
      </c>
      <c r="S5359">
        <f t="shared" si="1751"/>
        <v>13.188839586677776</v>
      </c>
      <c r="T5359">
        <f t="shared" si="1752"/>
        <v>0.66310750842462252</v>
      </c>
      <c r="U5359">
        <f t="shared" si="1753"/>
        <v>0.57514594667530261</v>
      </c>
      <c r="V5359">
        <f t="shared" si="1754"/>
        <v>1.5188058228208033E-2</v>
      </c>
      <c r="W5359">
        <f t="shared" si="1755"/>
        <v>2.5355169939009978E-3</v>
      </c>
      <c r="X5359">
        <f t="shared" si="1765"/>
        <v>0.92081222873472424</v>
      </c>
      <c r="Y5359">
        <f t="shared" si="1765"/>
        <v>0.32167484301819627</v>
      </c>
      <c r="AL5359">
        <v>10.552395833333337</v>
      </c>
    </row>
    <row r="5360" spans="4:38" x14ac:dyDescent="0.55000000000000004">
      <c r="D5360">
        <f t="shared" si="1759"/>
        <v>4.0352528649911523</v>
      </c>
      <c r="E5360">
        <f t="shared" si="1746"/>
        <v>3.4687697770907722</v>
      </c>
      <c r="F5360" s="2">
        <f t="shared" si="1760"/>
        <v>42827</v>
      </c>
      <c r="G5360" s="1">
        <v>2017.338812785388</v>
      </c>
      <c r="H5360" s="3">
        <v>62.19</v>
      </c>
      <c r="I5360" s="1" t="str">
        <f t="shared" si="1747"/>
        <v/>
      </c>
      <c r="J5360" s="1">
        <f t="shared" si="1748"/>
        <v>0.2882866446209329</v>
      </c>
      <c r="K5360">
        <f t="shared" si="1749"/>
        <v>0</v>
      </c>
      <c r="L5360">
        <f t="shared" si="1756"/>
        <v>1.3008205125787997</v>
      </c>
      <c r="M5360">
        <f t="shared" si="1761"/>
        <v>1.3008205125787997</v>
      </c>
      <c r="N5360">
        <f t="shared" si="1757"/>
        <v>4.7681002383913773</v>
      </c>
      <c r="O5360">
        <f t="shared" si="1750"/>
        <v>3.5190177807262226</v>
      </c>
      <c r="P5360">
        <f t="shared" si="1758"/>
        <v>75.557564743968101</v>
      </c>
      <c r="Q5360">
        <f t="shared" si="1762"/>
        <v>18.465691200728429</v>
      </c>
      <c r="R5360">
        <v>10.4</v>
      </c>
      <c r="S5360">
        <f t="shared" si="1751"/>
        <v>13.233719367368312</v>
      </c>
      <c r="T5360">
        <f t="shared" si="1752"/>
        <v>0.67135131182878993</v>
      </c>
      <c r="U5360">
        <f t="shared" si="1753"/>
        <v>0.58479383202597379</v>
      </c>
      <c r="V5360">
        <f t="shared" si="1754"/>
        <v>1.3422599445839657E-2</v>
      </c>
      <c r="W5360">
        <f t="shared" si="1755"/>
        <v>2.8115570799153965E-3</v>
      </c>
      <c r="X5360">
        <f t="shared" si="1765"/>
        <v>0.93600028696293225</v>
      </c>
      <c r="Y5360">
        <f t="shared" si="1765"/>
        <v>0.32421036001209724</v>
      </c>
      <c r="AL5360">
        <v>10.780833333333328</v>
      </c>
    </row>
    <row r="5361" spans="4:38" x14ac:dyDescent="0.55000000000000004">
      <c r="D5361">
        <f t="shared" si="1759"/>
        <v>3.8382419872404228</v>
      </c>
      <c r="E5361">
        <f t="shared" si="1746"/>
        <v>2.0651440874838549</v>
      </c>
      <c r="F5361" s="2">
        <f t="shared" si="1760"/>
        <v>42828</v>
      </c>
      <c r="G5361" s="1">
        <v>2017.3415525114156</v>
      </c>
      <c r="H5361" s="3">
        <v>36.26</v>
      </c>
      <c r="I5361" s="1" t="str">
        <f t="shared" si="1747"/>
        <v/>
      </c>
      <c r="J5361" s="1">
        <f t="shared" si="1748"/>
        <v>0.48422771372741708</v>
      </c>
      <c r="K5361">
        <f t="shared" si="1749"/>
        <v>0</v>
      </c>
      <c r="L5361">
        <f t="shared" si="1756"/>
        <v>1.310461657183529</v>
      </c>
      <c r="M5361">
        <f t="shared" si="1761"/>
        <v>1.310461657183529</v>
      </c>
      <c r="N5361">
        <f t="shared" si="1757"/>
        <v>4.7798509856300218</v>
      </c>
      <c r="O5361">
        <f t="shared" si="1750"/>
        <v>3.8567478443769954</v>
      </c>
      <c r="P5361">
        <f t="shared" si="1758"/>
        <v>75.54072475905042</v>
      </c>
      <c r="Q5361">
        <f t="shared" si="1762"/>
        <v>18.464319244272716</v>
      </c>
      <c r="R5361">
        <v>11.01</v>
      </c>
      <c r="S5361">
        <f t="shared" si="1751"/>
        <v>13.278906220379827</v>
      </c>
      <c r="T5361">
        <f t="shared" si="1752"/>
        <v>0.71486902849220113</v>
      </c>
      <c r="U5361">
        <f t="shared" si="1753"/>
        <v>0.63639746763797156</v>
      </c>
      <c r="V5361">
        <f t="shared" si="1754"/>
        <v>2.6193255548897378E-2</v>
      </c>
      <c r="W5361">
        <f t="shared" si="1755"/>
        <v>3.0641921234297893E-3</v>
      </c>
      <c r="X5361">
        <f t="shared" si="1765"/>
        <v>0.94942288640877193</v>
      </c>
      <c r="Y5361">
        <f t="shared" si="1765"/>
        <v>0.32702191709201262</v>
      </c>
      <c r="AL5361">
        <v>10.87229166666666</v>
      </c>
    </row>
    <row r="5362" spans="4:38" x14ac:dyDescent="0.55000000000000004">
      <c r="D5362">
        <f t="shared" si="1759"/>
        <v>3.6671363928763827</v>
      </c>
      <c r="E5362">
        <f t="shared" si="1746"/>
        <v>2.1271860436000209</v>
      </c>
      <c r="F5362" s="2">
        <f t="shared" si="1760"/>
        <v>42829</v>
      </c>
      <c r="G5362" s="1">
        <v>2017.3442922374429</v>
      </c>
      <c r="H5362" s="3">
        <v>37.74</v>
      </c>
      <c r="I5362" s="1" t="str">
        <f t="shared" si="1747"/>
        <v/>
      </c>
      <c r="J5362" s="1">
        <f t="shared" si="1748"/>
        <v>0.47010462625432309</v>
      </c>
      <c r="K5362">
        <f t="shared" si="1749"/>
        <v>0</v>
      </c>
      <c r="L5362">
        <f t="shared" si="1756"/>
        <v>1.3210280896338769</v>
      </c>
      <c r="M5362">
        <f t="shared" si="1761"/>
        <v>1.3210280896338769</v>
      </c>
      <c r="N5362">
        <f t="shared" si="1757"/>
        <v>4.7926634759405928</v>
      </c>
      <c r="O5362">
        <f t="shared" si="1750"/>
        <v>3.70338479354219</v>
      </c>
      <c r="P5362">
        <f t="shared" si="1758"/>
        <v>75.558197084983746</v>
      </c>
      <c r="Q5362">
        <f t="shared" si="1762"/>
        <v>18.465742713688098</v>
      </c>
      <c r="R5362">
        <v>10.69</v>
      </c>
      <c r="S5362">
        <f t="shared" si="1751"/>
        <v>13.32438675586301</v>
      </c>
      <c r="T5362">
        <f t="shared" si="1752"/>
        <v>0.69169944112374071</v>
      </c>
      <c r="U5362">
        <f t="shared" si="1753"/>
        <v>0.6087830093314931</v>
      </c>
      <c r="V5362">
        <f t="shared" si="1754"/>
        <v>2.2381580323302314E-2</v>
      </c>
      <c r="W5362">
        <f t="shared" si="1755"/>
        <v>3.5424971234848703E-3</v>
      </c>
      <c r="X5362">
        <f t="shared" si="1765"/>
        <v>0.97561614195766933</v>
      </c>
      <c r="Y5362">
        <f t="shared" si="1765"/>
        <v>0.3300861092154424</v>
      </c>
      <c r="AL5362">
        <v>10.929583333333335</v>
      </c>
    </row>
    <row r="5363" spans="4:38" x14ac:dyDescent="0.55000000000000004">
      <c r="D5363">
        <f t="shared" si="1759"/>
        <v>3.5543810804259928</v>
      </c>
      <c r="E5363">
        <f t="shared" si="1746"/>
        <v>2.5395832683724815</v>
      </c>
      <c r="F5363" s="2">
        <f t="shared" si="1760"/>
        <v>42830</v>
      </c>
      <c r="G5363" s="1">
        <v>2017.3470319634703</v>
      </c>
      <c r="H5363" s="3">
        <v>46.6</v>
      </c>
      <c r="I5363" s="1" t="str">
        <f t="shared" si="1747"/>
        <v/>
      </c>
      <c r="J5363" s="1">
        <f t="shared" si="1748"/>
        <v>0.39376539153246998</v>
      </c>
      <c r="K5363">
        <f t="shared" si="1749"/>
        <v>0</v>
      </c>
      <c r="L5363">
        <f t="shared" si="1756"/>
        <v>1.3311743493422117</v>
      </c>
      <c r="M5363">
        <f t="shared" si="1761"/>
        <v>1.3311743493422117</v>
      </c>
      <c r="N5363">
        <f t="shared" si="1757"/>
        <v>4.8049023377707636</v>
      </c>
      <c r="O5363">
        <f t="shared" si="1750"/>
        <v>3.6217446993415452</v>
      </c>
      <c r="P5363">
        <f t="shared" si="1758"/>
        <v>75.571803445762384</v>
      </c>
      <c r="Q5363">
        <f t="shared" si="1762"/>
        <v>18.46685107116172</v>
      </c>
      <c r="R5363">
        <v>10.5</v>
      </c>
      <c r="S5363">
        <f t="shared" si="1751"/>
        <v>13.370147496963259</v>
      </c>
      <c r="T5363">
        <f t="shared" si="1752"/>
        <v>0.67829938325790917</v>
      </c>
      <c r="U5363">
        <f t="shared" si="1753"/>
        <v>0.59295724970547403</v>
      </c>
      <c r="V5363">
        <f t="shared" si="1754"/>
        <v>1.463465502474736E-2</v>
      </c>
      <c r="W5363">
        <f t="shared" si="1755"/>
        <v>3.9688063855721767E-3</v>
      </c>
      <c r="X5363">
        <f t="shared" si="1765"/>
        <v>0.99799772228097161</v>
      </c>
      <c r="Y5363">
        <f t="shared" si="1765"/>
        <v>0.33362860633892727</v>
      </c>
      <c r="AL5363">
        <v>11.086458333333335</v>
      </c>
    </row>
    <row r="5364" spans="4:38" x14ac:dyDescent="0.55000000000000004">
      <c r="D5364">
        <f t="shared" si="1759"/>
        <v>3.6989429723833935</v>
      </c>
      <c r="E5364">
        <f t="shared" si="1746"/>
        <v>5</v>
      </c>
      <c r="F5364" s="2">
        <f t="shared" si="1760"/>
        <v>42831</v>
      </c>
      <c r="G5364" s="1">
        <v>2017.3497716894976</v>
      </c>
      <c r="H5364" s="3">
        <v>202.67</v>
      </c>
      <c r="I5364" s="1">
        <f t="shared" si="1747"/>
        <v>202.67</v>
      </c>
      <c r="J5364" s="1">
        <f t="shared" si="1748"/>
        <v>1.7363239153013427E-2</v>
      </c>
      <c r="K5364">
        <f t="shared" si="1749"/>
        <v>0</v>
      </c>
      <c r="L5364">
        <f t="shared" si="1756"/>
        <v>1.3410969375595858</v>
      </c>
      <c r="M5364">
        <f t="shared" si="1761"/>
        <v>1.3410969375595858</v>
      </c>
      <c r="N5364">
        <f t="shared" si="1757"/>
        <v>4.816811394785244</v>
      </c>
      <c r="O5364">
        <f t="shared" si="1750"/>
        <v>-6.1755946592891964E-2</v>
      </c>
      <c r="P5364">
        <f t="shared" si="1758"/>
        <v>75.572164130063427</v>
      </c>
      <c r="Q5364">
        <f t="shared" si="1762"/>
        <v>18.466880450252731</v>
      </c>
      <c r="R5364">
        <v>10.55</v>
      </c>
      <c r="S5364">
        <f t="shared" si="1751"/>
        <v>13.416174883775719</v>
      </c>
      <c r="T5364">
        <f t="shared" si="1752"/>
        <v>0.68180033823216202</v>
      </c>
      <c r="U5364">
        <f t="shared" si="1753"/>
        <v>0.59708159353729484</v>
      </c>
      <c r="V5364">
        <f t="shared" si="1754"/>
        <v>-4.8328332515750964E-2</v>
      </c>
      <c r="W5364">
        <f t="shared" si="1755"/>
        <v>4.272931163232456E-3</v>
      </c>
      <c r="X5364">
        <f t="shared" si="1765"/>
        <v>1.0126323773057189</v>
      </c>
      <c r="Y5364">
        <f t="shared" si="1765"/>
        <v>0.33759741272449945</v>
      </c>
      <c r="AL5364">
        <v>11.077395833333334</v>
      </c>
    </row>
    <row r="5365" spans="4:38" x14ac:dyDescent="0.55000000000000004">
      <c r="D5365">
        <f t="shared" si="1759"/>
        <v>3.8290486751450543</v>
      </c>
      <c r="E5365">
        <f t="shared" si="1746"/>
        <v>5</v>
      </c>
      <c r="F5365" s="2">
        <f t="shared" si="1760"/>
        <v>42832</v>
      </c>
      <c r="G5365" s="1">
        <v>2017.352511415525</v>
      </c>
      <c r="H5365" s="3">
        <v>102.07</v>
      </c>
      <c r="I5365" s="1" t="str">
        <f t="shared" si="1747"/>
        <v/>
      </c>
      <c r="J5365" s="1">
        <f t="shared" si="1748"/>
        <v>0.12984679805188715</v>
      </c>
      <c r="K5365">
        <f t="shared" si="1749"/>
        <v>0</v>
      </c>
      <c r="L5365">
        <f t="shared" si="1756"/>
        <v>1.3409277431853588</v>
      </c>
      <c r="M5365">
        <f t="shared" si="1761"/>
        <v>1.3409277431853588</v>
      </c>
      <c r="N5365">
        <f t="shared" si="1757"/>
        <v>4.8166088213937366</v>
      </c>
      <c r="O5365">
        <f t="shared" si="1750"/>
        <v>2.3978591328992498</v>
      </c>
      <c r="P5365">
        <f t="shared" si="1758"/>
        <v>75.510787488213538</v>
      </c>
      <c r="Q5365">
        <f t="shared" si="1762"/>
        <v>18.461879746169121</v>
      </c>
      <c r="R5365">
        <v>11.04</v>
      </c>
      <c r="S5365">
        <f t="shared" si="1751"/>
        <v>13.462455277397147</v>
      </c>
      <c r="T5365">
        <f t="shared" si="1752"/>
        <v>0.71708057140254666</v>
      </c>
      <c r="U5365">
        <f t="shared" si="1753"/>
        <v>0.63904968160152564</v>
      </c>
      <c r="V5365">
        <f t="shared" si="1754"/>
        <v>-1.0364927790559877E-2</v>
      </c>
      <c r="W5365">
        <f t="shared" si="1755"/>
        <v>3.4678679255339389E-3</v>
      </c>
      <c r="X5365">
        <f t="shared" si="1765"/>
        <v>0.9643040447899679</v>
      </c>
      <c r="Y5365">
        <f t="shared" si="1765"/>
        <v>0.34187034388773191</v>
      </c>
      <c r="AL5365">
        <v>11.093333333333341</v>
      </c>
    </row>
    <row r="5366" spans="4:38" x14ac:dyDescent="0.55000000000000004">
      <c r="D5366">
        <f t="shared" si="1759"/>
        <v>3.6270122964352143</v>
      </c>
      <c r="E5366">
        <f t="shared" si="1746"/>
        <v>1.8086848880466555</v>
      </c>
      <c r="F5366" s="2">
        <f t="shared" si="1760"/>
        <v>42833</v>
      </c>
      <c r="G5366" s="1">
        <v>2017.3552511415523</v>
      </c>
      <c r="H5366" s="3">
        <v>29.63</v>
      </c>
      <c r="I5366" s="1" t="str">
        <f t="shared" si="1747"/>
        <v/>
      </c>
      <c r="J5366" s="1">
        <f t="shared" si="1748"/>
        <v>0.55288790579766522</v>
      </c>
      <c r="K5366">
        <f t="shared" si="1749"/>
        <v>0</v>
      </c>
      <c r="L5366">
        <f t="shared" si="1756"/>
        <v>1.3474972202617952</v>
      </c>
      <c r="M5366">
        <f t="shared" si="1761"/>
        <v>1.3474972202617952</v>
      </c>
      <c r="N5366">
        <f t="shared" si="1757"/>
        <v>4.8244618587354617</v>
      </c>
      <c r="O5366">
        <f t="shared" si="1750"/>
        <v>4.0270721059730885</v>
      </c>
      <c r="P5366">
        <f t="shared" si="1758"/>
        <v>75.466114014124528</v>
      </c>
      <c r="Q5366">
        <f t="shared" si="1762"/>
        <v>18.458238239950635</v>
      </c>
      <c r="R5366">
        <v>11.19</v>
      </c>
      <c r="S5366">
        <f t="shared" si="1751"/>
        <v>13.50897496395303</v>
      </c>
      <c r="T5366">
        <f t="shared" si="1752"/>
        <v>0.72824133580698303</v>
      </c>
      <c r="U5366">
        <f t="shared" si="1753"/>
        <v>0.65247747384447874</v>
      </c>
      <c r="V5366">
        <f t="shared" si="1754"/>
        <v>2.7479128858256416E-2</v>
      </c>
      <c r="W5366">
        <f t="shared" si="1755"/>
        <v>3.3169162273210366E-3</v>
      </c>
      <c r="X5366">
        <f t="shared" ref="X5366:Y5381" si="1766">MAX(0.0000000001,X5365+V5365)</f>
        <v>0.95393911699940803</v>
      </c>
      <c r="Y5366">
        <f t="shared" si="1766"/>
        <v>0.34533821181326585</v>
      </c>
      <c r="AL5366">
        <v>11.208124999999997</v>
      </c>
    </row>
    <row r="5367" spans="4:38" x14ac:dyDescent="0.55000000000000004">
      <c r="D5367">
        <f t="shared" si="1759"/>
        <v>3.4192405685344984</v>
      </c>
      <c r="E5367">
        <f t="shared" si="1746"/>
        <v>1.5492950174280571</v>
      </c>
      <c r="F5367" s="2">
        <f t="shared" si="1760"/>
        <v>42834</v>
      </c>
      <c r="G5367" s="1">
        <v>2017.3579908675799</v>
      </c>
      <c r="H5367" s="3">
        <v>21.89</v>
      </c>
      <c r="I5367" s="1" t="str">
        <f t="shared" si="1747"/>
        <v/>
      </c>
      <c r="J5367" s="1">
        <f t="shared" si="1748"/>
        <v>0.64545486092124216</v>
      </c>
      <c r="K5367">
        <f t="shared" si="1749"/>
        <v>0</v>
      </c>
      <c r="L5367">
        <f t="shared" si="1756"/>
        <v>1.3585302945247351</v>
      </c>
      <c r="M5367">
        <f t="shared" si="1761"/>
        <v>1.3585302945247351</v>
      </c>
      <c r="N5367">
        <f t="shared" si="1757"/>
        <v>4.8375933706874168</v>
      </c>
      <c r="O5367">
        <f t="shared" si="1750"/>
        <v>3.8782661909728375</v>
      </c>
      <c r="P5367">
        <f t="shared" si="1758"/>
        <v>75.49679822603629</v>
      </c>
      <c r="Q5367">
        <f t="shared" si="1762"/>
        <v>18.460739582247488</v>
      </c>
      <c r="R5367">
        <v>10.89</v>
      </c>
      <c r="S5367">
        <f t="shared" si="1751"/>
        <v>13.555720158651383</v>
      </c>
      <c r="T5367">
        <f t="shared" si="1752"/>
        <v>0.70609085285333284</v>
      </c>
      <c r="U5367">
        <f t="shared" si="1753"/>
        <v>0.62589822932699724</v>
      </c>
      <c r="V5367">
        <f t="shared" si="1754"/>
        <v>2.9153261794126618E-2</v>
      </c>
      <c r="W5367">
        <f t="shared" si="1755"/>
        <v>3.84697309526188E-3</v>
      </c>
      <c r="X5367">
        <f t="shared" si="1766"/>
        <v>0.98141824585766446</v>
      </c>
      <c r="Y5367">
        <f t="shared" si="1766"/>
        <v>0.3486551280405869</v>
      </c>
      <c r="AL5367">
        <v>10.846979166666666</v>
      </c>
    </row>
    <row r="5368" spans="4:38" x14ac:dyDescent="0.55000000000000004">
      <c r="D5368">
        <f t="shared" si="1759"/>
        <v>3.215719576279124</v>
      </c>
      <c r="E5368">
        <f t="shared" si="1746"/>
        <v>1.3840306459807514</v>
      </c>
      <c r="F5368" s="2">
        <f t="shared" si="1760"/>
        <v>42835</v>
      </c>
      <c r="G5368" s="1">
        <v>2017.3607305936073</v>
      </c>
      <c r="H5368" s="3">
        <v>16.25</v>
      </c>
      <c r="I5368" s="1" t="str">
        <f t="shared" si="1747"/>
        <v/>
      </c>
      <c r="J5368" s="1">
        <f t="shared" si="1748"/>
        <v>0.72252735364207221</v>
      </c>
      <c r="K5368">
        <f t="shared" si="1749"/>
        <v>0</v>
      </c>
      <c r="L5368">
        <f t="shared" si="1756"/>
        <v>1.3691556813493182</v>
      </c>
      <c r="M5368">
        <f t="shared" si="1761"/>
        <v>1.3691556813493182</v>
      </c>
      <c r="N5368">
        <f t="shared" si="1757"/>
        <v>4.8501726197690127</v>
      </c>
      <c r="O5368">
        <f t="shared" si="1750"/>
        <v>3.9759333756302739</v>
      </c>
      <c r="P5368">
        <f t="shared" si="1758"/>
        <v>75.541459424174803</v>
      </c>
      <c r="Q5368">
        <f t="shared" si="1762"/>
        <v>18.464379101819592</v>
      </c>
      <c r="R5368">
        <v>11.03</v>
      </c>
      <c r="S5368">
        <f t="shared" si="1751"/>
        <v>13.602677009877201</v>
      </c>
      <c r="T5368">
        <f t="shared" si="1752"/>
        <v>0.71634263128647524</v>
      </c>
      <c r="U5368">
        <f t="shared" si="1753"/>
        <v>0.63816438441447643</v>
      </c>
      <c r="V5368">
        <f t="shared" si="1754"/>
        <v>2.9373228233609883E-2</v>
      </c>
      <c r="W5368">
        <f t="shared" si="1755"/>
        <v>4.423802103920552E-3</v>
      </c>
      <c r="X5368">
        <f t="shared" si="1766"/>
        <v>1.0105715076517912</v>
      </c>
      <c r="Y5368">
        <f t="shared" si="1766"/>
        <v>0.35250210113584879</v>
      </c>
      <c r="AL5368">
        <v>10.813125000000005</v>
      </c>
    </row>
    <row r="5369" spans="4:38" x14ac:dyDescent="0.55000000000000004">
      <c r="D5369">
        <f t="shared" si="1759"/>
        <v>3.0303538557015539</v>
      </c>
      <c r="E5369">
        <f t="shared" si="1746"/>
        <v>1.362062370503422</v>
      </c>
      <c r="F5369" s="2">
        <f t="shared" si="1760"/>
        <v>42836</v>
      </c>
      <c r="G5369" s="1">
        <v>2017.3634703196346</v>
      </c>
      <c r="H5369" s="3">
        <v>15.45</v>
      </c>
      <c r="I5369" s="1" t="str">
        <f t="shared" si="1747"/>
        <v/>
      </c>
      <c r="J5369" s="1">
        <f t="shared" si="1748"/>
        <v>0.73418077002626336</v>
      </c>
      <c r="K5369">
        <f t="shared" si="1749"/>
        <v>0</v>
      </c>
      <c r="L5369">
        <f t="shared" si="1756"/>
        <v>1.3800486495017299</v>
      </c>
      <c r="M5369">
        <f t="shared" si="1761"/>
        <v>1.3800486495017299</v>
      </c>
      <c r="N5369">
        <f t="shared" si="1757"/>
        <v>4.8630012753041596</v>
      </c>
      <c r="O5369">
        <f t="shared" si="1750"/>
        <v>3.9844237161415017</v>
      </c>
      <c r="P5369">
        <f t="shared" si="1758"/>
        <v>75.600871309033394</v>
      </c>
      <c r="Q5369">
        <f t="shared" si="1762"/>
        <v>18.469218458064038</v>
      </c>
      <c r="R5369">
        <v>11.01</v>
      </c>
      <c r="S5369">
        <f t="shared" si="1751"/>
        <v>13.649831603306984</v>
      </c>
      <c r="T5369">
        <f t="shared" si="1752"/>
        <v>0.71486902849220113</v>
      </c>
      <c r="U5369">
        <f t="shared" si="1753"/>
        <v>0.63639746763797156</v>
      </c>
      <c r="V5369">
        <f t="shared" si="1754"/>
        <v>2.6344910558724934E-2</v>
      </c>
      <c r="W5369">
        <f t="shared" si="1755"/>
        <v>5.0244910075269156E-3</v>
      </c>
      <c r="X5369">
        <f t="shared" si="1766"/>
        <v>1.039944735885401</v>
      </c>
      <c r="Y5369">
        <f t="shared" si="1766"/>
        <v>0.35692590323976936</v>
      </c>
      <c r="AL5369">
        <v>10.919687500000002</v>
      </c>
    </row>
    <row r="5370" spans="4:38" x14ac:dyDescent="0.55000000000000004">
      <c r="D5370">
        <f t="shared" si="1759"/>
        <v>2.8756085249988739</v>
      </c>
      <c r="E5370">
        <f t="shared" si="1746"/>
        <v>1.4829005486747531</v>
      </c>
      <c r="F5370" s="2">
        <f t="shared" si="1760"/>
        <v>42837</v>
      </c>
      <c r="G5370" s="1">
        <v>2017.366210045662</v>
      </c>
      <c r="H5370" s="3">
        <v>19.7</v>
      </c>
      <c r="I5370" s="1" t="str">
        <f t="shared" si="1747"/>
        <v/>
      </c>
      <c r="J5370" s="1">
        <f t="shared" si="1748"/>
        <v>0.6743540562404442</v>
      </c>
      <c r="K5370">
        <f t="shared" si="1749"/>
        <v>0</v>
      </c>
      <c r="L5370">
        <f t="shared" si="1756"/>
        <v>1.3909648788610216</v>
      </c>
      <c r="M5370">
        <f t="shared" si="1761"/>
        <v>1.3909648788610216</v>
      </c>
      <c r="N5370">
        <f t="shared" si="1757"/>
        <v>4.8757897808591624</v>
      </c>
      <c r="O5370">
        <f t="shared" si="1750"/>
        <v>3.9928120814089914</v>
      </c>
      <c r="P5370">
        <f t="shared" si="1758"/>
        <v>75.662125702730876</v>
      </c>
      <c r="Q5370">
        <f t="shared" si="1762"/>
        <v>18.474205240851735</v>
      </c>
      <c r="R5370">
        <v>10.99</v>
      </c>
      <c r="S5370">
        <f t="shared" si="1751"/>
        <v>13.697169966022031</v>
      </c>
      <c r="T5370">
        <f t="shared" si="1752"/>
        <v>0.71339845707579064</v>
      </c>
      <c r="U5370">
        <f t="shared" si="1753"/>
        <v>0.63463544300990249</v>
      </c>
      <c r="V5370">
        <f t="shared" si="1754"/>
        <v>2.0215839021006168E-2</v>
      </c>
      <c r="W5370">
        <f t="shared" si="1755"/>
        <v>5.5910700415457513E-3</v>
      </c>
      <c r="X5370">
        <f t="shared" si="1766"/>
        <v>1.066289646444126</v>
      </c>
      <c r="Y5370">
        <f t="shared" si="1766"/>
        <v>0.36195039424729625</v>
      </c>
      <c r="AL5370">
        <v>10.791979166666669</v>
      </c>
    </row>
    <row r="5371" spans="4:38" x14ac:dyDescent="0.55000000000000004">
      <c r="D5371">
        <f t="shared" si="1759"/>
        <v>2.7269221083938122</v>
      </c>
      <c r="E5371">
        <f t="shared" si="1746"/>
        <v>1.3887443589482547</v>
      </c>
      <c r="F5371" s="2">
        <f t="shared" si="1760"/>
        <v>42838</v>
      </c>
      <c r="G5371" s="1">
        <v>2017.3689497716894</v>
      </c>
      <c r="H5371" s="3">
        <v>16.420000000000002</v>
      </c>
      <c r="I5371" s="1" t="str">
        <f t="shared" si="1747"/>
        <v/>
      </c>
      <c r="J5371" s="1">
        <f t="shared" si="1748"/>
        <v>0.72007493211877771</v>
      </c>
      <c r="K5371">
        <f t="shared" si="1749"/>
        <v>0</v>
      </c>
      <c r="L5371">
        <f t="shared" si="1756"/>
        <v>1.401904090042964</v>
      </c>
      <c r="M5371">
        <f t="shared" si="1761"/>
        <v>1.401904090042964</v>
      </c>
      <c r="N5371">
        <f t="shared" si="1757"/>
        <v>4.8885382643804176</v>
      </c>
      <c r="O5371">
        <f t="shared" si="1750"/>
        <v>4.1879764168437479</v>
      </c>
      <c r="P5371">
        <f t="shared" si="1758"/>
        <v>75.712719358086531</v>
      </c>
      <c r="Q5371">
        <f t="shared" si="1762"/>
        <v>18.478322092837207</v>
      </c>
      <c r="R5371">
        <v>11.29</v>
      </c>
      <c r="S5371">
        <f t="shared" si="1751"/>
        <v>13.744678070633821</v>
      </c>
      <c r="T5371">
        <f t="shared" si="1752"/>
        <v>0.73577818384715565</v>
      </c>
      <c r="U5371">
        <f t="shared" si="1753"/>
        <v>0.66158571995406001</v>
      </c>
      <c r="V5371">
        <f t="shared" si="1754"/>
        <v>1.9497170592982581E-2</v>
      </c>
      <c r="W5371">
        <f t="shared" si="1755"/>
        <v>6.0638039169034364E-3</v>
      </c>
      <c r="X5371">
        <f t="shared" si="1766"/>
        <v>1.0865054854651321</v>
      </c>
      <c r="Y5371">
        <f t="shared" si="1766"/>
        <v>0.36754146428884199</v>
      </c>
      <c r="AL5371">
        <v>10.700416666666664</v>
      </c>
    </row>
    <row r="5372" spans="4:38" x14ac:dyDescent="0.55000000000000004">
      <c r="D5372">
        <f t="shared" si="1759"/>
        <v>2.5940798648771008</v>
      </c>
      <c r="E5372">
        <f t="shared" si="1746"/>
        <v>1.3984996732266997</v>
      </c>
      <c r="F5372" s="2">
        <f t="shared" si="1760"/>
        <v>42839</v>
      </c>
      <c r="G5372" s="1">
        <v>2017.3716894977167</v>
      </c>
      <c r="H5372" s="3">
        <v>16.77</v>
      </c>
      <c r="I5372" s="1" t="str">
        <f t="shared" si="1747"/>
        <v/>
      </c>
      <c r="J5372" s="1">
        <f t="shared" si="1748"/>
        <v>0.71505200833743632</v>
      </c>
      <c r="K5372">
        <f t="shared" si="1749"/>
        <v>0</v>
      </c>
      <c r="L5372">
        <f t="shared" si="1756"/>
        <v>1.4133779980343169</v>
      </c>
      <c r="M5372">
        <f t="shared" si="1761"/>
        <v>1.4133779980343169</v>
      </c>
      <c r="N5372">
        <f t="shared" si="1757"/>
        <v>4.9018388189022319</v>
      </c>
      <c r="O5372">
        <f t="shared" si="1750"/>
        <v>4.3997917741821446</v>
      </c>
      <c r="P5372">
        <f t="shared" si="1758"/>
        <v>75.774551779991342</v>
      </c>
      <c r="Q5372">
        <f t="shared" si="1762"/>
        <v>18.483350963928483</v>
      </c>
      <c r="R5372">
        <v>11.6</v>
      </c>
      <c r="S5372">
        <f t="shared" si="1751"/>
        <v>13.792341839470641</v>
      </c>
      <c r="T5372">
        <f t="shared" si="1752"/>
        <v>0.75964171507817635</v>
      </c>
      <c r="U5372">
        <f t="shared" si="1753"/>
        <v>0.6906372240719284</v>
      </c>
      <c r="V5372">
        <f t="shared" si="1754"/>
        <v>1.6396440224325487E-2</v>
      </c>
      <c r="W5372">
        <f t="shared" si="1755"/>
        <v>6.5426270573188394E-3</v>
      </c>
      <c r="X5372">
        <f t="shared" si="1766"/>
        <v>1.1060026560581147</v>
      </c>
      <c r="Y5372">
        <f t="shared" si="1766"/>
        <v>0.37360526820574541</v>
      </c>
      <c r="AL5372">
        <v>10.516562500000003</v>
      </c>
    </row>
    <row r="5373" spans="4:38" x14ac:dyDescent="0.55000000000000004">
      <c r="D5373">
        <f t="shared" si="1759"/>
        <v>2.4646245326323291</v>
      </c>
      <c r="E5373">
        <f t="shared" si="1746"/>
        <v>1.2995265424293816</v>
      </c>
      <c r="F5373" s="2">
        <f t="shared" si="1760"/>
        <v>42840</v>
      </c>
      <c r="G5373" s="1">
        <v>2017.3744292237443</v>
      </c>
      <c r="H5373" s="3">
        <v>13.1</v>
      </c>
      <c r="I5373" s="1" t="str">
        <f t="shared" si="1747"/>
        <v/>
      </c>
      <c r="J5373" s="1">
        <f t="shared" si="1748"/>
        <v>0.76951102370757585</v>
      </c>
      <c r="K5373">
        <f t="shared" si="1749"/>
        <v>0</v>
      </c>
      <c r="L5373">
        <f t="shared" si="1756"/>
        <v>1.4254322220731721</v>
      </c>
      <c r="M5373">
        <f t="shared" si="1761"/>
        <v>1.4254322220731721</v>
      </c>
      <c r="N5373">
        <f t="shared" si="1757"/>
        <v>4.9157347652744363</v>
      </c>
      <c r="O5373">
        <f t="shared" si="1750"/>
        <v>4.5125699874813749</v>
      </c>
      <c r="P5373">
        <f t="shared" si="1758"/>
        <v>75.838956112890699</v>
      </c>
      <c r="Q5373">
        <f t="shared" si="1762"/>
        <v>18.488586102281605</v>
      </c>
      <c r="R5373">
        <v>11.74</v>
      </c>
      <c r="S5373">
        <f t="shared" si="1751"/>
        <v>13.840147148734181</v>
      </c>
      <c r="T5373">
        <f t="shared" si="1752"/>
        <v>0.7706710019186499</v>
      </c>
      <c r="U5373">
        <f t="shared" si="1753"/>
        <v>0.70417211345604047</v>
      </c>
      <c r="V5373">
        <f t="shared" si="1754"/>
        <v>1.6167793693622784E-2</v>
      </c>
      <c r="W5373">
        <f t="shared" si="1755"/>
        <v>6.9813222025180525E-3</v>
      </c>
      <c r="X5373">
        <f t="shared" si="1766"/>
        <v>1.1223990962824402</v>
      </c>
      <c r="Y5373">
        <f t="shared" si="1766"/>
        <v>0.38014789526306425</v>
      </c>
      <c r="AL5373">
        <v>10.733854166666667</v>
      </c>
    </row>
    <row r="5374" spans="4:38" x14ac:dyDescent="0.55000000000000004">
      <c r="D5374">
        <f t="shared" si="1759"/>
        <v>2.344830167488936</v>
      </c>
      <c r="E5374">
        <f t="shared" si="1746"/>
        <v>1.2666808811983985</v>
      </c>
      <c r="F5374" s="2">
        <f t="shared" si="1760"/>
        <v>42841</v>
      </c>
      <c r="G5374" s="1">
        <v>2017.3771689497717</v>
      </c>
      <c r="H5374" s="3">
        <v>11.82</v>
      </c>
      <c r="I5374" s="1" t="str">
        <f t="shared" si="1747"/>
        <v/>
      </c>
      <c r="J5374" s="1">
        <f t="shared" si="1748"/>
        <v>0.7894648248372601</v>
      </c>
      <c r="K5374">
        <f t="shared" si="1749"/>
        <v>0</v>
      </c>
      <c r="L5374">
        <f t="shared" si="1756"/>
        <v>1.4377954275183265</v>
      </c>
      <c r="M5374">
        <f t="shared" si="1761"/>
        <v>1.4377954275183265</v>
      </c>
      <c r="N5374">
        <f t="shared" si="1757"/>
        <v>4.92990575967774</v>
      </c>
      <c r="O5374">
        <f t="shared" si="1750"/>
        <v>4.5957752530168037</v>
      </c>
      <c r="P5374">
        <f t="shared" si="1758"/>
        <v>75.915583035563557</v>
      </c>
      <c r="Q5374">
        <f t="shared" si="1762"/>
        <v>18.49481090041569</v>
      </c>
      <c r="R5374">
        <v>11.83</v>
      </c>
      <c r="S5374">
        <f t="shared" si="1751"/>
        <v>13.888079832674547</v>
      </c>
      <c r="T5374">
        <f t="shared" si="1752"/>
        <v>0.77784567334337817</v>
      </c>
      <c r="U5374">
        <f t="shared" si="1753"/>
        <v>0.71301285868207043</v>
      </c>
      <c r="V5374">
        <f t="shared" si="1754"/>
        <v>1.4304366647404101E-2</v>
      </c>
      <c r="W5374">
        <f t="shared" si="1755"/>
        <v>7.4350017771067697E-3</v>
      </c>
      <c r="X5374">
        <f t="shared" si="1766"/>
        <v>1.138566889976063</v>
      </c>
      <c r="Y5374">
        <f t="shared" si="1766"/>
        <v>0.38712921746558232</v>
      </c>
      <c r="AL5374">
        <v>10.646770833333338</v>
      </c>
    </row>
    <row r="5375" spans="4:38" x14ac:dyDescent="0.55000000000000004">
      <c r="D5375">
        <f t="shared" si="1759"/>
        <v>2.2325851778720254</v>
      </c>
      <c r="E5375">
        <f t="shared" si="1746"/>
        <v>1.2223802713198277</v>
      </c>
      <c r="F5375" s="2">
        <f t="shared" si="1760"/>
        <v>42842</v>
      </c>
      <c r="G5375" s="1">
        <v>2017.379908675799</v>
      </c>
      <c r="H5375" s="3">
        <v>10.039999999999999</v>
      </c>
      <c r="I5375" s="1" t="str">
        <f t="shared" si="1747"/>
        <v/>
      </c>
      <c r="J5375" s="1">
        <f t="shared" si="1748"/>
        <v>0.81807603039950938</v>
      </c>
      <c r="K5375">
        <f t="shared" si="1749"/>
        <v>0</v>
      </c>
      <c r="L5375">
        <f t="shared" si="1756"/>
        <v>1.4503865925950847</v>
      </c>
      <c r="M5375">
        <f t="shared" si="1761"/>
        <v>1.4503865925950847</v>
      </c>
      <c r="N5375">
        <f t="shared" si="1757"/>
        <v>4.9442547959476135</v>
      </c>
      <c r="O5375">
        <f t="shared" si="1750"/>
        <v>4.7008236803850334</v>
      </c>
      <c r="P5375">
        <f t="shared" si="1758"/>
        <v>75.997363608846541</v>
      </c>
      <c r="Q5375">
        <f t="shared" si="1762"/>
        <v>18.501449736957465</v>
      </c>
      <c r="R5375">
        <v>11.95</v>
      </c>
      <c r="S5375">
        <f t="shared" si="1751"/>
        <v>13.936125687797936</v>
      </c>
      <c r="T5375">
        <f t="shared" si="1752"/>
        <v>0.78751591041407465</v>
      </c>
      <c r="U5375">
        <f t="shared" si="1753"/>
        <v>0.72497341643942592</v>
      </c>
      <c r="V5375">
        <f t="shared" si="1754"/>
        <v>1.288421628873105E-2</v>
      </c>
      <c r="W5375">
        <f t="shared" si="1755"/>
        <v>7.8712820876551959E-3</v>
      </c>
      <c r="X5375">
        <f t="shared" si="1766"/>
        <v>1.1528712566234671</v>
      </c>
      <c r="Y5375">
        <f t="shared" si="1766"/>
        <v>0.39456421924268908</v>
      </c>
      <c r="AL5375">
        <v>10.087395833333336</v>
      </c>
    </row>
    <row r="5376" spans="4:38" x14ac:dyDescent="0.55000000000000004">
      <c r="D5376">
        <f t="shared" si="1759"/>
        <v>2.1322265580061042</v>
      </c>
      <c r="E5376">
        <f t="shared" si="1746"/>
        <v>1.2289989792128135</v>
      </c>
      <c r="F5376" s="2">
        <f t="shared" si="1760"/>
        <v>42843</v>
      </c>
      <c r="G5376" s="1">
        <v>2017.3826484018264</v>
      </c>
      <c r="H5376" s="3">
        <v>10.31</v>
      </c>
      <c r="I5376" s="1" t="str">
        <f t="shared" si="1747"/>
        <v/>
      </c>
      <c r="J5376" s="1">
        <f t="shared" si="1748"/>
        <v>0.81367032594324062</v>
      </c>
      <c r="K5376">
        <f t="shared" si="1749"/>
        <v>0</v>
      </c>
      <c r="L5376">
        <f t="shared" si="1756"/>
        <v>1.463265561582441</v>
      </c>
      <c r="M5376">
        <f t="shared" si="1761"/>
        <v>1.463265561582441</v>
      </c>
      <c r="N5376">
        <f t="shared" si="1757"/>
        <v>4.9588461589164394</v>
      </c>
      <c r="O5376">
        <f t="shared" si="1750"/>
        <v>4.8499478709577479</v>
      </c>
      <c r="P5376">
        <f t="shared" si="1758"/>
        <v>76.086599021412781</v>
      </c>
      <c r="Q5376">
        <f t="shared" si="1762"/>
        <v>18.508688315827651</v>
      </c>
      <c r="R5376">
        <v>12.13</v>
      </c>
      <c r="S5376">
        <f t="shared" si="1751"/>
        <v>13.984270477085618</v>
      </c>
      <c r="T5376">
        <f t="shared" si="1752"/>
        <v>0.80224714697575517</v>
      </c>
      <c r="U5376">
        <f t="shared" si="1753"/>
        <v>0.74329149221550772</v>
      </c>
      <c r="V5376">
        <f t="shared" si="1754"/>
        <v>1.0142095326102066E-2</v>
      </c>
      <c r="W5376">
        <f t="shared" si="1755"/>
        <v>8.2979321316269082E-3</v>
      </c>
      <c r="X5376">
        <f t="shared" si="1766"/>
        <v>1.1657554729121982</v>
      </c>
      <c r="Y5376">
        <f t="shared" si="1766"/>
        <v>0.40243550133034428</v>
      </c>
      <c r="AL5376">
        <v>10.488020833333325</v>
      </c>
    </row>
    <row r="5377" spans="4:38" x14ac:dyDescent="0.55000000000000004">
      <c r="D5377">
        <f t="shared" si="1759"/>
        <v>2.0386777593996119</v>
      </c>
      <c r="E5377">
        <f t="shared" si="1746"/>
        <v>1.1967385719411814</v>
      </c>
      <c r="F5377" s="2">
        <f t="shared" si="1760"/>
        <v>42844</v>
      </c>
      <c r="G5377" s="1">
        <v>2017.3853881278537</v>
      </c>
      <c r="H5377" s="3">
        <v>8.98</v>
      </c>
      <c r="I5377" s="1" t="str">
        <f t="shared" si="1747"/>
        <v/>
      </c>
      <c r="J5377" s="1">
        <f t="shared" si="1748"/>
        <v>0.83560438632636391</v>
      </c>
      <c r="K5377">
        <f t="shared" si="1749"/>
        <v>0</v>
      </c>
      <c r="L5377">
        <f t="shared" si="1756"/>
        <v>1.476553089996024</v>
      </c>
      <c r="M5377">
        <f t="shared" si="1761"/>
        <v>1.476553089996024</v>
      </c>
      <c r="N5377">
        <f t="shared" si="1757"/>
        <v>4.9738109439378793</v>
      </c>
      <c r="O5377">
        <f t="shared" si="1750"/>
        <v>4.9055379260658283</v>
      </c>
      <c r="P5377">
        <f t="shared" si="1758"/>
        <v>76.177715544496863</v>
      </c>
      <c r="Q5377">
        <f t="shared" si="1762"/>
        <v>18.51607364868515</v>
      </c>
      <c r="R5377">
        <v>12.17</v>
      </c>
      <c r="S5377">
        <f t="shared" si="1751"/>
        <v>14.03249993420258</v>
      </c>
      <c r="T5377">
        <f t="shared" si="1752"/>
        <v>0.80555799708664977</v>
      </c>
      <c r="U5377">
        <f t="shared" si="1753"/>
        <v>0.74742462431746925</v>
      </c>
      <c r="V5377">
        <f t="shared" si="1754"/>
        <v>8.6880782168959614E-3</v>
      </c>
      <c r="W5377">
        <f t="shared" si="1755"/>
        <v>8.6856458328303313E-3</v>
      </c>
      <c r="X5377">
        <f t="shared" si="1766"/>
        <v>1.1758975682383002</v>
      </c>
      <c r="Y5377">
        <f t="shared" si="1766"/>
        <v>0.41073343346197116</v>
      </c>
      <c r="AL5377">
        <v>11.079479166666665</v>
      </c>
    </row>
    <row r="5378" spans="4:38" x14ac:dyDescent="0.55000000000000004">
      <c r="D5378">
        <f t="shared" si="1759"/>
        <v>1.9530563365222371</v>
      </c>
      <c r="E5378">
        <f t="shared" si="1746"/>
        <v>1.1824635306258637</v>
      </c>
      <c r="F5378" s="2">
        <f t="shared" si="1760"/>
        <v>42845</v>
      </c>
      <c r="G5378" s="1">
        <v>2017.3881278538813</v>
      </c>
      <c r="H5378" s="3">
        <v>8.3800000000000008</v>
      </c>
      <c r="I5378" s="1" t="str">
        <f t="shared" si="1747"/>
        <v/>
      </c>
      <c r="J5378" s="1">
        <f t="shared" si="1748"/>
        <v>0.84569204385585739</v>
      </c>
      <c r="K5378">
        <f t="shared" si="1749"/>
        <v>0</v>
      </c>
      <c r="L5378">
        <f t="shared" si="1756"/>
        <v>1.4899929199304509</v>
      </c>
      <c r="M5378">
        <f t="shared" si="1761"/>
        <v>1.4899929199304509</v>
      </c>
      <c r="N5378">
        <f t="shared" si="1757"/>
        <v>4.9888562037577859</v>
      </c>
      <c r="O5378">
        <f t="shared" si="1750"/>
        <v>4.8915865600626098</v>
      </c>
      <c r="P5378">
        <f t="shared" si="1758"/>
        <v>76.274026614549456</v>
      </c>
      <c r="Q5378">
        <f t="shared" si="1762"/>
        <v>18.523873619411216</v>
      </c>
      <c r="R5378">
        <v>12.11</v>
      </c>
      <c r="S5378">
        <f t="shared" si="1751"/>
        <v>14.080799767714717</v>
      </c>
      <c r="T5378">
        <f t="shared" si="1752"/>
        <v>0.80059682827929712</v>
      </c>
      <c r="U5378">
        <f t="shared" si="1753"/>
        <v>0.74123350490141748</v>
      </c>
      <c r="V5378">
        <f t="shared" si="1754"/>
        <v>6.8188973492565169E-3</v>
      </c>
      <c r="W5378">
        <f t="shared" si="1755"/>
        <v>9.0588035296758698E-3</v>
      </c>
      <c r="X5378">
        <f t="shared" si="1766"/>
        <v>1.184585646455196</v>
      </c>
      <c r="Y5378">
        <f t="shared" si="1766"/>
        <v>0.41941907929480149</v>
      </c>
      <c r="AL5378">
        <v>11.36895833333333</v>
      </c>
    </row>
    <row r="5379" spans="4:38" x14ac:dyDescent="0.55000000000000004">
      <c r="D5379">
        <f t="shared" si="1759"/>
        <v>1.8774963859240512</v>
      </c>
      <c r="E5379">
        <f t="shared" si="1746"/>
        <v>1.1974568305403781</v>
      </c>
      <c r="F5379" s="2">
        <f t="shared" si="1760"/>
        <v>42846</v>
      </c>
      <c r="G5379" s="1">
        <v>2017.3908675799087</v>
      </c>
      <c r="H5379" s="3">
        <v>9.01</v>
      </c>
      <c r="I5379" s="1" t="str">
        <f t="shared" si="1747"/>
        <v/>
      </c>
      <c r="J5379" s="1">
        <f t="shared" si="1748"/>
        <v>0.83510317407328039</v>
      </c>
      <c r="K5379">
        <f t="shared" si="1749"/>
        <v>0</v>
      </c>
      <c r="L5379">
        <f t="shared" si="1756"/>
        <v>1.503394526944321</v>
      </c>
      <c r="M5379">
        <f t="shared" si="1761"/>
        <v>1.503394526944321</v>
      </c>
      <c r="N5379">
        <f t="shared" si="1757"/>
        <v>5.0037688550373582</v>
      </c>
      <c r="O5379">
        <f t="shared" si="1750"/>
        <v>4.8842914614024711</v>
      </c>
      <c r="P5379">
        <f t="shared" si="1758"/>
        <v>76.37149633646959</v>
      </c>
      <c r="Q5379">
        <f t="shared" si="1762"/>
        <v>18.531760744089564</v>
      </c>
      <c r="R5379">
        <v>12.06</v>
      </c>
      <c r="S5379">
        <f t="shared" si="1751"/>
        <v>14.129155665333851</v>
      </c>
      <c r="T5379">
        <f t="shared" si="1752"/>
        <v>0.79648586896882956</v>
      </c>
      <c r="U5379">
        <f t="shared" si="1753"/>
        <v>0.73611343108408922</v>
      </c>
      <c r="V5379">
        <f t="shared" si="1754"/>
        <v>4.2416895936398247E-3</v>
      </c>
      <c r="W5379">
        <f t="shared" si="1755"/>
        <v>9.4063905058941986E-3</v>
      </c>
      <c r="X5379">
        <f t="shared" si="1766"/>
        <v>1.1914045438044525</v>
      </c>
      <c r="Y5379">
        <f t="shared" si="1766"/>
        <v>0.42847788282447735</v>
      </c>
      <c r="AL5379">
        <v>11.551249999999998</v>
      </c>
    </row>
    <row r="5380" spans="4:38" x14ac:dyDescent="0.55000000000000004">
      <c r="D5380">
        <f t="shared" si="1759"/>
        <v>1.8072622410105188</v>
      </c>
      <c r="E5380">
        <f t="shared" ref="E5380:E5443" si="1767">MIN(1/J5380,ftmax)</f>
        <v>1.175154936788726</v>
      </c>
      <c r="F5380" s="2">
        <f t="shared" si="1760"/>
        <v>42847</v>
      </c>
      <c r="G5380" s="1">
        <v>2017.393607305936</v>
      </c>
      <c r="H5380" s="3">
        <v>8.07</v>
      </c>
      <c r="I5380" s="1" t="str">
        <f t="shared" ref="I5380:I5443" si="1768">IF(H5380&gt;cutoff,H5380,"")</f>
        <v/>
      </c>
      <c r="J5380" s="1">
        <f t="shared" ref="J5380:J5443" si="1769">MIN(1,EXP(-H5380/turbh))</f>
        <v>0.85095162237299438</v>
      </c>
      <c r="K5380">
        <f t="shared" ref="K5380:K5443" si="1770">IF(INT((G5380-INT(G5380))*365)=spawnday,1,0)</f>
        <v>0</v>
      </c>
      <c r="L5380">
        <f t="shared" si="1756"/>
        <v>1.5167761473865196</v>
      </c>
      <c r="M5380">
        <f t="shared" si="1761"/>
        <v>1.5167761473865196</v>
      </c>
      <c r="N5380">
        <f t="shared" si="1757"/>
        <v>5.0185711012040253</v>
      </c>
      <c r="O5380">
        <f t="shared" ref="O5380:O5443" si="1771">(E5380*U5380*J5380*hh*L5380^(2/3)-T5380*mm*L5380)</f>
        <v>4.6991502790766004</v>
      </c>
      <c r="P5380">
        <f t="shared" si="1758"/>
        <v>76.466047552134469</v>
      </c>
      <c r="Q5380">
        <f t="shared" si="1762"/>
        <v>18.539405297305169</v>
      </c>
      <c r="R5380">
        <v>11.75</v>
      </c>
      <c r="S5380">
        <f t="shared" ref="S5380:S5443" si="1772">tbar+tamp*SIN(2*PI()*G5380+tshift)</f>
        <v>14.177553298169011</v>
      </c>
      <c r="T5380">
        <f t="shared" ref="T5380:T5443" si="1773">qten^((R5380-tbar)/10)*IF(R5380&gt;Ttorp,1,torpmult)</f>
        <v>0.77146490838710535</v>
      </c>
      <c r="U5380">
        <f t="shared" ref="U5380:U5443" si="1774">qtenq^((R5380-tbar)/10)*IF(R5380&gt;Ttorp,1,torpmult)</f>
        <v>0.70514898024219475</v>
      </c>
      <c r="V5380">
        <f t="shared" ref="V5380:V5443" si="1775">GA*MIN(1,EXP(-H5380/turbA))-mA*X5380-aB*X5380*Y5380</f>
        <v>2.9511004658658996E-3</v>
      </c>
      <c r="W5380">
        <f t="shared" ref="W5380:W5443" si="1776">eB*aB*X5380*Y5380-zB*Y5380</f>
        <v>9.7094725345145544E-3</v>
      </c>
      <c r="X5380">
        <f t="shared" si="1766"/>
        <v>1.1956462333980924</v>
      </c>
      <c r="Y5380">
        <f t="shared" si="1766"/>
        <v>0.43788427333037155</v>
      </c>
      <c r="AL5380">
        <v>11.497604166666664</v>
      </c>
    </row>
    <row r="5381" spans="4:38" x14ac:dyDescent="0.55000000000000004">
      <c r="D5381">
        <f t="shared" si="1759"/>
        <v>1.7421168554567887</v>
      </c>
      <c r="E5381">
        <f t="shared" si="1767"/>
        <v>1.1558083854732182</v>
      </c>
      <c r="F5381" s="2">
        <f t="shared" si="1760"/>
        <v>42848</v>
      </c>
      <c r="G5381" s="1">
        <v>2017.3963470319634</v>
      </c>
      <c r="H5381" s="3">
        <v>7.24</v>
      </c>
      <c r="I5381" s="1" t="str">
        <f t="shared" si="1768"/>
        <v/>
      </c>
      <c r="J5381" s="1">
        <f t="shared" si="1769"/>
        <v>0.86519531487096268</v>
      </c>
      <c r="K5381">
        <f t="shared" si="1770"/>
        <v>0</v>
      </c>
      <c r="L5381">
        <f t="shared" ref="L5381:L5444" si="1777">IF(K5381=1,wrec,L5380+O5380/365)</f>
        <v>1.5296505317127569</v>
      </c>
      <c r="M5381">
        <f t="shared" si="1761"/>
        <v>1.5296505317127569</v>
      </c>
      <c r="N5381">
        <f t="shared" ref="N5381:N5444" si="1778">(L5381/0.012)^(1/3)</f>
        <v>5.0327303130497505</v>
      </c>
      <c r="O5381">
        <f t="shared" si="1771"/>
        <v>4.7444579801934417</v>
      </c>
      <c r="P5381">
        <f t="shared" ref="P5381:P5444" si="1779">P5380+(J5380*U5380*hh*P5380^(2/3)-T5380*mm*P5380)/365</f>
        <v>76.558957599526224</v>
      </c>
      <c r="Q5381">
        <f t="shared" si="1762"/>
        <v>18.546911024402913</v>
      </c>
      <c r="R5381">
        <v>11.78</v>
      </c>
      <c r="S5381">
        <f t="shared" si="1772"/>
        <v>14.225978324962202</v>
      </c>
      <c r="T5381">
        <f t="shared" si="1773"/>
        <v>0.7738515382181983</v>
      </c>
      <c r="U5381">
        <f t="shared" si="1774"/>
        <v>0.70808771910727197</v>
      </c>
      <c r="V5381">
        <f t="shared" si="1775"/>
        <v>1.676266642893498E-3</v>
      </c>
      <c r="W5381">
        <f t="shared" si="1776"/>
        <v>9.9934530286919579E-3</v>
      </c>
      <c r="X5381">
        <f t="shared" si="1766"/>
        <v>1.1985973338639584</v>
      </c>
      <c r="Y5381">
        <f t="shared" si="1766"/>
        <v>0.44759374586488609</v>
      </c>
      <c r="AL5381">
        <v>11.573854166666671</v>
      </c>
    </row>
    <row r="5382" spans="4:38" x14ac:dyDescent="0.55000000000000004">
      <c r="D5382">
        <f t="shared" ref="D5382:D5445" si="1780">0.9*D5381+0.1*E5382</f>
        <v>1.6833935807636013</v>
      </c>
      <c r="E5382">
        <f t="shared" si="1767"/>
        <v>1.1548841085249137</v>
      </c>
      <c r="F5382" s="2">
        <f t="shared" ref="F5382:F5445" si="1781">F5381+1</f>
        <v>42849</v>
      </c>
      <c r="G5382" s="1">
        <v>2017.3990867579907</v>
      </c>
      <c r="H5382" s="3">
        <v>7.2</v>
      </c>
      <c r="I5382" s="1" t="str">
        <f t="shared" si="1768"/>
        <v/>
      </c>
      <c r="J5382" s="1">
        <f t="shared" si="1769"/>
        <v>0.86588774805920499</v>
      </c>
      <c r="K5382">
        <f t="shared" si="1770"/>
        <v>0</v>
      </c>
      <c r="L5382">
        <f t="shared" si="1777"/>
        <v>1.5426490467269856</v>
      </c>
      <c r="M5382">
        <f t="shared" ref="M5382:M5445" si="1782">IF(K5383=1,"",L5382)</f>
        <v>1.5426490467269856</v>
      </c>
      <c r="N5382">
        <f t="shared" si="1778"/>
        <v>5.0469456709801923</v>
      </c>
      <c r="O5382">
        <f t="shared" si="1771"/>
        <v>4.838312523392446</v>
      </c>
      <c r="P5382">
        <f t="shared" si="1779"/>
        <v>76.655179511026262</v>
      </c>
      <c r="Q5382">
        <f t="shared" ref="Q5382:Q5445" si="1783">(P5382/0.012)^(1/3)</f>
        <v>18.554677901730482</v>
      </c>
      <c r="R5382">
        <v>11.88</v>
      </c>
      <c r="S5382">
        <f t="shared" si="1772"/>
        <v>14.274416396322655</v>
      </c>
      <c r="T5382">
        <f t="shared" si="1773"/>
        <v>0.78186042368298925</v>
      </c>
      <c r="U5382">
        <f t="shared" si="1774"/>
        <v>0.71797225531171782</v>
      </c>
      <c r="V5382">
        <f t="shared" si="1775"/>
        <v>-4.503303482739085E-5</v>
      </c>
      <c r="W5382">
        <f t="shared" si="1776"/>
        <v>1.0256463451872554E-2</v>
      </c>
      <c r="X5382">
        <f t="shared" ref="X5382:Y5397" si="1784">MAX(0.0000000001,X5381+V5381)</f>
        <v>1.2002736005068519</v>
      </c>
      <c r="Y5382">
        <f t="shared" si="1784"/>
        <v>0.45758719889357807</v>
      </c>
      <c r="AL5382">
        <v>11.699270833333342</v>
      </c>
    </row>
    <row r="5383" spans="4:38" x14ac:dyDescent="0.55000000000000004">
      <c r="D5383">
        <f t="shared" si="1780"/>
        <v>1.6308432940973019</v>
      </c>
      <c r="E5383">
        <f t="shared" si="1767"/>
        <v>1.1578907141006058</v>
      </c>
      <c r="F5383" s="2">
        <f t="shared" si="1781"/>
        <v>42850</v>
      </c>
      <c r="G5383" s="1">
        <v>2017.4018264840181</v>
      </c>
      <c r="H5383" s="3">
        <v>7.33</v>
      </c>
      <c r="I5383" s="1" t="str">
        <f t="shared" si="1768"/>
        <v/>
      </c>
      <c r="J5383" s="1">
        <f t="shared" si="1769"/>
        <v>0.86363936408001352</v>
      </c>
      <c r="K5383">
        <f t="shared" si="1770"/>
        <v>0</v>
      </c>
      <c r="L5383">
        <f t="shared" si="1777"/>
        <v>1.555904697476006</v>
      </c>
      <c r="M5383">
        <f t="shared" si="1782"/>
        <v>1.555904697476006</v>
      </c>
      <c r="N5383">
        <f t="shared" si="1778"/>
        <v>5.0613602345052904</v>
      </c>
      <c r="O5383">
        <f t="shared" si="1771"/>
        <v>4.7207987727097667</v>
      </c>
      <c r="P5383">
        <f t="shared" si="1779"/>
        <v>76.753200061097431</v>
      </c>
      <c r="Q5383">
        <f t="shared" si="1783"/>
        <v>18.562583282146321</v>
      </c>
      <c r="R5383">
        <v>11.67</v>
      </c>
      <c r="S5383">
        <f t="shared" si="1772"/>
        <v>14.322853159009565</v>
      </c>
      <c r="T5383">
        <f t="shared" si="1773"/>
        <v>0.76513648564063375</v>
      </c>
      <c r="U5383">
        <f t="shared" si="1774"/>
        <v>0.69737183317520279</v>
      </c>
      <c r="V5383">
        <f t="shared" si="1775"/>
        <v>-1.7293008369968499E-3</v>
      </c>
      <c r="W5383">
        <f t="shared" si="1776"/>
        <v>1.0485258596384755E-2</v>
      </c>
      <c r="X5383">
        <f t="shared" si="1784"/>
        <v>1.2002285674720246</v>
      </c>
      <c r="Y5383">
        <f t="shared" si="1784"/>
        <v>0.46784366234545061</v>
      </c>
      <c r="AL5383">
        <v>11.670625000000003</v>
      </c>
    </row>
    <row r="5384" spans="4:38" x14ac:dyDescent="0.55000000000000004">
      <c r="D5384">
        <f t="shared" si="1780"/>
        <v>1.5826713746879322</v>
      </c>
      <c r="E5384">
        <f t="shared" si="1767"/>
        <v>1.1491241000036052</v>
      </c>
      <c r="F5384" s="2">
        <f t="shared" si="1781"/>
        <v>42851</v>
      </c>
      <c r="G5384" s="1">
        <v>2017.4045662100457</v>
      </c>
      <c r="H5384" s="3">
        <v>6.95</v>
      </c>
      <c r="I5384" s="1" t="str">
        <f t="shared" si="1768"/>
        <v/>
      </c>
      <c r="J5384" s="1">
        <f t="shared" si="1769"/>
        <v>0.87022802845825153</v>
      </c>
      <c r="K5384">
        <f t="shared" si="1770"/>
        <v>0</v>
      </c>
      <c r="L5384">
        <f t="shared" si="1777"/>
        <v>1.568838392743704</v>
      </c>
      <c r="M5384">
        <f t="shared" si="1782"/>
        <v>1.568838392743704</v>
      </c>
      <c r="N5384">
        <f t="shared" si="1778"/>
        <v>5.0753459960166163</v>
      </c>
      <c r="O5384">
        <f t="shared" si="1771"/>
        <v>4.6448902602996682</v>
      </c>
      <c r="P5384">
        <f t="shared" si="1779"/>
        <v>76.847476047890382</v>
      </c>
      <c r="Q5384">
        <f t="shared" si="1783"/>
        <v>18.570180315375453</v>
      </c>
      <c r="R5384">
        <v>11.52</v>
      </c>
      <c r="S5384">
        <f t="shared" si="1772"/>
        <v>14.371274260169912</v>
      </c>
      <c r="T5384">
        <f t="shared" si="1773"/>
        <v>0.75341027945925754</v>
      </c>
      <c r="U5384">
        <f t="shared" si="1774"/>
        <v>0.68302012837719772</v>
      </c>
      <c r="V5384">
        <f t="shared" si="1775"/>
        <v>-2.9024114170376897E-3</v>
      </c>
      <c r="W5384">
        <f t="shared" si="1776"/>
        <v>1.0677239932200509E-2</v>
      </c>
      <c r="X5384">
        <f t="shared" si="1784"/>
        <v>1.1984992666350278</v>
      </c>
      <c r="Y5384">
        <f t="shared" si="1784"/>
        <v>0.47832892094183538</v>
      </c>
      <c r="AL5384">
        <v>11.625729166666661</v>
      </c>
    </row>
    <row r="5385" spans="4:38" x14ac:dyDescent="0.55000000000000004">
      <c r="D5385">
        <f t="shared" si="1780"/>
        <v>1.5411466825055897</v>
      </c>
      <c r="E5385">
        <f t="shared" si="1767"/>
        <v>1.1674244528645064</v>
      </c>
      <c r="F5385" s="2">
        <f t="shared" si="1781"/>
        <v>42852</v>
      </c>
      <c r="G5385" s="1">
        <v>2017.407305936073</v>
      </c>
      <c r="H5385" s="3">
        <v>7.74</v>
      </c>
      <c r="I5385" s="1" t="str">
        <f t="shared" si="1768"/>
        <v/>
      </c>
      <c r="J5385" s="1">
        <f t="shared" si="1769"/>
        <v>0.85658647764855578</v>
      </c>
      <c r="K5385">
        <f t="shared" si="1770"/>
        <v>0</v>
      </c>
      <c r="L5385">
        <f t="shared" si="1777"/>
        <v>1.5815641194842509</v>
      </c>
      <c r="M5385">
        <f t="shared" si="1782"/>
        <v>1.5815641194842509</v>
      </c>
      <c r="N5385">
        <f t="shared" si="1778"/>
        <v>5.0890320485486065</v>
      </c>
      <c r="O5385">
        <f t="shared" si="1771"/>
        <v>4.7086788465567855</v>
      </c>
      <c r="P5385">
        <f t="shared" si="1779"/>
        <v>76.940725432769909</v>
      </c>
      <c r="Q5385">
        <f t="shared" si="1783"/>
        <v>18.5776885122804</v>
      </c>
      <c r="R5385">
        <v>11.58</v>
      </c>
      <c r="S5385">
        <f t="shared" si="1772"/>
        <v>14.41966535158129</v>
      </c>
      <c r="T5385">
        <f t="shared" si="1773"/>
        <v>0.75807904087019851</v>
      </c>
      <c r="U5385">
        <f t="shared" si="1774"/>
        <v>0.68872502319156881</v>
      </c>
      <c r="V5385">
        <f t="shared" si="1775"/>
        <v>-4.7636775984842283E-3</v>
      </c>
      <c r="W5385">
        <f t="shared" si="1776"/>
        <v>1.0841773427445998E-2</v>
      </c>
      <c r="X5385">
        <f t="shared" si="1784"/>
        <v>1.1955968552179901</v>
      </c>
      <c r="Y5385">
        <f t="shared" si="1784"/>
        <v>0.48900616087403587</v>
      </c>
      <c r="AL5385">
        <v>11.187916666666665</v>
      </c>
    </row>
    <row r="5386" spans="4:38" x14ac:dyDescent="0.55000000000000004">
      <c r="D5386">
        <f t="shared" si="1780"/>
        <v>1.5020363909651706</v>
      </c>
      <c r="E5386">
        <f t="shared" si="1767"/>
        <v>1.1500437671013981</v>
      </c>
      <c r="F5386" s="2">
        <f t="shared" si="1781"/>
        <v>42853</v>
      </c>
      <c r="G5386" s="1">
        <v>2017.4100456621004</v>
      </c>
      <c r="H5386" s="3">
        <v>6.99</v>
      </c>
      <c r="I5386" s="1" t="str">
        <f t="shared" si="1768"/>
        <v/>
      </c>
      <c r="J5386" s="1">
        <f t="shared" si="1769"/>
        <v>0.86953212443420946</v>
      </c>
      <c r="K5386">
        <f t="shared" si="1770"/>
        <v>0</v>
      </c>
      <c r="L5386">
        <f t="shared" si="1777"/>
        <v>1.5944646094748174</v>
      </c>
      <c r="M5386">
        <f t="shared" si="1782"/>
        <v>1.5944646094748174</v>
      </c>
      <c r="N5386">
        <f t="shared" si="1778"/>
        <v>5.1028313227748905</v>
      </c>
      <c r="O5386">
        <f t="shared" si="1771"/>
        <v>4.8076727878617662</v>
      </c>
      <c r="P5386">
        <f t="shared" si="1779"/>
        <v>77.03233912694752</v>
      </c>
      <c r="Q5386">
        <f t="shared" si="1783"/>
        <v>18.585059102198446</v>
      </c>
      <c r="R5386">
        <v>11.69</v>
      </c>
      <c r="S5386">
        <f t="shared" si="1772"/>
        <v>14.46801209391384</v>
      </c>
      <c r="T5386">
        <f t="shared" si="1773"/>
        <v>0.76671370778665293</v>
      </c>
      <c r="U5386">
        <f t="shared" si="1774"/>
        <v>0.69930804136923075</v>
      </c>
      <c r="V5386">
        <f t="shared" si="1775"/>
        <v>-5.3644315401984166E-3</v>
      </c>
      <c r="W5386">
        <f t="shared" si="1776"/>
        <v>1.0958328832341269E-2</v>
      </c>
      <c r="X5386">
        <f t="shared" si="1784"/>
        <v>1.1908331776195058</v>
      </c>
      <c r="Y5386">
        <f t="shared" si="1784"/>
        <v>0.49984793430148189</v>
      </c>
      <c r="AL5386">
        <v>10.979270833333331</v>
      </c>
    </row>
    <row r="5387" spans="4:38" x14ac:dyDescent="0.55000000000000004">
      <c r="D5387">
        <f t="shared" si="1780"/>
        <v>1.467644983408932</v>
      </c>
      <c r="E5387">
        <f t="shared" si="1767"/>
        <v>1.1581223154027842</v>
      </c>
      <c r="F5387" s="2">
        <f t="shared" si="1781"/>
        <v>42854</v>
      </c>
      <c r="G5387" s="1">
        <v>2017.4127853881278</v>
      </c>
      <c r="H5387" s="3">
        <v>7.34</v>
      </c>
      <c r="I5387" s="1" t="str">
        <f t="shared" si="1768"/>
        <v/>
      </c>
      <c r="J5387" s="1">
        <f t="shared" si="1769"/>
        <v>0.86346665347883333</v>
      </c>
      <c r="K5387">
        <f t="shared" si="1770"/>
        <v>0</v>
      </c>
      <c r="L5387">
        <f t="shared" si="1777"/>
        <v>1.6076363157429319</v>
      </c>
      <c r="M5387">
        <f t="shared" si="1782"/>
        <v>1.6076363157429319</v>
      </c>
      <c r="N5387">
        <f t="shared" si="1778"/>
        <v>5.1168441267845095</v>
      </c>
      <c r="O5387">
        <f t="shared" si="1771"/>
        <v>4.3416593379728594</v>
      </c>
      <c r="P5387">
        <f t="shared" si="1779"/>
        <v>77.128218092331025</v>
      </c>
      <c r="Q5387">
        <f t="shared" si="1783"/>
        <v>18.592766590061355</v>
      </c>
      <c r="R5387">
        <v>10.94</v>
      </c>
      <c r="S5387">
        <f t="shared" si="1772"/>
        <v>14.51630016098952</v>
      </c>
      <c r="T5387">
        <f t="shared" si="1773"/>
        <v>0.70973524992133274</v>
      </c>
      <c r="U5387">
        <f t="shared" si="1774"/>
        <v>0.63025169579149276</v>
      </c>
      <c r="V5387">
        <f t="shared" si="1775"/>
        <v>-6.6507141437246731E-3</v>
      </c>
      <c r="W5387">
        <f t="shared" si="1776"/>
        <v>1.1056082207475997E-2</v>
      </c>
      <c r="X5387">
        <f t="shared" si="1784"/>
        <v>1.1854687460793074</v>
      </c>
      <c r="Y5387">
        <f t="shared" si="1784"/>
        <v>0.51080626313382316</v>
      </c>
      <c r="AL5387">
        <v>10.778958333333337</v>
      </c>
    </row>
    <row r="5388" spans="4:38" x14ac:dyDescent="0.55000000000000004">
      <c r="D5388">
        <f t="shared" si="1780"/>
        <v>1.4364844420948411</v>
      </c>
      <c r="E5388">
        <f t="shared" si="1767"/>
        <v>1.1560395702680215</v>
      </c>
      <c r="F5388" s="2">
        <f t="shared" si="1781"/>
        <v>42855</v>
      </c>
      <c r="G5388" s="1">
        <v>2017.4155251141551</v>
      </c>
      <c r="H5388" s="3">
        <v>7.25</v>
      </c>
      <c r="I5388" s="1" t="str">
        <f t="shared" si="1768"/>
        <v/>
      </c>
      <c r="J5388" s="1">
        <f t="shared" si="1769"/>
        <v>0.8650222931107413</v>
      </c>
      <c r="K5388">
        <f t="shared" si="1770"/>
        <v>0</v>
      </c>
      <c r="L5388">
        <f t="shared" si="1777"/>
        <v>1.6195312728332685</v>
      </c>
      <c r="M5388">
        <f t="shared" si="1782"/>
        <v>1.6195312728332685</v>
      </c>
      <c r="N5388">
        <f t="shared" si="1778"/>
        <v>5.1294330316994277</v>
      </c>
      <c r="O5388">
        <f t="shared" si="1771"/>
        <v>4.3742496581055237</v>
      </c>
      <c r="P5388">
        <f t="shared" si="1779"/>
        <v>77.21180547396213</v>
      </c>
      <c r="Q5388">
        <f t="shared" si="1783"/>
        <v>18.599480775992408</v>
      </c>
      <c r="R5388">
        <v>10.96</v>
      </c>
      <c r="S5388">
        <f t="shared" si="1772"/>
        <v>14.564515244017</v>
      </c>
      <c r="T5388">
        <f t="shared" si="1773"/>
        <v>0.71119827014712844</v>
      </c>
      <c r="U5388">
        <f t="shared" si="1774"/>
        <v>0.6320015492264035</v>
      </c>
      <c r="V5388">
        <f t="shared" si="1775"/>
        <v>-7.4772800275319934E-3</v>
      </c>
      <c r="W5388">
        <f t="shared" si="1776"/>
        <v>1.111490481592696E-2</v>
      </c>
      <c r="X5388">
        <f t="shared" si="1784"/>
        <v>1.1788180319355828</v>
      </c>
      <c r="Y5388">
        <f t="shared" si="1784"/>
        <v>0.52186234534129916</v>
      </c>
      <c r="AL5388">
        <v>11.498645833333342</v>
      </c>
    </row>
    <row r="5389" spans="4:38" x14ac:dyDescent="0.55000000000000004">
      <c r="D5389">
        <f t="shared" si="1780"/>
        <v>1.4069468298120804</v>
      </c>
      <c r="E5389">
        <f t="shared" si="1767"/>
        <v>1.1411083192672351</v>
      </c>
      <c r="F5389" s="2">
        <f t="shared" si="1781"/>
        <v>42856</v>
      </c>
      <c r="G5389" s="1">
        <v>2017.4194063926941</v>
      </c>
      <c r="H5389" s="3">
        <v>6.6</v>
      </c>
      <c r="I5389" s="1" t="str">
        <f t="shared" si="1768"/>
        <v/>
      </c>
      <c r="J5389" s="1">
        <f t="shared" si="1769"/>
        <v>0.87634099507937324</v>
      </c>
      <c r="K5389">
        <f t="shared" si="1770"/>
        <v>0</v>
      </c>
      <c r="L5389">
        <f t="shared" si="1777"/>
        <v>1.6315155184719137</v>
      </c>
      <c r="M5389">
        <f t="shared" si="1782"/>
        <v>1.6315155184719137</v>
      </c>
      <c r="N5389">
        <f t="shared" si="1778"/>
        <v>5.1420542508728371</v>
      </c>
      <c r="O5389">
        <f t="shared" si="1771"/>
        <v>4.8152393348138656</v>
      </c>
      <c r="P5389">
        <f t="shared" si="1779"/>
        <v>77.295984088960722</v>
      </c>
      <c r="Q5389">
        <f t="shared" si="1783"/>
        <v>18.606237557476028</v>
      </c>
      <c r="R5389">
        <v>11.6</v>
      </c>
      <c r="S5389">
        <f t="shared" si="1772"/>
        <v>14.632667161972908</v>
      </c>
      <c r="T5389">
        <f t="shared" si="1773"/>
        <v>0.75964171507817635</v>
      </c>
      <c r="U5389">
        <f t="shared" si="1774"/>
        <v>0.6906372240719284</v>
      </c>
      <c r="V5389">
        <f t="shared" si="1775"/>
        <v>-7.8065419740596109E-3</v>
      </c>
      <c r="W5389">
        <f t="shared" si="1776"/>
        <v>1.1144404587061583E-2</v>
      </c>
      <c r="X5389">
        <f t="shared" si="1784"/>
        <v>1.1713407519080508</v>
      </c>
      <c r="Y5389">
        <f t="shared" si="1784"/>
        <v>0.53297725015722608</v>
      </c>
      <c r="AL5389">
        <v>11.831249999999999</v>
      </c>
    </row>
    <row r="5390" spans="4:38" x14ac:dyDescent="0.55000000000000004">
      <c r="D5390">
        <f t="shared" si="1780"/>
        <v>1.3810037920188594</v>
      </c>
      <c r="E5390">
        <f t="shared" si="1767"/>
        <v>1.1475164518798693</v>
      </c>
      <c r="F5390" s="2">
        <f t="shared" si="1781"/>
        <v>42857</v>
      </c>
      <c r="G5390" s="1">
        <v>2017.4221461187215</v>
      </c>
      <c r="H5390" s="3">
        <v>6.88</v>
      </c>
      <c r="I5390" s="1" t="str">
        <f t="shared" si="1768"/>
        <v/>
      </c>
      <c r="J5390" s="1">
        <f t="shared" si="1769"/>
        <v>0.87144720091968464</v>
      </c>
      <c r="K5390">
        <f t="shared" si="1770"/>
        <v>0</v>
      </c>
      <c r="L5390">
        <f t="shared" si="1777"/>
        <v>1.6447079550056503</v>
      </c>
      <c r="M5390">
        <f t="shared" si="1782"/>
        <v>1.6447079550056503</v>
      </c>
      <c r="N5390">
        <f t="shared" si="1778"/>
        <v>5.1558766140455337</v>
      </c>
      <c r="O5390">
        <f t="shared" si="1771"/>
        <v>5.310241397569416</v>
      </c>
      <c r="P5390">
        <f t="shared" si="1779"/>
        <v>77.391886365842623</v>
      </c>
      <c r="Q5390">
        <f t="shared" si="1783"/>
        <v>18.613929389102573</v>
      </c>
      <c r="R5390">
        <v>12.25</v>
      </c>
      <c r="S5390">
        <f t="shared" si="1772"/>
        <v>14.680646933958004</v>
      </c>
      <c r="T5390">
        <f t="shared" si="1773"/>
        <v>0.81222074503820874</v>
      </c>
      <c r="U5390">
        <f t="shared" si="1774"/>
        <v>0.75575996415811331</v>
      </c>
      <c r="V5390">
        <f t="shared" si="1775"/>
        <v>-8.7160051494950125E-3</v>
      </c>
      <c r="W5390">
        <f t="shared" si="1776"/>
        <v>1.1156550112593769E-2</v>
      </c>
      <c r="X5390">
        <f t="shared" si="1784"/>
        <v>1.1635342099339911</v>
      </c>
      <c r="Y5390">
        <f t="shared" si="1784"/>
        <v>0.54412165474428764</v>
      </c>
      <c r="AL5390">
        <v>11.833854166666677</v>
      </c>
    </row>
    <row r="5391" spans="4:38" x14ac:dyDescent="0.55000000000000004">
      <c r="D5391">
        <f t="shared" si="1780"/>
        <v>1.3581841315089516</v>
      </c>
      <c r="E5391">
        <f t="shared" si="1767"/>
        <v>1.1528071869197822</v>
      </c>
      <c r="F5391" s="2">
        <f t="shared" si="1781"/>
        <v>42858</v>
      </c>
      <c r="G5391" s="1">
        <v>2017.424885844749</v>
      </c>
      <c r="H5391" s="3">
        <v>7.11</v>
      </c>
      <c r="I5391" s="1" t="str">
        <f t="shared" si="1768"/>
        <v/>
      </c>
      <c r="J5391" s="1">
        <f t="shared" si="1769"/>
        <v>0.86744774958588522</v>
      </c>
      <c r="K5391">
        <f t="shared" si="1770"/>
        <v>0</v>
      </c>
      <c r="L5391">
        <f t="shared" si="1777"/>
        <v>1.6592565615743335</v>
      </c>
      <c r="M5391">
        <f t="shared" si="1782"/>
        <v>1.6592565615743335</v>
      </c>
      <c r="N5391">
        <f t="shared" si="1778"/>
        <v>5.171034467467555</v>
      </c>
      <c r="O5391">
        <f t="shared" si="1771"/>
        <v>5.5732716766332127</v>
      </c>
      <c r="P5391">
        <f t="shared" si="1779"/>
        <v>77.497688957158701</v>
      </c>
      <c r="Q5391">
        <f t="shared" si="1783"/>
        <v>18.622407905734768</v>
      </c>
      <c r="R5391">
        <v>12.55</v>
      </c>
      <c r="S5391">
        <f t="shared" si="1772"/>
        <v>14.728505022399144</v>
      </c>
      <c r="T5391">
        <f t="shared" si="1773"/>
        <v>0.83770058477110931</v>
      </c>
      <c r="U5391">
        <f t="shared" si="1774"/>
        <v>0.78785388604934636</v>
      </c>
      <c r="V5391">
        <f t="shared" si="1775"/>
        <v>-9.4546279067154598E-3</v>
      </c>
      <c r="W5391">
        <f t="shared" si="1776"/>
        <v>1.1133631549541386E-2</v>
      </c>
      <c r="X5391">
        <f t="shared" si="1784"/>
        <v>1.1548182047844961</v>
      </c>
      <c r="Y5391">
        <f t="shared" si="1784"/>
        <v>0.5552782048568814</v>
      </c>
      <c r="AL5391">
        <v>11.640312499999995</v>
      </c>
    </row>
    <row r="5392" spans="4:38" x14ac:dyDescent="0.55000000000000004">
      <c r="D5392">
        <f t="shared" si="1780"/>
        <v>1.3417049574360109</v>
      </c>
      <c r="E5392">
        <f t="shared" si="1767"/>
        <v>1.1933923907795438</v>
      </c>
      <c r="F5392" s="2">
        <f t="shared" si="1781"/>
        <v>42859</v>
      </c>
      <c r="G5392" s="1">
        <v>2017.4276255707764</v>
      </c>
      <c r="H5392" s="3">
        <v>8.84</v>
      </c>
      <c r="I5392" s="1" t="str">
        <f t="shared" si="1768"/>
        <v/>
      </c>
      <c r="J5392" s="1">
        <f t="shared" si="1769"/>
        <v>0.83794735723661129</v>
      </c>
      <c r="K5392">
        <f t="shared" si="1770"/>
        <v>0</v>
      </c>
      <c r="L5392">
        <f t="shared" si="1777"/>
        <v>1.6745257990445614</v>
      </c>
      <c r="M5392">
        <f t="shared" si="1782"/>
        <v>1.6745257990445614</v>
      </c>
      <c r="N5392">
        <f t="shared" si="1778"/>
        <v>5.1868481324540854</v>
      </c>
      <c r="O5392">
        <f t="shared" si="1771"/>
        <v>5.6214850222451265</v>
      </c>
      <c r="P5392">
        <f t="shared" si="1779"/>
        <v>77.608036496966761</v>
      </c>
      <c r="Q5392">
        <f t="shared" si="1783"/>
        <v>18.631242415800529</v>
      </c>
      <c r="R5392">
        <v>12.57</v>
      </c>
      <c r="S5392">
        <f t="shared" si="1772"/>
        <v>14.776227245906783</v>
      </c>
      <c r="T5392">
        <f t="shared" si="1773"/>
        <v>0.83942738768644554</v>
      </c>
      <c r="U5392">
        <f t="shared" si="1774"/>
        <v>0.79004131186337734</v>
      </c>
      <c r="V5392">
        <f t="shared" si="1775"/>
        <v>-1.1093372637998311E-2</v>
      </c>
      <c r="W5392">
        <f t="shared" si="1776"/>
        <v>1.107839586422648E-2</v>
      </c>
      <c r="X5392">
        <f t="shared" si="1784"/>
        <v>1.1453635768777808</v>
      </c>
      <c r="Y5392">
        <f t="shared" si="1784"/>
        <v>0.56641183640642279</v>
      </c>
      <c r="AL5392">
        <v>11.302916666666667</v>
      </c>
    </row>
    <row r="5393" spans="4:38" x14ac:dyDescent="0.55000000000000004">
      <c r="D5393">
        <f t="shared" si="1780"/>
        <v>1.3187611311138845</v>
      </c>
      <c r="E5393">
        <f t="shared" si="1767"/>
        <v>1.1122666942147443</v>
      </c>
      <c r="F5393" s="2">
        <f t="shared" si="1781"/>
        <v>42860</v>
      </c>
      <c r="G5393" s="1">
        <v>2017.4303652968038</v>
      </c>
      <c r="H5393" s="3">
        <v>5.32</v>
      </c>
      <c r="I5393" s="1" t="str">
        <f t="shared" si="1768"/>
        <v/>
      </c>
      <c r="J5393" s="1">
        <f t="shared" si="1769"/>
        <v>0.89906495016107257</v>
      </c>
      <c r="K5393">
        <f t="shared" si="1770"/>
        <v>0</v>
      </c>
      <c r="L5393">
        <f t="shared" si="1777"/>
        <v>1.6899271278726302</v>
      </c>
      <c r="M5393">
        <f t="shared" si="1782"/>
        <v>1.6899271278726302</v>
      </c>
      <c r="N5393">
        <f t="shared" si="1778"/>
        <v>5.2027015136192469</v>
      </c>
      <c r="O5393">
        <f t="shared" si="1771"/>
        <v>5.670093751611839</v>
      </c>
      <c r="P5393">
        <f t="shared" si="1779"/>
        <v>77.712285656796354</v>
      </c>
      <c r="Q5393">
        <f t="shared" si="1783"/>
        <v>18.639580995263294</v>
      </c>
      <c r="R5393">
        <v>12.59</v>
      </c>
      <c r="S5393">
        <f t="shared" si="1772"/>
        <v>14.823799463351145</v>
      </c>
      <c r="T5393">
        <f t="shared" si="1773"/>
        <v>0.84115775016514194</v>
      </c>
      <c r="U5393">
        <f t="shared" si="1774"/>
        <v>0.79223481092496917</v>
      </c>
      <c r="V5393">
        <f t="shared" si="1775"/>
        <v>-8.8873895495296534E-3</v>
      </c>
      <c r="W5393">
        <f t="shared" si="1776"/>
        <v>1.0961948821787693E-2</v>
      </c>
      <c r="X5393">
        <f t="shared" si="1784"/>
        <v>1.1342702042397825</v>
      </c>
      <c r="Y5393">
        <f t="shared" si="1784"/>
        <v>0.57749023227064922</v>
      </c>
      <c r="AL5393">
        <v>10.806770833333331</v>
      </c>
    </row>
    <row r="5394" spans="4:38" x14ac:dyDescent="0.55000000000000004">
      <c r="D5394">
        <f t="shared" si="1780"/>
        <v>1.297402109810061</v>
      </c>
      <c r="E5394">
        <f t="shared" si="1767"/>
        <v>1.1051709180756477</v>
      </c>
      <c r="F5394" s="2">
        <f t="shared" si="1781"/>
        <v>42861</v>
      </c>
      <c r="G5394" s="1">
        <v>2017.4331050228311</v>
      </c>
      <c r="H5394" s="3">
        <v>5</v>
      </c>
      <c r="I5394" s="1" t="str">
        <f t="shared" si="1768"/>
        <v/>
      </c>
      <c r="J5394" s="1">
        <f t="shared" si="1769"/>
        <v>0.90483741803595952</v>
      </c>
      <c r="K5394">
        <f t="shared" si="1770"/>
        <v>0</v>
      </c>
      <c r="L5394">
        <f t="shared" si="1777"/>
        <v>1.7054616313017037</v>
      </c>
      <c r="M5394">
        <f t="shared" si="1782"/>
        <v>1.7054616313017037</v>
      </c>
      <c r="N5394">
        <f t="shared" si="1778"/>
        <v>5.2185947026239052</v>
      </c>
      <c r="O5394">
        <f t="shared" si="1771"/>
        <v>5.8178773725577724</v>
      </c>
      <c r="P5394">
        <f t="shared" si="1779"/>
        <v>77.830516092648566</v>
      </c>
      <c r="Q5394">
        <f t="shared" si="1783"/>
        <v>18.649028875637704</v>
      </c>
      <c r="R5394">
        <v>12.73</v>
      </c>
      <c r="S5394">
        <f t="shared" si="1772"/>
        <v>14.871207578062561</v>
      </c>
      <c r="T5394">
        <f t="shared" si="1773"/>
        <v>0.85337057355347279</v>
      </c>
      <c r="U5394">
        <f t="shared" si="1774"/>
        <v>0.80776077760960829</v>
      </c>
      <c r="V5394">
        <f t="shared" si="1775"/>
        <v>-9.1152838152567667E-3</v>
      </c>
      <c r="W5394">
        <f t="shared" si="1776"/>
        <v>1.0898079293460629E-2</v>
      </c>
      <c r="X5394">
        <f t="shared" si="1784"/>
        <v>1.1253828146902529</v>
      </c>
      <c r="Y5394">
        <f t="shared" si="1784"/>
        <v>0.58845218109243691</v>
      </c>
      <c r="AL5394">
        <v>10.480208333333335</v>
      </c>
    </row>
    <row r="5395" spans="4:38" x14ac:dyDescent="0.55000000000000004">
      <c r="D5395">
        <f t="shared" si="1780"/>
        <v>1.2784002460018484</v>
      </c>
      <c r="E5395">
        <f t="shared" si="1767"/>
        <v>1.1073834717279334</v>
      </c>
      <c r="F5395" s="2">
        <f t="shared" si="1781"/>
        <v>42862</v>
      </c>
      <c r="G5395" s="1">
        <v>2017.4358447488585</v>
      </c>
      <c r="H5395" s="3">
        <v>5.0999999999999996</v>
      </c>
      <c r="I5395" s="1" t="str">
        <f t="shared" si="1768"/>
        <v/>
      </c>
      <c r="J5395" s="1">
        <f t="shared" si="1769"/>
        <v>0.90302955166887677</v>
      </c>
      <c r="K5395">
        <f t="shared" si="1770"/>
        <v>0</v>
      </c>
      <c r="L5395">
        <f t="shared" si="1777"/>
        <v>1.7214010213635058</v>
      </c>
      <c r="M5395">
        <f t="shared" si="1782"/>
        <v>1.7214010213635058</v>
      </c>
      <c r="N5395">
        <f t="shared" si="1778"/>
        <v>5.2348021256130943</v>
      </c>
      <c r="O5395">
        <f t="shared" si="1771"/>
        <v>5.8103937832872425</v>
      </c>
      <c r="P5395">
        <f t="shared" si="1779"/>
        <v>77.952866862366477</v>
      </c>
      <c r="Q5395">
        <f t="shared" si="1783"/>
        <v>18.658795946278033</v>
      </c>
      <c r="R5395">
        <v>12.68</v>
      </c>
      <c r="S5395">
        <f t="shared" si="1772"/>
        <v>14.918437541998474</v>
      </c>
      <c r="T5395">
        <f t="shared" si="1773"/>
        <v>0.84898862800896091</v>
      </c>
      <c r="U5395">
        <f t="shared" si="1774"/>
        <v>0.80218116635248649</v>
      </c>
      <c r="V5395">
        <f t="shared" si="1775"/>
        <v>-9.5692830988194921E-3</v>
      </c>
      <c r="W5395">
        <f t="shared" si="1776"/>
        <v>1.0815821819657196E-2</v>
      </c>
      <c r="X5395">
        <f t="shared" si="1784"/>
        <v>1.1162675308749961</v>
      </c>
      <c r="Y5395">
        <f t="shared" si="1784"/>
        <v>0.59935026038589756</v>
      </c>
      <c r="AL5395">
        <v>10.187708333333331</v>
      </c>
    </row>
    <row r="5396" spans="4:38" x14ac:dyDescent="0.55000000000000004">
      <c r="D5396">
        <f t="shared" si="1780"/>
        <v>1.2590406945703263</v>
      </c>
      <c r="E5396">
        <f t="shared" si="1767"/>
        <v>1.0848047316866265</v>
      </c>
      <c r="F5396" s="2">
        <f t="shared" si="1781"/>
        <v>42863</v>
      </c>
      <c r="G5396" s="1">
        <v>2017.4385844748858</v>
      </c>
      <c r="H5396" s="3">
        <v>4.07</v>
      </c>
      <c r="I5396" s="1" t="str">
        <f t="shared" si="1768"/>
        <v/>
      </c>
      <c r="J5396" s="1">
        <f t="shared" si="1769"/>
        <v>0.92182488773368976</v>
      </c>
      <c r="K5396">
        <f t="shared" si="1770"/>
        <v>0</v>
      </c>
      <c r="L5396">
        <f t="shared" si="1777"/>
        <v>1.7373199084410051</v>
      </c>
      <c r="M5396">
        <f t="shared" si="1782"/>
        <v>1.7373199084410051</v>
      </c>
      <c r="N5396">
        <f t="shared" si="1778"/>
        <v>5.250889149923422</v>
      </c>
      <c r="O5396">
        <f t="shared" si="1771"/>
        <v>5.6553511381141224</v>
      </c>
      <c r="P5396">
        <f t="shared" si="1779"/>
        <v>78.073902217003194</v>
      </c>
      <c r="Q5396">
        <f t="shared" si="1783"/>
        <v>18.668447958847988</v>
      </c>
      <c r="R5396">
        <v>12.45</v>
      </c>
      <c r="S5396">
        <f t="shared" si="1772"/>
        <v>14.965475359891283</v>
      </c>
      <c r="T5396">
        <f t="shared" si="1773"/>
        <v>0.82911970788567135</v>
      </c>
      <c r="U5396">
        <f t="shared" si="1774"/>
        <v>0.77700726878404947</v>
      </c>
      <c r="V5396">
        <f t="shared" si="1775"/>
        <v>-9.1399440724665298E-3</v>
      </c>
      <c r="W5396">
        <f t="shared" si="1776"/>
        <v>1.0707382881303597E-2</v>
      </c>
      <c r="X5396">
        <f t="shared" si="1784"/>
        <v>1.1066982477761766</v>
      </c>
      <c r="Y5396">
        <f t="shared" si="1784"/>
        <v>0.61016608220555479</v>
      </c>
      <c r="AL5396">
        <v>10.998854166666669</v>
      </c>
    </row>
    <row r="5397" spans="4:38" x14ac:dyDescent="0.55000000000000004">
      <c r="D5397">
        <f t="shared" si="1780"/>
        <v>1.2428608516001738</v>
      </c>
      <c r="E5397">
        <f t="shared" si="1767"/>
        <v>1.0972422648687998</v>
      </c>
      <c r="F5397" s="2">
        <f t="shared" si="1781"/>
        <v>42864</v>
      </c>
      <c r="G5397" s="1">
        <v>2017.4413242009134</v>
      </c>
      <c r="H5397" s="3">
        <v>4.6399999999999997</v>
      </c>
      <c r="I5397" s="1" t="str">
        <f t="shared" si="1768"/>
        <v/>
      </c>
      <c r="J5397" s="1">
        <f t="shared" si="1769"/>
        <v>0.91137575722128483</v>
      </c>
      <c r="K5397">
        <f t="shared" si="1770"/>
        <v>0</v>
      </c>
      <c r="L5397">
        <f t="shared" si="1777"/>
        <v>1.7528140211481671</v>
      </c>
      <c r="M5397">
        <f t="shared" si="1782"/>
        <v>1.7528140211481671</v>
      </c>
      <c r="N5397">
        <f t="shared" si="1778"/>
        <v>5.2664528156430848</v>
      </c>
      <c r="O5397">
        <f t="shared" si="1771"/>
        <v>5.7032340123349829</v>
      </c>
      <c r="P5397">
        <f t="shared" si="1779"/>
        <v>78.194667547992708</v>
      </c>
      <c r="Q5397">
        <f t="shared" si="1783"/>
        <v>18.678068501282294</v>
      </c>
      <c r="R5397">
        <v>12.47</v>
      </c>
      <c r="S5397">
        <f t="shared" si="1772"/>
        <v>15.012307093430325</v>
      </c>
      <c r="T5397">
        <f t="shared" si="1773"/>
        <v>0.83082882252014534</v>
      </c>
      <c r="U5397">
        <f t="shared" si="1774"/>
        <v>0.7791645796604999</v>
      </c>
      <c r="V5397">
        <f t="shared" si="1775"/>
        <v>-9.8382876323187679E-3</v>
      </c>
      <c r="W5397">
        <f t="shared" si="1776"/>
        <v>1.0600192408605276E-2</v>
      </c>
      <c r="X5397">
        <f t="shared" si="1784"/>
        <v>1.0975583037037102</v>
      </c>
      <c r="Y5397">
        <f t="shared" si="1784"/>
        <v>0.62087346508685837</v>
      </c>
      <c r="AL5397">
        <v>11.434270833333336</v>
      </c>
    </row>
    <row r="5398" spans="4:38" x14ac:dyDescent="0.55000000000000004">
      <c r="D5398">
        <f t="shared" si="1780"/>
        <v>1.2297791927521315</v>
      </c>
      <c r="E5398">
        <f t="shared" si="1767"/>
        <v>1.1120442631197522</v>
      </c>
      <c r="F5398" s="2">
        <f t="shared" si="1781"/>
        <v>42865</v>
      </c>
      <c r="G5398" s="1">
        <v>2017.4440639269408</v>
      </c>
      <c r="H5398" s="3">
        <v>5.31</v>
      </c>
      <c r="I5398" s="1" t="str">
        <f t="shared" si="1768"/>
        <v/>
      </c>
      <c r="J5398" s="1">
        <f t="shared" si="1769"/>
        <v>0.89924478113360262</v>
      </c>
      <c r="K5398">
        <f t="shared" si="1770"/>
        <v>0</v>
      </c>
      <c r="L5398">
        <f t="shared" si="1777"/>
        <v>1.7684393198120985</v>
      </c>
      <c r="M5398">
        <f t="shared" si="1782"/>
        <v>1.7684393198120985</v>
      </c>
      <c r="N5398">
        <f t="shared" si="1778"/>
        <v>5.282055646117926</v>
      </c>
      <c r="O5398">
        <f t="shared" si="1771"/>
        <v>5.1157420717179649</v>
      </c>
      <c r="P5398">
        <f t="shared" si="1779"/>
        <v>78.313616775064389</v>
      </c>
      <c r="Q5398">
        <f t="shared" si="1783"/>
        <v>18.687534688963595</v>
      </c>
      <c r="R5398">
        <v>11.67</v>
      </c>
      <c r="S5398">
        <f t="shared" si="1772"/>
        <v>15.058918865352345</v>
      </c>
      <c r="T5398">
        <f t="shared" si="1773"/>
        <v>0.76513648564063375</v>
      </c>
      <c r="U5398">
        <f t="shared" si="1774"/>
        <v>0.69737183317520279</v>
      </c>
      <c r="V5398">
        <f t="shared" si="1775"/>
        <v>-1.0468527732330285E-2</v>
      </c>
      <c r="W5398">
        <f t="shared" si="1776"/>
        <v>1.045811361792201E-2</v>
      </c>
      <c r="X5398">
        <f t="shared" ref="X5398:Y5413" si="1785">MAX(0.0000000001,X5397+V5397)</f>
        <v>1.0877200160713913</v>
      </c>
      <c r="Y5398">
        <f t="shared" si="1785"/>
        <v>0.63147365749546369</v>
      </c>
      <c r="AL5398">
        <v>11.768333333333336</v>
      </c>
    </row>
    <row r="5399" spans="4:38" x14ac:dyDescent="0.55000000000000004">
      <c r="D5399">
        <f t="shared" si="1780"/>
        <v>1.2158473143075674</v>
      </c>
      <c r="E5399">
        <f t="shared" si="1767"/>
        <v>1.0904604083064897</v>
      </c>
      <c r="F5399" s="2">
        <f t="shared" si="1781"/>
        <v>42866</v>
      </c>
      <c r="G5399" s="1">
        <v>2017.4468036529681</v>
      </c>
      <c r="H5399" s="3">
        <v>4.33</v>
      </c>
      <c r="I5399" s="1" t="str">
        <f t="shared" si="1768"/>
        <v/>
      </c>
      <c r="J5399" s="1">
        <f t="shared" si="1769"/>
        <v>0.91704383981535209</v>
      </c>
      <c r="K5399">
        <f t="shared" si="1770"/>
        <v>0</v>
      </c>
      <c r="L5399">
        <f t="shared" si="1777"/>
        <v>1.7824550515154354</v>
      </c>
      <c r="M5399">
        <f t="shared" si="1782"/>
        <v>1.7824550515154354</v>
      </c>
      <c r="N5399">
        <f t="shared" si="1778"/>
        <v>5.295973219497216</v>
      </c>
      <c r="O5399">
        <f t="shared" si="1771"/>
        <v>5.2600234031589714</v>
      </c>
      <c r="P5399">
        <f t="shared" si="1779"/>
        <v>78.415664935772682</v>
      </c>
      <c r="Q5399">
        <f t="shared" si="1783"/>
        <v>18.695648223961111</v>
      </c>
      <c r="R5399">
        <v>11.83</v>
      </c>
      <c r="S5399">
        <f t="shared" si="1772"/>
        <v>15.105296863593209</v>
      </c>
      <c r="T5399">
        <f t="shared" si="1773"/>
        <v>0.77784567334337817</v>
      </c>
      <c r="U5399">
        <f t="shared" si="1774"/>
        <v>0.71301285868207043</v>
      </c>
      <c r="V5399">
        <f t="shared" si="1775"/>
        <v>-9.8201661551390734E-3</v>
      </c>
      <c r="W5399">
        <f t="shared" si="1776"/>
        <v>1.0281870859353837E-2</v>
      </c>
      <c r="X5399">
        <f t="shared" si="1785"/>
        <v>1.0772514883390611</v>
      </c>
      <c r="Y5399">
        <f t="shared" si="1785"/>
        <v>0.64193177111338573</v>
      </c>
      <c r="AL5399">
        <v>11.921979166666668</v>
      </c>
    </row>
    <row r="5400" spans="4:38" x14ac:dyDescent="0.55000000000000004">
      <c r="D5400">
        <f t="shared" si="1780"/>
        <v>1.2032650140136476</v>
      </c>
      <c r="E5400">
        <f t="shared" si="1767"/>
        <v>1.0900243113683694</v>
      </c>
      <c r="F5400" s="2">
        <f t="shared" si="1781"/>
        <v>42867</v>
      </c>
      <c r="G5400" s="1">
        <v>2017.4495433789955</v>
      </c>
      <c r="H5400" s="3">
        <v>4.3099999999999996</v>
      </c>
      <c r="I5400" s="1" t="str">
        <f t="shared" si="1768"/>
        <v/>
      </c>
      <c r="J5400" s="1">
        <f t="shared" si="1769"/>
        <v>0.91741073072456814</v>
      </c>
      <c r="K5400">
        <f t="shared" si="1770"/>
        <v>0</v>
      </c>
      <c r="L5400">
        <f t="shared" si="1777"/>
        <v>1.7968660745377887</v>
      </c>
      <c r="M5400">
        <f t="shared" si="1782"/>
        <v>1.7968660745377887</v>
      </c>
      <c r="N5400">
        <f t="shared" si="1778"/>
        <v>5.3102074501940564</v>
      </c>
      <c r="O5400">
        <f t="shared" si="1771"/>
        <v>5.4399068541830928</v>
      </c>
      <c r="P5400">
        <f t="shared" si="1779"/>
        <v>78.524074395558785</v>
      </c>
      <c r="Q5400">
        <f t="shared" si="1783"/>
        <v>18.704259818911467</v>
      </c>
      <c r="R5400">
        <v>12.03</v>
      </c>
      <c r="S5400">
        <f t="shared" si="1772"/>
        <v>15.151427345341318</v>
      </c>
      <c r="T5400">
        <f t="shared" si="1773"/>
        <v>0.79402943276492677</v>
      </c>
      <c r="U5400">
        <f t="shared" si="1774"/>
        <v>0.73305837859460454</v>
      </c>
      <c r="V5400">
        <f t="shared" si="1775"/>
        <v>-9.8754345126589455E-3</v>
      </c>
      <c r="W5400">
        <f t="shared" si="1776"/>
        <v>1.0113504371352753E-2</v>
      </c>
      <c r="X5400">
        <f t="shared" si="1785"/>
        <v>1.067431322183922</v>
      </c>
      <c r="Y5400">
        <f t="shared" si="1785"/>
        <v>0.65221364197273957</v>
      </c>
      <c r="AL5400">
        <v>12.105520833333337</v>
      </c>
    </row>
    <row r="5401" spans="4:38" x14ac:dyDescent="0.55000000000000004">
      <c r="D5401">
        <f t="shared" si="1780"/>
        <v>1.1914406840453333</v>
      </c>
      <c r="E5401">
        <f t="shared" si="1767"/>
        <v>1.085021714330505</v>
      </c>
      <c r="F5401" s="2">
        <f t="shared" si="1781"/>
        <v>42868</v>
      </c>
      <c r="G5401" s="1">
        <v>2017.4522831050228</v>
      </c>
      <c r="H5401" s="3">
        <v>4.08</v>
      </c>
      <c r="I5401" s="1" t="str">
        <f t="shared" si="1768"/>
        <v/>
      </c>
      <c r="J5401" s="1">
        <f t="shared" si="1769"/>
        <v>0.92164054119141181</v>
      </c>
      <c r="K5401">
        <f t="shared" si="1770"/>
        <v>0</v>
      </c>
      <c r="L5401">
        <f t="shared" si="1777"/>
        <v>1.8117699289328109</v>
      </c>
      <c r="M5401">
        <f t="shared" si="1782"/>
        <v>1.8117699289328109</v>
      </c>
      <c r="N5401">
        <f t="shared" si="1778"/>
        <v>5.3248486357946714</v>
      </c>
      <c r="O5401">
        <f t="shared" si="1771"/>
        <v>6.1388199567742525</v>
      </c>
      <c r="P5401">
        <f t="shared" si="1779"/>
        <v>78.636230688602211</v>
      </c>
      <c r="Q5401">
        <f t="shared" si="1783"/>
        <v>18.713160709019984</v>
      </c>
      <c r="R5401">
        <v>12.84</v>
      </c>
      <c r="S5401">
        <f t="shared" si="1772"/>
        <v>15.197296641144268</v>
      </c>
      <c r="T5401">
        <f t="shared" si="1773"/>
        <v>0.86309062946014914</v>
      </c>
      <c r="U5401">
        <f t="shared" si="1774"/>
        <v>0.82017291119672631</v>
      </c>
      <c r="V5401">
        <f t="shared" si="1775"/>
        <v>-9.7273472335566991E-3</v>
      </c>
      <c r="W5401">
        <f t="shared" si="1776"/>
        <v>9.9302087516327658E-3</v>
      </c>
      <c r="X5401">
        <f t="shared" si="1785"/>
        <v>1.057555887671263</v>
      </c>
      <c r="Y5401">
        <f t="shared" si="1785"/>
        <v>0.66232714634409229</v>
      </c>
      <c r="AL5401">
        <v>12.100104166666661</v>
      </c>
    </row>
    <row r="5402" spans="4:38" x14ac:dyDescent="0.55000000000000004">
      <c r="D5402">
        <f t="shared" si="1780"/>
        <v>1.1817359296854897</v>
      </c>
      <c r="E5402">
        <f t="shared" si="1767"/>
        <v>1.0943931404468961</v>
      </c>
      <c r="F5402" s="2">
        <f t="shared" si="1781"/>
        <v>42869</v>
      </c>
      <c r="G5402" s="1">
        <v>2017.4550228310502</v>
      </c>
      <c r="H5402" s="3">
        <v>4.51</v>
      </c>
      <c r="I5402" s="1" t="str">
        <f t="shared" si="1768"/>
        <v/>
      </c>
      <c r="J5402" s="1">
        <f t="shared" si="1769"/>
        <v>0.91374841731157908</v>
      </c>
      <c r="K5402">
        <f t="shared" si="1770"/>
        <v>0</v>
      </c>
      <c r="L5402">
        <f t="shared" si="1777"/>
        <v>1.8285886137458911</v>
      </c>
      <c r="M5402">
        <f t="shared" si="1782"/>
        <v>1.8285886137458911</v>
      </c>
      <c r="N5402">
        <f t="shared" si="1778"/>
        <v>5.3412747927766411</v>
      </c>
      <c r="O5402">
        <f t="shared" si="1771"/>
        <v>6.1306205807759886</v>
      </c>
      <c r="P5402">
        <f t="shared" si="1779"/>
        <v>78.76525373594103</v>
      </c>
      <c r="Q5402">
        <f t="shared" si="1783"/>
        <v>18.723389707803825</v>
      </c>
      <c r="R5402">
        <v>12.79</v>
      </c>
      <c r="S5402">
        <f t="shared" si="1772"/>
        <v>15.242891158944575</v>
      </c>
      <c r="T5402">
        <f t="shared" si="1773"/>
        <v>0.85865877270825253</v>
      </c>
      <c r="U5402">
        <f t="shared" si="1774"/>
        <v>0.81450756307021532</v>
      </c>
      <c r="V5402">
        <f t="shared" si="1775"/>
        <v>-1.0008591516085436E-2</v>
      </c>
      <c r="W5402">
        <f t="shared" si="1776"/>
        <v>9.7390488419712602E-3</v>
      </c>
      <c r="X5402">
        <f t="shared" si="1785"/>
        <v>1.0478285404377063</v>
      </c>
      <c r="Y5402">
        <f t="shared" si="1785"/>
        <v>0.67225735509572504</v>
      </c>
      <c r="AL5402">
        <v>12.022812499999995</v>
      </c>
    </row>
    <row r="5403" spans="4:38" x14ac:dyDescent="0.55000000000000004">
      <c r="D5403">
        <f t="shared" si="1780"/>
        <v>1.1722599879375999</v>
      </c>
      <c r="E5403">
        <f t="shared" si="1767"/>
        <v>1.0869765122065929</v>
      </c>
      <c r="F5403" s="2">
        <f t="shared" si="1781"/>
        <v>42870</v>
      </c>
      <c r="G5403" s="1">
        <v>2017.4577625570778</v>
      </c>
      <c r="H5403" s="3">
        <v>4.17</v>
      </c>
      <c r="I5403" s="1" t="str">
        <f t="shared" si="1768"/>
        <v/>
      </c>
      <c r="J5403" s="1">
        <f t="shared" si="1769"/>
        <v>0.91998308037951237</v>
      </c>
      <c r="K5403">
        <f t="shared" si="1770"/>
        <v>0</v>
      </c>
      <c r="L5403">
        <f t="shared" si="1777"/>
        <v>1.8453848345151405</v>
      </c>
      <c r="M5403">
        <f t="shared" si="1782"/>
        <v>1.8453848345151405</v>
      </c>
      <c r="N5403">
        <f t="shared" si="1778"/>
        <v>5.3575787955331355</v>
      </c>
      <c r="O5403">
        <f t="shared" si="1771"/>
        <v>6.157111865890097</v>
      </c>
      <c r="P5403">
        <f t="shared" si="1779"/>
        <v>78.891510797933705</v>
      </c>
      <c r="Q5403">
        <f t="shared" si="1783"/>
        <v>18.733388609943663</v>
      </c>
      <c r="R5403">
        <v>12.78</v>
      </c>
      <c r="S5403">
        <f t="shared" si="1772"/>
        <v>15.288197388097744</v>
      </c>
      <c r="T5403">
        <f t="shared" si="1773"/>
        <v>0.85777513594598642</v>
      </c>
      <c r="U5403">
        <f t="shared" si="1774"/>
        <v>0.81337919813212578</v>
      </c>
      <c r="V5403">
        <f t="shared" si="1775"/>
        <v>-9.6629824424250277E-3</v>
      </c>
      <c r="W5403">
        <f t="shared" si="1776"/>
        <v>9.5251964436583007E-3</v>
      </c>
      <c r="X5403">
        <f t="shared" si="1785"/>
        <v>1.0378199489216209</v>
      </c>
      <c r="Y5403">
        <f t="shared" si="1785"/>
        <v>0.68199640393769634</v>
      </c>
      <c r="AL5403">
        <v>11.844166666666675</v>
      </c>
    </row>
    <row r="5404" spans="4:38" x14ac:dyDescent="0.55000000000000004">
      <c r="D5404">
        <f t="shared" si="1780"/>
        <v>1.1653302676546906</v>
      </c>
      <c r="E5404">
        <f t="shared" si="1767"/>
        <v>1.1029627851085078</v>
      </c>
      <c r="F5404" s="2">
        <f t="shared" si="1781"/>
        <v>42871</v>
      </c>
      <c r="G5404" s="1">
        <v>2017.4605022831051</v>
      </c>
      <c r="H5404" s="3">
        <v>4.9000000000000004</v>
      </c>
      <c r="I5404" s="1" t="str">
        <f t="shared" si="1768"/>
        <v/>
      </c>
      <c r="J5404" s="1">
        <f t="shared" si="1769"/>
        <v>0.90664890375392093</v>
      </c>
      <c r="K5404">
        <f t="shared" si="1770"/>
        <v>0</v>
      </c>
      <c r="L5404">
        <f t="shared" si="1777"/>
        <v>1.8622536341477161</v>
      </c>
      <c r="M5404">
        <f t="shared" si="1782"/>
        <v>1.8622536341477161</v>
      </c>
      <c r="N5404">
        <f t="shared" si="1778"/>
        <v>5.3738539799581684</v>
      </c>
      <c r="O5404">
        <f t="shared" si="1771"/>
        <v>5.9241535282481097</v>
      </c>
      <c r="P5404">
        <f t="shared" si="1779"/>
        <v>79.019088830386877</v>
      </c>
      <c r="Q5404">
        <f t="shared" si="1783"/>
        <v>18.743481295849548</v>
      </c>
      <c r="R5404">
        <v>12.47</v>
      </c>
      <c r="S5404">
        <f t="shared" si="1772"/>
        <v>15.333201903385547</v>
      </c>
      <c r="T5404">
        <f t="shared" si="1773"/>
        <v>0.83082882252014534</v>
      </c>
      <c r="U5404">
        <f t="shared" si="1774"/>
        <v>0.7791645796604999</v>
      </c>
      <c r="V5404">
        <f t="shared" si="1775"/>
        <v>-1.0057144047123073E-2</v>
      </c>
      <c r="W5404">
        <f t="shared" si="1776"/>
        <v>9.3107590316982985E-3</v>
      </c>
      <c r="X5404">
        <f t="shared" si="1785"/>
        <v>1.0281569664791959</v>
      </c>
      <c r="Y5404">
        <f t="shared" si="1785"/>
        <v>0.69152160038135468</v>
      </c>
      <c r="AL5404">
        <v>11.976354166666672</v>
      </c>
    </row>
    <row r="5405" spans="4:38" x14ac:dyDescent="0.55000000000000004">
      <c r="D5405">
        <f t="shared" si="1780"/>
        <v>1.1597572863807799</v>
      </c>
      <c r="E5405">
        <f t="shared" si="1767"/>
        <v>1.1096004549155827</v>
      </c>
      <c r="F5405" s="2">
        <f t="shared" si="1781"/>
        <v>42872</v>
      </c>
      <c r="G5405" s="1">
        <v>2017.4632420091325</v>
      </c>
      <c r="H5405" s="3">
        <v>5.2</v>
      </c>
      <c r="I5405" s="1" t="str">
        <f t="shared" si="1768"/>
        <v/>
      </c>
      <c r="J5405" s="1">
        <f t="shared" si="1769"/>
        <v>0.90122529742120472</v>
      </c>
      <c r="K5405">
        <f t="shared" si="1770"/>
        <v>0</v>
      </c>
      <c r="L5405">
        <f t="shared" si="1777"/>
        <v>1.8784841917593547</v>
      </c>
      <c r="M5405">
        <f t="shared" si="1782"/>
        <v>1.8784841917593547</v>
      </c>
      <c r="N5405">
        <f t="shared" si="1778"/>
        <v>5.3894208667661623</v>
      </c>
      <c r="O5405">
        <f t="shared" si="1771"/>
        <v>5.6094538312695859</v>
      </c>
      <c r="P5405">
        <f t="shared" si="1779"/>
        <v>79.137542816045283</v>
      </c>
      <c r="Q5405">
        <f t="shared" si="1783"/>
        <v>18.752842458236902</v>
      </c>
      <c r="R5405">
        <v>12.05</v>
      </c>
      <c r="S5405">
        <f t="shared" si="1772"/>
        <v>15.377891369003631</v>
      </c>
      <c r="T5405">
        <f t="shared" si="1773"/>
        <v>0.79566621369153412</v>
      </c>
      <c r="U5405">
        <f t="shared" si="1774"/>
        <v>0.73509366819452049</v>
      </c>
      <c r="V5405">
        <f t="shared" si="1775"/>
        <v>-1.004216708354623E-2</v>
      </c>
      <c r="W5405">
        <f t="shared" si="1776"/>
        <v>9.069605258478039E-3</v>
      </c>
      <c r="X5405">
        <f t="shared" si="1785"/>
        <v>1.0180998224320728</v>
      </c>
      <c r="Y5405">
        <f t="shared" si="1785"/>
        <v>0.700832359413053</v>
      </c>
      <c r="AL5405">
        <v>12.1190625</v>
      </c>
    </row>
    <row r="5406" spans="4:38" x14ac:dyDescent="0.55000000000000004">
      <c r="D5406">
        <f t="shared" si="1780"/>
        <v>1.1563059688794362</v>
      </c>
      <c r="E5406">
        <f t="shared" si="1767"/>
        <v>1.1252441113673424</v>
      </c>
      <c r="F5406" s="2">
        <f t="shared" si="1781"/>
        <v>42873</v>
      </c>
      <c r="G5406" s="1">
        <v>2017.4659817351599</v>
      </c>
      <c r="H5406" s="3">
        <v>5.9</v>
      </c>
      <c r="I5406" s="1" t="str">
        <f t="shared" si="1768"/>
        <v/>
      </c>
      <c r="J5406" s="1">
        <f t="shared" si="1769"/>
        <v>0.88869605261461737</v>
      </c>
      <c r="K5406">
        <f t="shared" si="1770"/>
        <v>0</v>
      </c>
      <c r="L5406">
        <f t="shared" si="1777"/>
        <v>1.8938525584203671</v>
      </c>
      <c r="M5406">
        <f t="shared" si="1782"/>
        <v>1.8938525584203671</v>
      </c>
      <c r="N5406">
        <f t="shared" si="1778"/>
        <v>5.4040783837348991</v>
      </c>
      <c r="O5406">
        <f t="shared" si="1771"/>
        <v>5.2042038420124834</v>
      </c>
      <c r="P5406">
        <f t="shared" si="1779"/>
        <v>79.247071279770608</v>
      </c>
      <c r="Q5406">
        <f t="shared" si="1783"/>
        <v>18.761489947560602</v>
      </c>
      <c r="R5406">
        <v>11.49</v>
      </c>
      <c r="S5406">
        <f t="shared" si="1772"/>
        <v>15.422252542503525</v>
      </c>
      <c r="T5406">
        <f t="shared" si="1773"/>
        <v>0.75108669236379266</v>
      </c>
      <c r="U5406">
        <f t="shared" si="1774"/>
        <v>0.68018542620297751</v>
      </c>
      <c r="V5406">
        <f t="shared" si="1775"/>
        <v>-1.0249444045556083E-2</v>
      </c>
      <c r="W5406">
        <f t="shared" si="1776"/>
        <v>8.8162711349117524E-3</v>
      </c>
      <c r="X5406">
        <f t="shared" si="1785"/>
        <v>1.0080576553485265</v>
      </c>
      <c r="Y5406">
        <f t="shared" si="1785"/>
        <v>0.70990196467153099</v>
      </c>
      <c r="AL5406">
        <v>12.252812499999997</v>
      </c>
    </row>
    <row r="5407" spans="4:38" x14ac:dyDescent="0.55000000000000004">
      <c r="D5407">
        <f t="shared" si="1780"/>
        <v>1.1579326157633301</v>
      </c>
      <c r="E5407">
        <f t="shared" si="1767"/>
        <v>1.1725724377183759</v>
      </c>
      <c r="F5407" s="2">
        <f t="shared" si="1781"/>
        <v>42874</v>
      </c>
      <c r="G5407" s="1">
        <v>2017.4687214611872</v>
      </c>
      <c r="H5407" s="3">
        <v>7.96</v>
      </c>
      <c r="I5407" s="1" t="str">
        <f t="shared" si="1768"/>
        <v/>
      </c>
      <c r="J5407" s="1">
        <f t="shared" si="1769"/>
        <v>0.85282577675612758</v>
      </c>
      <c r="K5407">
        <f t="shared" si="1770"/>
        <v>0</v>
      </c>
      <c r="L5407">
        <f t="shared" si="1777"/>
        <v>1.9081106511382095</v>
      </c>
      <c r="M5407">
        <f t="shared" si="1782"/>
        <v>1.9081106511382095</v>
      </c>
      <c r="N5407">
        <f t="shared" si="1778"/>
        <v>5.417606239142307</v>
      </c>
      <c r="O5407">
        <f t="shared" si="1771"/>
        <v>4.9306888968791105</v>
      </c>
      <c r="P5407">
        <f t="shared" si="1779"/>
        <v>79.34459016501421</v>
      </c>
      <c r="Q5407">
        <f t="shared" si="1783"/>
        <v>18.769182554098027</v>
      </c>
      <c r="R5407">
        <v>11.08</v>
      </c>
      <c r="S5407">
        <f t="shared" si="1772"/>
        <v>15.466272278702759</v>
      </c>
      <c r="T5407">
        <f t="shared" si="1773"/>
        <v>0.720039941589525</v>
      </c>
      <c r="U5407">
        <f t="shared" si="1774"/>
        <v>0.64260316873468659</v>
      </c>
      <c r="V5407">
        <f t="shared" si="1775"/>
        <v>-1.1299824654226839E-2</v>
      </c>
      <c r="W5407">
        <f t="shared" si="1776"/>
        <v>8.5427043473866558E-3</v>
      </c>
      <c r="X5407">
        <f t="shared" si="1785"/>
        <v>0.99780821130297048</v>
      </c>
      <c r="Y5407">
        <f t="shared" si="1785"/>
        <v>0.71871823580644278</v>
      </c>
      <c r="AL5407">
        <v>12.189791666666665</v>
      </c>
    </row>
    <row r="5408" spans="4:38" x14ac:dyDescent="0.55000000000000004">
      <c r="D5408">
        <f t="shared" si="1780"/>
        <v>1.166597587719713</v>
      </c>
      <c r="E5408">
        <f t="shared" si="1767"/>
        <v>1.2445823353271595</v>
      </c>
      <c r="F5408" s="2">
        <f t="shared" si="1781"/>
        <v>42875</v>
      </c>
      <c r="G5408" s="1">
        <v>2017.4714611872148</v>
      </c>
      <c r="H5408" s="3">
        <v>10.94</v>
      </c>
      <c r="I5408" s="1" t="str">
        <f t="shared" si="1768"/>
        <v/>
      </c>
      <c r="J5408" s="1">
        <f t="shared" si="1769"/>
        <v>0.80348239856476278</v>
      </c>
      <c r="K5408">
        <f t="shared" si="1770"/>
        <v>0</v>
      </c>
      <c r="L5408">
        <f t="shared" si="1777"/>
        <v>1.9216193878419878</v>
      </c>
      <c r="M5408">
        <f t="shared" si="1782"/>
        <v>1.9216193878419878</v>
      </c>
      <c r="N5408">
        <f t="shared" si="1778"/>
        <v>5.4303610872325612</v>
      </c>
      <c r="O5408">
        <f t="shared" si="1771"/>
        <v>5.1845670653253055</v>
      </c>
      <c r="P5408">
        <f t="shared" si="1779"/>
        <v>79.429180359013898</v>
      </c>
      <c r="Q5408">
        <f t="shared" si="1783"/>
        <v>18.775850200063783</v>
      </c>
      <c r="R5408">
        <v>11.4</v>
      </c>
      <c r="S5408">
        <f t="shared" si="1772"/>
        <v>15.509937533612771</v>
      </c>
      <c r="T5408">
        <f t="shared" si="1773"/>
        <v>0.74415883968829499</v>
      </c>
      <c r="U5408">
        <f t="shared" si="1774"/>
        <v>0.6717517128606485</v>
      </c>
      <c r="V5408">
        <f t="shared" si="1775"/>
        <v>-1.2740742721119372E-2</v>
      </c>
      <c r="W5408">
        <f t="shared" si="1776"/>
        <v>8.2169112645245693E-3</v>
      </c>
      <c r="X5408">
        <f t="shared" si="1785"/>
        <v>0.98650838664874363</v>
      </c>
      <c r="Y5408">
        <f t="shared" si="1785"/>
        <v>0.72726094015382947</v>
      </c>
      <c r="AL5408">
        <v>12.355833333333331</v>
      </c>
    </row>
    <row r="5409" spans="4:38" x14ac:dyDescent="0.55000000000000004">
      <c r="D5409">
        <f t="shared" si="1780"/>
        <v>1.1604107227587721</v>
      </c>
      <c r="E5409">
        <f t="shared" si="1767"/>
        <v>1.1047289381103034</v>
      </c>
      <c r="F5409" s="2">
        <f t="shared" si="1781"/>
        <v>42876</v>
      </c>
      <c r="G5409" s="1">
        <v>2017.4742009132422</v>
      </c>
      <c r="H5409" s="3">
        <v>4.9800000000000004</v>
      </c>
      <c r="I5409" s="1" t="str">
        <f t="shared" si="1768"/>
        <v/>
      </c>
      <c r="J5409" s="1">
        <f t="shared" si="1769"/>
        <v>0.90519942539982001</v>
      </c>
      <c r="K5409">
        <f t="shared" si="1770"/>
        <v>0</v>
      </c>
      <c r="L5409">
        <f t="shared" si="1777"/>
        <v>1.9358236811716463</v>
      </c>
      <c r="M5409">
        <f t="shared" si="1782"/>
        <v>1.9358236811716463</v>
      </c>
      <c r="N5409">
        <f t="shared" si="1778"/>
        <v>5.4437083650346638</v>
      </c>
      <c r="O5409">
        <f t="shared" si="1771"/>
        <v>5.8399660330593699</v>
      </c>
      <c r="P5409">
        <f t="shared" si="1779"/>
        <v>79.509059248690193</v>
      </c>
      <c r="Q5409">
        <f t="shared" si="1783"/>
        <v>18.782142142893804</v>
      </c>
      <c r="R5409">
        <v>12.2</v>
      </c>
      <c r="S5409">
        <f t="shared" si="1772"/>
        <v>15.553235368266932</v>
      </c>
      <c r="T5409">
        <f t="shared" si="1773"/>
        <v>0.80805009844553333</v>
      </c>
      <c r="U5409">
        <f t="shared" si="1774"/>
        <v>0.75053954875718554</v>
      </c>
      <c r="V5409">
        <f t="shared" si="1775"/>
        <v>-7.8073116847347107E-3</v>
      </c>
      <c r="W5409">
        <f t="shared" si="1776"/>
        <v>7.8224817391691383E-3</v>
      </c>
      <c r="X5409">
        <f t="shared" si="1785"/>
        <v>0.97376764392762427</v>
      </c>
      <c r="Y5409">
        <f t="shared" si="1785"/>
        <v>0.73547785141835409</v>
      </c>
      <c r="AL5409">
        <v>1.5485416666666685</v>
      </c>
    </row>
    <row r="5410" spans="4:38" x14ac:dyDescent="0.55000000000000004">
      <c r="D5410">
        <f t="shared" si="1780"/>
        <v>1.1546438719438221</v>
      </c>
      <c r="E5410">
        <f t="shared" si="1767"/>
        <v>1.1027422146092714</v>
      </c>
      <c r="F5410" s="2">
        <f t="shared" si="1781"/>
        <v>42877</v>
      </c>
      <c r="G5410" s="1">
        <v>2017.4769406392695</v>
      </c>
      <c r="H5410" s="3">
        <v>4.8899999999999997</v>
      </c>
      <c r="I5410" s="1" t="str">
        <f t="shared" si="1768"/>
        <v/>
      </c>
      <c r="J5410" s="1">
        <f t="shared" si="1769"/>
        <v>0.90683025166885867</v>
      </c>
      <c r="K5410">
        <f t="shared" si="1770"/>
        <v>0</v>
      </c>
      <c r="L5410">
        <f t="shared" si="1777"/>
        <v>1.9518235881115349</v>
      </c>
      <c r="M5410">
        <f t="shared" si="1782"/>
        <v>1.9518235881115349</v>
      </c>
      <c r="N5410">
        <f t="shared" si="1778"/>
        <v>5.4586649546206898</v>
      </c>
      <c r="O5410">
        <f t="shared" si="1771"/>
        <v>6.3050490536671635</v>
      </c>
      <c r="P5410">
        <f t="shared" si="1779"/>
        <v>79.622392074762701</v>
      </c>
      <c r="Q5410">
        <f t="shared" si="1783"/>
        <v>18.791061976176227</v>
      </c>
      <c r="R5410">
        <v>12.7</v>
      </c>
      <c r="S5410">
        <f t="shared" si="1772"/>
        <v>15.596152952591542</v>
      </c>
      <c r="T5410">
        <f t="shared" si="1773"/>
        <v>0.85073869965100679</v>
      </c>
      <c r="U5410">
        <f t="shared" si="1774"/>
        <v>0.80440837094191575</v>
      </c>
      <c r="V5410">
        <f t="shared" si="1775"/>
        <v>-7.5529388201001357E-3</v>
      </c>
      <c r="W5410">
        <f t="shared" si="1776"/>
        <v>7.6039157858998375E-3</v>
      </c>
      <c r="X5410">
        <f t="shared" si="1785"/>
        <v>0.96596033224288957</v>
      </c>
      <c r="Y5410">
        <f t="shared" si="1785"/>
        <v>0.7433003331575232</v>
      </c>
      <c r="AL5410">
        <v>11.87302083333333</v>
      </c>
    </row>
    <row r="5411" spans="4:38" x14ac:dyDescent="0.55000000000000004">
      <c r="D5411">
        <f t="shared" si="1780"/>
        <v>1.1502061262450964</v>
      </c>
      <c r="E5411">
        <f t="shared" si="1767"/>
        <v>1.1102664149565653</v>
      </c>
      <c r="F5411" s="2">
        <f t="shared" si="1781"/>
        <v>42878</v>
      </c>
      <c r="G5411" s="1">
        <v>2017.4796803652969</v>
      </c>
      <c r="H5411" s="3">
        <v>5.23</v>
      </c>
      <c r="I5411" s="1" t="str">
        <f t="shared" si="1768"/>
        <v/>
      </c>
      <c r="J5411" s="1">
        <f t="shared" si="1769"/>
        <v>0.90068472443086633</v>
      </c>
      <c r="K5411">
        <f t="shared" si="1770"/>
        <v>0</v>
      </c>
      <c r="L5411">
        <f t="shared" si="1777"/>
        <v>1.9690976951078834</v>
      </c>
      <c r="M5411">
        <f t="shared" si="1782"/>
        <v>1.9690976951078834</v>
      </c>
      <c r="N5411">
        <f t="shared" si="1778"/>
        <v>5.4747211783511993</v>
      </c>
      <c r="O5411">
        <f t="shared" si="1771"/>
        <v>6.6365834737785256</v>
      </c>
      <c r="P5411">
        <f t="shared" si="1779"/>
        <v>79.745827020271705</v>
      </c>
      <c r="Q5411">
        <f t="shared" si="1783"/>
        <v>18.800767270087629</v>
      </c>
      <c r="R5411">
        <v>13.02</v>
      </c>
      <c r="S5411">
        <f t="shared" si="1772"/>
        <v>15.638677569171055</v>
      </c>
      <c r="T5411">
        <f t="shared" si="1773"/>
        <v>0.87923556325591457</v>
      </c>
      <c r="U5411">
        <f t="shared" si="1774"/>
        <v>0.84089641525371461</v>
      </c>
      <c r="V5411">
        <f t="shared" si="1775"/>
        <v>-7.5922575283192267E-3</v>
      </c>
      <c r="W5411">
        <f t="shared" si="1776"/>
        <v>7.3867836071411855E-3</v>
      </c>
      <c r="X5411">
        <f t="shared" si="1785"/>
        <v>0.95840739342278947</v>
      </c>
      <c r="Y5411">
        <f t="shared" si="1785"/>
        <v>0.750904248943423</v>
      </c>
      <c r="AL5411">
        <v>12.034687499999999</v>
      </c>
    </row>
    <row r="5412" spans="4:38" x14ac:dyDescent="0.55000000000000004">
      <c r="D5412">
        <f t="shared" si="1780"/>
        <v>1.1474401899817961</v>
      </c>
      <c r="E5412">
        <f t="shared" si="1767"/>
        <v>1.1225467636120938</v>
      </c>
      <c r="F5412" s="2">
        <f t="shared" si="1781"/>
        <v>42879</v>
      </c>
      <c r="G5412" s="1">
        <v>2017.4824200913242</v>
      </c>
      <c r="H5412" s="3">
        <v>5.78</v>
      </c>
      <c r="I5412" s="1" t="str">
        <f t="shared" si="1768"/>
        <v/>
      </c>
      <c r="J5412" s="1">
        <f t="shared" si="1769"/>
        <v>0.89083148463430883</v>
      </c>
      <c r="K5412">
        <f t="shared" si="1770"/>
        <v>0</v>
      </c>
      <c r="L5412">
        <f t="shared" si="1777"/>
        <v>1.987280115583989</v>
      </c>
      <c r="M5412">
        <f t="shared" si="1782"/>
        <v>1.987280115583989</v>
      </c>
      <c r="N5412">
        <f t="shared" si="1778"/>
        <v>5.4915205569432031</v>
      </c>
      <c r="O5412">
        <f t="shared" si="1771"/>
        <v>6.8097940817939273</v>
      </c>
      <c r="P5412">
        <f t="shared" si="1779"/>
        <v>79.874477802610727</v>
      </c>
      <c r="Q5412">
        <f t="shared" si="1783"/>
        <v>18.810872015754523</v>
      </c>
      <c r="R5412">
        <v>13.16</v>
      </c>
      <c r="S5412">
        <f t="shared" si="1772"/>
        <v>15.680796617048381</v>
      </c>
      <c r="T5412">
        <f t="shared" si="1773"/>
        <v>0.89200124085762023</v>
      </c>
      <c r="U5412">
        <f t="shared" si="1774"/>
        <v>0.85737603663417172</v>
      </c>
      <c r="V5412">
        <f t="shared" si="1775"/>
        <v>-7.7284548559437838E-3</v>
      </c>
      <c r="W5412">
        <f t="shared" si="1776"/>
        <v>7.1600774384078213E-3</v>
      </c>
      <c r="X5412">
        <f t="shared" si="1785"/>
        <v>0.9508151358944702</v>
      </c>
      <c r="Y5412">
        <f t="shared" si="1785"/>
        <v>0.75829103255056418</v>
      </c>
      <c r="AL5412">
        <v>12.407708333333337</v>
      </c>
    </row>
    <row r="5413" spans="4:38" x14ac:dyDescent="0.55000000000000004">
      <c r="D5413">
        <f t="shared" si="1780"/>
        <v>1.1437228124792729</v>
      </c>
      <c r="E5413">
        <f t="shared" si="1767"/>
        <v>1.1102664149565653</v>
      </c>
      <c r="F5413" s="2">
        <f t="shared" si="1781"/>
        <v>42880</v>
      </c>
      <c r="G5413" s="1">
        <v>2017.4851598173516</v>
      </c>
      <c r="H5413" s="3">
        <v>5.23</v>
      </c>
      <c r="I5413" s="1" t="str">
        <f t="shared" si="1768"/>
        <v/>
      </c>
      <c r="J5413" s="1">
        <f t="shared" si="1769"/>
        <v>0.90068472443086633</v>
      </c>
      <c r="K5413">
        <f t="shared" si="1770"/>
        <v>0</v>
      </c>
      <c r="L5413">
        <f t="shared" si="1777"/>
        <v>2.0059370856710954</v>
      </c>
      <c r="M5413">
        <f t="shared" si="1782"/>
        <v>2.0059370856710954</v>
      </c>
      <c r="N5413">
        <f t="shared" si="1778"/>
        <v>5.5086522088854784</v>
      </c>
      <c r="O5413">
        <f t="shared" si="1771"/>
        <v>6.9981814307632551</v>
      </c>
      <c r="P5413">
        <f t="shared" si="1779"/>
        <v>80.00377504824587</v>
      </c>
      <c r="Q5413">
        <f t="shared" si="1783"/>
        <v>18.821016610998377</v>
      </c>
      <c r="R5413">
        <v>13.31</v>
      </c>
      <c r="S5413">
        <f t="shared" si="1772"/>
        <v>15.722497615445016</v>
      </c>
      <c r="T5413">
        <f t="shared" si="1773"/>
        <v>0.90588450041687019</v>
      </c>
      <c r="U5413">
        <f t="shared" si="1774"/>
        <v>0.87539132969426403</v>
      </c>
      <c r="V5413">
        <f t="shared" si="1775"/>
        <v>-7.040659612753547E-3</v>
      </c>
      <c r="W5413">
        <f t="shared" si="1776"/>
        <v>6.9200664349124141E-3</v>
      </c>
      <c r="X5413">
        <f t="shared" si="1785"/>
        <v>0.94308668103852644</v>
      </c>
      <c r="Y5413">
        <f t="shared" si="1785"/>
        <v>0.76545110998897203</v>
      </c>
      <c r="AL5413">
        <v>12.33041666666667</v>
      </c>
    </row>
    <row r="5414" spans="4:38" x14ac:dyDescent="0.55000000000000004">
      <c r="D5414">
        <f t="shared" si="1780"/>
        <v>1.1416276607730704</v>
      </c>
      <c r="E5414">
        <f t="shared" si="1767"/>
        <v>1.1227712954172482</v>
      </c>
      <c r="F5414" s="2">
        <f t="shared" si="1781"/>
        <v>42881</v>
      </c>
      <c r="G5414" s="1">
        <v>2017.4878995433792</v>
      </c>
      <c r="H5414" s="3">
        <v>5.79</v>
      </c>
      <c r="I5414" s="1" t="str">
        <f t="shared" si="1768"/>
        <v/>
      </c>
      <c r="J5414" s="1">
        <f t="shared" si="1769"/>
        <v>0.89065333615282394</v>
      </c>
      <c r="K5414">
        <f t="shared" si="1770"/>
        <v>0</v>
      </c>
      <c r="L5414">
        <f t="shared" si="1777"/>
        <v>2.0251101854814055</v>
      </c>
      <c r="M5414">
        <f t="shared" si="1782"/>
        <v>2.0251101854814055</v>
      </c>
      <c r="N5414">
        <f t="shared" si="1778"/>
        <v>5.526147474978333</v>
      </c>
      <c r="O5414">
        <f t="shared" si="1771"/>
        <v>6.8613185914446468</v>
      </c>
      <c r="P5414">
        <f t="shared" si="1779"/>
        <v>80.138833064559734</v>
      </c>
      <c r="Q5414">
        <f t="shared" si="1783"/>
        <v>18.831601528709296</v>
      </c>
      <c r="R5414">
        <v>13.13</v>
      </c>
      <c r="S5414">
        <f t="shared" si="1772"/>
        <v>15.76376820745068</v>
      </c>
      <c r="T5414">
        <f t="shared" si="1773"/>
        <v>0.88925022639856188</v>
      </c>
      <c r="U5414">
        <f t="shared" si="1774"/>
        <v>0.8538177143912451</v>
      </c>
      <c r="V5414">
        <f t="shared" si="1775"/>
        <v>-7.1835419793078309E-3</v>
      </c>
      <c r="W5414">
        <f t="shared" si="1776"/>
        <v>6.6998512143317014E-3</v>
      </c>
      <c r="X5414">
        <f t="shared" ref="X5414:Y5429" si="1786">MAX(0.0000000001,X5413+V5413)</f>
        <v>0.93604602142577287</v>
      </c>
      <c r="Y5414">
        <f t="shared" si="1786"/>
        <v>0.77237117642388442</v>
      </c>
      <c r="AL5414">
        <v>12.348437499999996</v>
      </c>
    </row>
    <row r="5415" spans="4:38" x14ac:dyDescent="0.55000000000000004">
      <c r="D5415">
        <f t="shared" si="1780"/>
        <v>1.1408477493103821</v>
      </c>
      <c r="E5415">
        <f t="shared" si="1767"/>
        <v>1.1338285461461874</v>
      </c>
      <c r="F5415" s="2">
        <f t="shared" si="1781"/>
        <v>42882</v>
      </c>
      <c r="G5415" s="1">
        <v>2017.4906392694065</v>
      </c>
      <c r="H5415" s="3">
        <v>6.28</v>
      </c>
      <c r="I5415" s="1" t="str">
        <f t="shared" si="1768"/>
        <v/>
      </c>
      <c r="J5415" s="1">
        <f t="shared" si="1769"/>
        <v>0.88196756326072201</v>
      </c>
      <c r="K5415">
        <f t="shared" si="1770"/>
        <v>0</v>
      </c>
      <c r="L5415">
        <f t="shared" si="1777"/>
        <v>2.0439083186086511</v>
      </c>
      <c r="M5415">
        <f t="shared" si="1782"/>
        <v>2.0439083186086511</v>
      </c>
      <c r="N5415">
        <f t="shared" si="1778"/>
        <v>5.5431937040866508</v>
      </c>
      <c r="O5415">
        <f t="shared" si="1771"/>
        <v>6.8422490393097526</v>
      </c>
      <c r="P5415">
        <f t="shared" si="1779"/>
        <v>80.2676414165267</v>
      </c>
      <c r="Q5415">
        <f t="shared" si="1783"/>
        <v>18.841685566706698</v>
      </c>
      <c r="R5415">
        <v>13.07</v>
      </c>
      <c r="S5415">
        <f t="shared" si="1772"/>
        <v>15.804596163693976</v>
      </c>
      <c r="T5415">
        <f t="shared" si="1773"/>
        <v>0.88377362446413255</v>
      </c>
      <c r="U5415">
        <f t="shared" si="1774"/>
        <v>0.84674531236252726</v>
      </c>
      <c r="V5415">
        <f t="shared" si="1775"/>
        <v>-7.2155723013575396E-3</v>
      </c>
      <c r="W5415">
        <f t="shared" si="1776"/>
        <v>6.4669509071121831E-3</v>
      </c>
      <c r="X5415">
        <f t="shared" si="1786"/>
        <v>0.92886247944646505</v>
      </c>
      <c r="Y5415">
        <f t="shared" si="1786"/>
        <v>0.77907102763821612</v>
      </c>
      <c r="AL5415">
        <v>12.333958333333328</v>
      </c>
    </row>
    <row r="5416" spans="4:38" x14ac:dyDescent="0.55000000000000004">
      <c r="D5416">
        <f t="shared" si="1780"/>
        <v>1.1407597525105431</v>
      </c>
      <c r="E5416">
        <f t="shared" si="1767"/>
        <v>1.1399677813119904</v>
      </c>
      <c r="F5416" s="2">
        <f t="shared" si="1781"/>
        <v>42883</v>
      </c>
      <c r="G5416" s="1">
        <v>2017.4933789954339</v>
      </c>
      <c r="H5416" s="3">
        <v>6.55</v>
      </c>
      <c r="I5416" s="1" t="str">
        <f t="shared" si="1768"/>
        <v/>
      </c>
      <c r="J5416" s="1">
        <f t="shared" si="1769"/>
        <v>0.87721777439104354</v>
      </c>
      <c r="K5416">
        <f t="shared" si="1770"/>
        <v>0</v>
      </c>
      <c r="L5416">
        <f t="shared" si="1777"/>
        <v>2.0626542063875819</v>
      </c>
      <c r="M5416">
        <f t="shared" si="1782"/>
        <v>2.0626542063875819</v>
      </c>
      <c r="N5416">
        <f t="shared" si="1778"/>
        <v>5.5600887894087609</v>
      </c>
      <c r="O5416">
        <f t="shared" si="1771"/>
        <v>6.8032606333772163</v>
      </c>
      <c r="P5416">
        <f t="shared" si="1779"/>
        <v>80.393176224892642</v>
      </c>
      <c r="Q5416">
        <f t="shared" si="1783"/>
        <v>18.851502953262624</v>
      </c>
      <c r="R5416">
        <v>12.99</v>
      </c>
      <c r="S5416">
        <f t="shared" si="1772"/>
        <v>15.844969385974716</v>
      </c>
      <c r="T5416">
        <f t="shared" si="1773"/>
        <v>0.87652391932915308</v>
      </c>
      <c r="U5416">
        <f t="shared" si="1774"/>
        <v>0.83740648750842672</v>
      </c>
      <c r="V5416">
        <f t="shared" si="1775"/>
        <v>-7.0500871607094978E-3</v>
      </c>
      <c r="W5416">
        <f t="shared" si="1776"/>
        <v>6.225890573495596E-3</v>
      </c>
      <c r="X5416">
        <f t="shared" si="1786"/>
        <v>0.92164690714510755</v>
      </c>
      <c r="Y5416">
        <f t="shared" si="1786"/>
        <v>0.78553797854532825</v>
      </c>
      <c r="AL5416">
        <v>12.233749999999995</v>
      </c>
    </row>
    <row r="5417" spans="4:38" x14ac:dyDescent="0.55000000000000004">
      <c r="D5417">
        <f t="shared" si="1780"/>
        <v>1.1352945051331462</v>
      </c>
      <c r="E5417">
        <f t="shared" si="1767"/>
        <v>1.0861072787365749</v>
      </c>
      <c r="F5417" s="2">
        <f t="shared" si="1781"/>
        <v>42884</v>
      </c>
      <c r="G5417" s="1">
        <v>2017.4961187214612</v>
      </c>
      <c r="H5417" s="3">
        <v>4.13</v>
      </c>
      <c r="I5417" s="1" t="str">
        <f t="shared" si="1768"/>
        <v/>
      </c>
      <c r="J5417" s="1">
        <f t="shared" si="1769"/>
        <v>0.92071936131692256</v>
      </c>
      <c r="K5417">
        <f t="shared" si="1770"/>
        <v>0</v>
      </c>
      <c r="L5417">
        <f t="shared" si="1777"/>
        <v>2.0812932766160128</v>
      </c>
      <c r="M5417">
        <f t="shared" si="1782"/>
        <v>2.0812932766160128</v>
      </c>
      <c r="N5417">
        <f t="shared" si="1778"/>
        <v>5.5767864144180681</v>
      </c>
      <c r="O5417">
        <f t="shared" si="1771"/>
        <v>7.080472930255195</v>
      </c>
      <c r="P5417">
        <f t="shared" si="1779"/>
        <v>80.516019227430249</v>
      </c>
      <c r="Q5417">
        <f t="shared" si="1783"/>
        <v>18.861099939852682</v>
      </c>
      <c r="R5417">
        <v>13.23</v>
      </c>
      <c r="S5417">
        <f t="shared" si="1772"/>
        <v>15.884875910840005</v>
      </c>
      <c r="T5417">
        <f t="shared" si="1773"/>
        <v>0.89845341701205306</v>
      </c>
      <c r="U5417">
        <f t="shared" si="1774"/>
        <v>0.8657365655196585</v>
      </c>
      <c r="V5417">
        <f t="shared" si="1775"/>
        <v>-5.0093657790464818E-3</v>
      </c>
      <c r="W5417">
        <f t="shared" si="1776"/>
        <v>5.9849705127272557E-3</v>
      </c>
      <c r="X5417">
        <f t="shared" si="1786"/>
        <v>0.91459681998439801</v>
      </c>
      <c r="Y5417">
        <f t="shared" si="1786"/>
        <v>0.79176386911882379</v>
      </c>
      <c r="AL5417">
        <v>12.362083333333329</v>
      </c>
    </row>
    <row r="5418" spans="4:38" x14ac:dyDescent="0.55000000000000004">
      <c r="D5418">
        <f t="shared" si="1780"/>
        <v>1.1298557001957676</v>
      </c>
      <c r="E5418">
        <f t="shared" si="1767"/>
        <v>1.0809064557593608</v>
      </c>
      <c r="F5418" s="2">
        <f t="shared" si="1781"/>
        <v>42885</v>
      </c>
      <c r="G5418" s="1">
        <v>2017.4988584474886</v>
      </c>
      <c r="H5418" s="3">
        <v>3.89</v>
      </c>
      <c r="I5418" s="1" t="str">
        <f t="shared" si="1768"/>
        <v/>
      </c>
      <c r="J5418" s="1">
        <f t="shared" si="1769"/>
        <v>0.92514943792936988</v>
      </c>
      <c r="K5418">
        <f t="shared" si="1770"/>
        <v>0</v>
      </c>
      <c r="L5418">
        <f t="shared" si="1777"/>
        <v>2.1006918325893147</v>
      </c>
      <c r="M5418">
        <f t="shared" si="1782"/>
        <v>2.1006918325893147</v>
      </c>
      <c r="N5418">
        <f t="shared" si="1778"/>
        <v>5.5940588854009548</v>
      </c>
      <c r="O5418">
        <f t="shared" si="1771"/>
        <v>7.317779716921371</v>
      </c>
      <c r="P5418">
        <f t="shared" si="1779"/>
        <v>80.654688816945907</v>
      </c>
      <c r="Q5418">
        <f t="shared" si="1783"/>
        <v>18.871921641109658</v>
      </c>
      <c r="R5418">
        <v>13.42</v>
      </c>
      <c r="S5418">
        <f t="shared" si="1772"/>
        <v>15.924303913116841</v>
      </c>
      <c r="T5418">
        <f t="shared" si="1773"/>
        <v>0.91620270010868521</v>
      </c>
      <c r="U5418">
        <f t="shared" si="1774"/>
        <v>0.88884268116657017</v>
      </c>
      <c r="V5418">
        <f t="shared" si="1775"/>
        <v>-4.7597769808466334E-3</v>
      </c>
      <c r="W5418">
        <f t="shared" si="1776"/>
        <v>5.8224078937962123E-3</v>
      </c>
      <c r="X5418">
        <f t="shared" si="1786"/>
        <v>0.90958745420535148</v>
      </c>
      <c r="Y5418">
        <f t="shared" si="1786"/>
        <v>0.79774883963155108</v>
      </c>
      <c r="AL5418">
        <v>12.657499999999997</v>
      </c>
    </row>
    <row r="5419" spans="4:38" x14ac:dyDescent="0.55000000000000004">
      <c r="D5419">
        <f t="shared" si="1780"/>
        <v>1.1254591380763435</v>
      </c>
      <c r="E5419">
        <f t="shared" si="1767"/>
        <v>1.0858900790015251</v>
      </c>
      <c r="F5419" s="2">
        <f t="shared" si="1781"/>
        <v>42886</v>
      </c>
      <c r="G5419" s="1">
        <v>2017.501598173516</v>
      </c>
      <c r="H5419" s="3">
        <v>4.12</v>
      </c>
      <c r="I5419" s="1" t="str">
        <f t="shared" si="1768"/>
        <v/>
      </c>
      <c r="J5419" s="1">
        <f t="shared" si="1769"/>
        <v>0.92090352360480088</v>
      </c>
      <c r="K5419">
        <f t="shared" si="1770"/>
        <v>0</v>
      </c>
      <c r="L5419">
        <f t="shared" si="1777"/>
        <v>2.120740544142524</v>
      </c>
      <c r="M5419">
        <f t="shared" si="1782"/>
        <v>2.120740544142524</v>
      </c>
      <c r="N5419">
        <f t="shared" si="1778"/>
        <v>5.6117988759526174</v>
      </c>
      <c r="O5419">
        <f t="shared" si="1771"/>
        <v>7.2777824946856047</v>
      </c>
      <c r="P5419">
        <f t="shared" si="1779"/>
        <v>80.798927843471049</v>
      </c>
      <c r="Q5419">
        <f t="shared" si="1783"/>
        <v>18.883164825207434</v>
      </c>
      <c r="R5419">
        <v>13.34</v>
      </c>
      <c r="S5419">
        <f t="shared" si="1772"/>
        <v>15.963241709441466</v>
      </c>
      <c r="T5419">
        <f t="shared" si="1773"/>
        <v>0.90868697522643682</v>
      </c>
      <c r="U5419">
        <f t="shared" si="1774"/>
        <v>0.87903956091178714</v>
      </c>
      <c r="V5419">
        <f t="shared" si="1775"/>
        <v>-4.8504504002703785E-3</v>
      </c>
      <c r="W5419">
        <f t="shared" si="1776"/>
        <v>5.6660123788895081E-3</v>
      </c>
      <c r="X5419">
        <f t="shared" si="1786"/>
        <v>0.90482767722450486</v>
      </c>
      <c r="Y5419">
        <f t="shared" si="1786"/>
        <v>0.80357124752534725</v>
      </c>
      <c r="AL5419">
        <v>12.846145833333333</v>
      </c>
    </row>
    <row r="5420" spans="4:38" x14ac:dyDescent="0.55000000000000004">
      <c r="D5420">
        <f t="shared" si="1780"/>
        <v>1.1224620323653449</v>
      </c>
      <c r="E5420">
        <f t="shared" si="1767"/>
        <v>1.0954880809663576</v>
      </c>
      <c r="F5420" s="2">
        <f t="shared" si="1781"/>
        <v>42887</v>
      </c>
      <c r="G5420" s="1">
        <v>2017.5027397260274</v>
      </c>
      <c r="H5420" s="3">
        <v>4.5599999999999996</v>
      </c>
      <c r="I5420" s="1" t="str">
        <f t="shared" si="1768"/>
        <v/>
      </c>
      <c r="J5420" s="1">
        <f t="shared" si="1769"/>
        <v>0.91283512561622293</v>
      </c>
      <c r="K5420">
        <f t="shared" si="1770"/>
        <v>0</v>
      </c>
      <c r="L5420">
        <f t="shared" si="1777"/>
        <v>2.1406796742649501</v>
      </c>
      <c r="M5420">
        <f t="shared" si="1782"/>
        <v>2.1406796742649501</v>
      </c>
      <c r="N5420">
        <f t="shared" si="1778"/>
        <v>5.6293313573722781</v>
      </c>
      <c r="O5420">
        <f t="shared" si="1771"/>
        <v>7.2269925440132674</v>
      </c>
      <c r="P5420">
        <f t="shared" si="1779"/>
        <v>80.940356885853518</v>
      </c>
      <c r="Q5420">
        <f t="shared" si="1783"/>
        <v>18.894175991222333</v>
      </c>
      <c r="R5420">
        <v>13.25</v>
      </c>
      <c r="S5420">
        <f t="shared" si="1772"/>
        <v>15.979318364091915</v>
      </c>
      <c r="T5420">
        <f t="shared" si="1773"/>
        <v>0.90030545341741619</v>
      </c>
      <c r="U5420">
        <f t="shared" si="1774"/>
        <v>0.86814022760104292</v>
      </c>
      <c r="V5420">
        <f t="shared" si="1775"/>
        <v>-5.0468963756232499E-3</v>
      </c>
      <c r="W5420">
        <f t="shared" si="1776"/>
        <v>5.5018550644263114E-3</v>
      </c>
      <c r="X5420">
        <f t="shared" si="1786"/>
        <v>0.89997722682423453</v>
      </c>
      <c r="Y5420">
        <f t="shared" si="1786"/>
        <v>0.80923725990423678</v>
      </c>
      <c r="AL5420">
        <v>12.17770833333333</v>
      </c>
    </row>
    <row r="5421" spans="4:38" x14ac:dyDescent="0.55000000000000004">
      <c r="D5421">
        <f t="shared" si="1780"/>
        <v>1.138823979307199</v>
      </c>
      <c r="E5421">
        <f t="shared" si="1767"/>
        <v>1.2860815017838874</v>
      </c>
      <c r="F5421" s="2">
        <f t="shared" si="1781"/>
        <v>42888</v>
      </c>
      <c r="G5421" s="1">
        <v>2017.5054794520547</v>
      </c>
      <c r="H5421" s="3">
        <v>12.58</v>
      </c>
      <c r="I5421" s="1" t="str">
        <f t="shared" si="1768"/>
        <v/>
      </c>
      <c r="J5421" s="1">
        <f t="shared" si="1769"/>
        <v>0.77755569815204417</v>
      </c>
      <c r="K5421">
        <f t="shared" si="1770"/>
        <v>0</v>
      </c>
      <c r="L5421">
        <f t="shared" si="1777"/>
        <v>2.160479653837589</v>
      </c>
      <c r="M5421">
        <f t="shared" si="1782"/>
        <v>2.160479653837589</v>
      </c>
      <c r="N5421">
        <f t="shared" si="1778"/>
        <v>5.6466340789675282</v>
      </c>
      <c r="O5421">
        <f t="shared" si="1771"/>
        <v>7.3945503312262844</v>
      </c>
      <c r="P5421">
        <f t="shared" si="1779"/>
        <v>81.077833325391381</v>
      </c>
      <c r="Q5421">
        <f t="shared" si="1783"/>
        <v>18.904867134335419</v>
      </c>
      <c r="R5421">
        <v>13.37</v>
      </c>
      <c r="S5421">
        <f t="shared" si="1772"/>
        <v>16.017541986219186</v>
      </c>
      <c r="T5421">
        <f t="shared" si="1773"/>
        <v>0.91149811986648954</v>
      </c>
      <c r="U5421">
        <f t="shared" si="1774"/>
        <v>0.88270299629065474</v>
      </c>
      <c r="V5421">
        <f t="shared" si="1775"/>
        <v>-1.0340979073152345E-2</v>
      </c>
      <c r="W5421">
        <f t="shared" si="1776"/>
        <v>5.3254421614458425E-3</v>
      </c>
      <c r="X5421">
        <f t="shared" si="1786"/>
        <v>0.89493033044861126</v>
      </c>
      <c r="Y5421">
        <f t="shared" si="1786"/>
        <v>0.81473911496866314</v>
      </c>
      <c r="AL5421">
        <v>11.846666666666666</v>
      </c>
    </row>
    <row r="5422" spans="4:38" x14ac:dyDescent="0.55000000000000004">
      <c r="D5422">
        <f t="shared" si="1780"/>
        <v>1.1484081211051773</v>
      </c>
      <c r="E5422">
        <f t="shared" si="1767"/>
        <v>1.2346653972869828</v>
      </c>
      <c r="F5422" s="2">
        <f t="shared" si="1781"/>
        <v>42889</v>
      </c>
      <c r="G5422" s="1">
        <v>2017.5082191780823</v>
      </c>
      <c r="H5422" s="3">
        <v>10.54</v>
      </c>
      <c r="I5422" s="1" t="str">
        <f t="shared" si="1768"/>
        <v/>
      </c>
      <c r="J5422" s="1">
        <f t="shared" si="1769"/>
        <v>0.8099360378912136</v>
      </c>
      <c r="K5422">
        <f t="shared" si="1770"/>
        <v>0</v>
      </c>
      <c r="L5422">
        <f t="shared" si="1777"/>
        <v>2.1807386958409487</v>
      </c>
      <c r="M5422">
        <f t="shared" si="1782"/>
        <v>2.1807386958409487</v>
      </c>
      <c r="N5422">
        <f t="shared" si="1778"/>
        <v>5.6642288882371243</v>
      </c>
      <c r="O5422">
        <f t="shared" si="1771"/>
        <v>7.0646867977714844</v>
      </c>
      <c r="P5422">
        <f t="shared" si="1779"/>
        <v>81.183674720624623</v>
      </c>
      <c r="Q5422">
        <f t="shared" si="1783"/>
        <v>18.913089881036502</v>
      </c>
      <c r="R5422">
        <v>13.01</v>
      </c>
      <c r="S5422">
        <f t="shared" si="1772"/>
        <v>16.055247773940835</v>
      </c>
      <c r="T5422">
        <f t="shared" si="1773"/>
        <v>0.87833075113370895</v>
      </c>
      <c r="U5422">
        <f t="shared" si="1774"/>
        <v>0.83973149294414029</v>
      </c>
      <c r="V5422">
        <f t="shared" si="1775"/>
        <v>-7.9229794676829585E-3</v>
      </c>
      <c r="W5422">
        <f t="shared" si="1776"/>
        <v>4.9192771980374056E-3</v>
      </c>
      <c r="X5422">
        <f t="shared" si="1786"/>
        <v>0.88458935137545891</v>
      </c>
      <c r="Y5422">
        <f t="shared" si="1786"/>
        <v>0.82006455713010895</v>
      </c>
      <c r="AL5422">
        <v>11.916249999999996</v>
      </c>
    </row>
    <row r="5423" spans="4:38" x14ac:dyDescent="0.55000000000000004">
      <c r="D5423">
        <f t="shared" si="1780"/>
        <v>1.1541541524567682</v>
      </c>
      <c r="E5423">
        <f t="shared" si="1767"/>
        <v>1.2058684346210879</v>
      </c>
      <c r="F5423" s="2">
        <f t="shared" si="1781"/>
        <v>42890</v>
      </c>
      <c r="G5423" s="1">
        <v>2017.5109589041097</v>
      </c>
      <c r="H5423" s="3">
        <v>9.36</v>
      </c>
      <c r="I5423" s="1" t="str">
        <f t="shared" si="1768"/>
        <v/>
      </c>
      <c r="J5423" s="1">
        <f t="shared" si="1769"/>
        <v>0.82927786422589567</v>
      </c>
      <c r="K5423">
        <f t="shared" si="1770"/>
        <v>0</v>
      </c>
      <c r="L5423">
        <f t="shared" si="1777"/>
        <v>2.200094002136213</v>
      </c>
      <c r="M5423">
        <f t="shared" si="1782"/>
        <v>2.200094002136213</v>
      </c>
      <c r="N5423">
        <f t="shared" si="1778"/>
        <v>5.6809373127157468</v>
      </c>
      <c r="O5423">
        <f t="shared" si="1771"/>
        <v>7.1855971328492547</v>
      </c>
      <c r="P5423">
        <f t="shared" si="1779"/>
        <v>81.291128517130119</v>
      </c>
      <c r="Q5423">
        <f t="shared" si="1783"/>
        <v>18.921430586403428</v>
      </c>
      <c r="R5423">
        <v>13.09</v>
      </c>
      <c r="S5423">
        <f t="shared" si="1772"/>
        <v>16.092424554214301</v>
      </c>
      <c r="T5423">
        <f t="shared" si="1773"/>
        <v>0.88559540052465524</v>
      </c>
      <c r="U5423">
        <f t="shared" si="1774"/>
        <v>0.84909624644683968</v>
      </c>
      <c r="V5423">
        <f t="shared" si="1775"/>
        <v>-6.4068405310116761E-3</v>
      </c>
      <c r="W5423">
        <f t="shared" si="1776"/>
        <v>4.6088970428712767E-3</v>
      </c>
      <c r="X5423">
        <f t="shared" si="1786"/>
        <v>0.87666637190777597</v>
      </c>
      <c r="Y5423">
        <f t="shared" si="1786"/>
        <v>0.82498383432814637</v>
      </c>
      <c r="AL5423">
        <v>12.230833333333338</v>
      </c>
    </row>
    <row r="5424" spans="4:38" x14ac:dyDescent="0.55000000000000004">
      <c r="D5424">
        <f t="shared" si="1780"/>
        <v>1.1516915545664452</v>
      </c>
      <c r="E5424">
        <f t="shared" si="1767"/>
        <v>1.1295281735535383</v>
      </c>
      <c r="F5424" s="2">
        <f t="shared" si="1781"/>
        <v>42891</v>
      </c>
      <c r="G5424" s="1">
        <v>2017.513698630137</v>
      </c>
      <c r="H5424" s="3">
        <v>6.09</v>
      </c>
      <c r="I5424" s="1" t="str">
        <f t="shared" si="1768"/>
        <v/>
      </c>
      <c r="J5424" s="1">
        <f t="shared" si="1769"/>
        <v>0.88532541588047531</v>
      </c>
      <c r="K5424">
        <f t="shared" si="1770"/>
        <v>0</v>
      </c>
      <c r="L5424">
        <f t="shared" si="1777"/>
        <v>2.2197805696234711</v>
      </c>
      <c r="M5424">
        <f t="shared" si="1782"/>
        <v>2.2197805696234711</v>
      </c>
      <c r="N5424">
        <f t="shared" si="1778"/>
        <v>5.6978314736085141</v>
      </c>
      <c r="O5424">
        <f t="shared" si="1771"/>
        <v>7.4673941428599342</v>
      </c>
      <c r="P5424">
        <f t="shared" si="1779"/>
        <v>81.404838523236265</v>
      </c>
      <c r="Q5424">
        <f t="shared" si="1783"/>
        <v>18.930248906462843</v>
      </c>
      <c r="R5424">
        <v>13.32</v>
      </c>
      <c r="S5424">
        <f t="shared" si="1772"/>
        <v>16.129061310761262</v>
      </c>
      <c r="T5424">
        <f t="shared" si="1773"/>
        <v>0.90681769702445492</v>
      </c>
      <c r="U5424">
        <f t="shared" si="1774"/>
        <v>0.87660572131603531</v>
      </c>
      <c r="V5424">
        <f t="shared" si="1775"/>
        <v>-3.6539695506268843E-3</v>
      </c>
      <c r="W5424">
        <f t="shared" si="1776"/>
        <v>4.3582617902579099E-3</v>
      </c>
      <c r="X5424">
        <f t="shared" si="1786"/>
        <v>0.87025953137676426</v>
      </c>
      <c r="Y5424">
        <f t="shared" si="1786"/>
        <v>0.82959273137101763</v>
      </c>
      <c r="AL5424">
        <v>12.4278125</v>
      </c>
    </row>
    <row r="5425" spans="4:38" x14ac:dyDescent="0.55000000000000004">
      <c r="D5425">
        <f t="shared" si="1780"/>
        <v>1.1492044547475284</v>
      </c>
      <c r="E5425">
        <f t="shared" si="1767"/>
        <v>1.1268205563772775</v>
      </c>
      <c r="F5425" s="2">
        <f t="shared" si="1781"/>
        <v>42892</v>
      </c>
      <c r="G5425" s="1">
        <v>2017.5164383561644</v>
      </c>
      <c r="H5425" s="3">
        <v>5.97</v>
      </c>
      <c r="I5425" s="1" t="str">
        <f t="shared" si="1768"/>
        <v/>
      </c>
      <c r="J5425" s="1">
        <f t="shared" si="1769"/>
        <v>0.88745274865680035</v>
      </c>
      <c r="K5425">
        <f t="shared" si="1770"/>
        <v>0</v>
      </c>
      <c r="L5425">
        <f t="shared" si="1777"/>
        <v>2.2402391837134985</v>
      </c>
      <c r="M5425">
        <f t="shared" si="1782"/>
        <v>2.2402391837134985</v>
      </c>
      <c r="N5425">
        <f t="shared" si="1778"/>
        <v>5.715282663391708</v>
      </c>
      <c r="O5425">
        <f t="shared" si="1771"/>
        <v>7.7393423837788022</v>
      </c>
      <c r="P5425">
        <f t="shared" si="1779"/>
        <v>81.537266051988738</v>
      </c>
      <c r="Q5425">
        <f t="shared" si="1783"/>
        <v>18.940508443743415</v>
      </c>
      <c r="R5425">
        <v>13.53</v>
      </c>
      <c r="S5425">
        <f t="shared" si="1772"/>
        <v>16.165147187323853</v>
      </c>
      <c r="T5425">
        <f t="shared" si="1773"/>
        <v>0.92663842609091751</v>
      </c>
      <c r="U5425">
        <f t="shared" si="1774"/>
        <v>0.90250072746242993</v>
      </c>
      <c r="V5425">
        <f t="shared" si="1775"/>
        <v>-3.4679217219554942E-3</v>
      </c>
      <c r="W5425">
        <f t="shared" si="1776"/>
        <v>4.2227018596765822E-3</v>
      </c>
      <c r="X5425">
        <f t="shared" si="1786"/>
        <v>0.86660556182613735</v>
      </c>
      <c r="Y5425">
        <f t="shared" si="1786"/>
        <v>0.83395099316127552</v>
      </c>
      <c r="AL5425">
        <v>12.693854166666666</v>
      </c>
    </row>
    <row r="5426" spans="4:38" x14ac:dyDescent="0.55000000000000004">
      <c r="D5426">
        <f t="shared" si="1780"/>
        <v>1.1713373482953957</v>
      </c>
      <c r="E5426">
        <f t="shared" si="1767"/>
        <v>1.3705333902262014</v>
      </c>
      <c r="F5426" s="2">
        <f t="shared" si="1781"/>
        <v>42893</v>
      </c>
      <c r="G5426" s="1">
        <v>2017.5191780821917</v>
      </c>
      <c r="H5426" s="3">
        <v>15.76</v>
      </c>
      <c r="I5426" s="1" t="str">
        <f t="shared" si="1768"/>
        <v/>
      </c>
      <c r="J5426" s="1">
        <f t="shared" si="1769"/>
        <v>0.72964293108900746</v>
      </c>
      <c r="K5426">
        <f t="shared" si="1770"/>
        <v>0</v>
      </c>
      <c r="L5426">
        <f t="shared" si="1777"/>
        <v>2.2614428614772759</v>
      </c>
      <c r="M5426">
        <f t="shared" si="1782"/>
        <v>2.2614428614772759</v>
      </c>
      <c r="N5426">
        <f t="shared" si="1778"/>
        <v>5.7332576301237959</v>
      </c>
      <c r="O5426">
        <f t="shared" si="1771"/>
        <v>7.7075688356123822</v>
      </c>
      <c r="P5426">
        <f t="shared" si="1779"/>
        <v>81.674965896178705</v>
      </c>
      <c r="Q5426">
        <f t="shared" si="1783"/>
        <v>18.951164668304088</v>
      </c>
      <c r="R5426">
        <v>13.46</v>
      </c>
      <c r="S5426">
        <f t="shared" si="1772"/>
        <v>16.200671490870427</v>
      </c>
      <c r="T5426">
        <f t="shared" si="1773"/>
        <v>0.91998384139749134</v>
      </c>
      <c r="U5426">
        <f t="shared" si="1774"/>
        <v>0.89378516235678718</v>
      </c>
      <c r="V5426">
        <f t="shared" si="1775"/>
        <v>-9.9667101422224874E-3</v>
      </c>
      <c r="W5426">
        <f t="shared" si="1776"/>
        <v>4.0929339852868313E-3</v>
      </c>
      <c r="X5426">
        <f t="shared" si="1786"/>
        <v>0.86313764010418181</v>
      </c>
      <c r="Y5426">
        <f t="shared" si="1786"/>
        <v>0.83817369502095207</v>
      </c>
      <c r="AL5426">
        <v>13.041666666666666</v>
      </c>
    </row>
    <row r="5427" spans="4:38" x14ac:dyDescent="0.55000000000000004">
      <c r="D5427">
        <f t="shared" si="1780"/>
        <v>1.1736144775726172</v>
      </c>
      <c r="E5427">
        <f t="shared" si="1767"/>
        <v>1.1941086410676105</v>
      </c>
      <c r="F5427" s="2">
        <f t="shared" si="1781"/>
        <v>42894</v>
      </c>
      <c r="G5427" s="1">
        <v>2017.5219178082191</v>
      </c>
      <c r="H5427" s="3">
        <v>8.8699999999999992</v>
      </c>
      <c r="I5427" s="1" t="str">
        <f t="shared" si="1768"/>
        <v/>
      </c>
      <c r="J5427" s="1">
        <f t="shared" si="1769"/>
        <v>0.837444739622632</v>
      </c>
      <c r="K5427">
        <f t="shared" si="1770"/>
        <v>0</v>
      </c>
      <c r="L5427">
        <f t="shared" si="1777"/>
        <v>2.2825594884241593</v>
      </c>
      <c r="M5427">
        <f t="shared" si="1782"/>
        <v>2.2825594884241593</v>
      </c>
      <c r="N5427">
        <f t="shared" si="1778"/>
        <v>5.7510474785025378</v>
      </c>
      <c r="O5427">
        <f t="shared" si="1771"/>
        <v>7.7636153808846391</v>
      </c>
      <c r="P5427">
        <f t="shared" si="1779"/>
        <v>81.770320920154276</v>
      </c>
      <c r="Q5427">
        <f t="shared" si="1783"/>
        <v>18.958536923038611</v>
      </c>
      <c r="R5427">
        <v>13.47</v>
      </c>
      <c r="S5427">
        <f t="shared" si="1772"/>
        <v>16.235623694787009</v>
      </c>
      <c r="T5427">
        <f t="shared" si="1773"/>
        <v>0.92093156243635432</v>
      </c>
      <c r="U5427">
        <f t="shared" si="1774"/>
        <v>0.89502507092797257</v>
      </c>
      <c r="V5427">
        <f t="shared" si="1775"/>
        <v>-4.1837047376198505E-3</v>
      </c>
      <c r="W5427">
        <f t="shared" si="1776"/>
        <v>3.6763998032996736E-3</v>
      </c>
      <c r="X5427">
        <f t="shared" si="1786"/>
        <v>0.85317092996195931</v>
      </c>
      <c r="Y5427">
        <f t="shared" si="1786"/>
        <v>0.84226662900623894</v>
      </c>
      <c r="AL5427">
        <v>12.802916666666661</v>
      </c>
    </row>
    <row r="5428" spans="4:38" x14ac:dyDescent="0.55000000000000004">
      <c r="D5428">
        <f t="shared" si="1780"/>
        <v>1.1738155390941927</v>
      </c>
      <c r="E5428">
        <f t="shared" si="1767"/>
        <v>1.1756250927883725</v>
      </c>
      <c r="F5428" s="2">
        <f t="shared" si="1781"/>
        <v>42895</v>
      </c>
      <c r="G5428" s="1">
        <v>2017.5246575342467</v>
      </c>
      <c r="H5428" s="3">
        <v>8.09</v>
      </c>
      <c r="I5428" s="1" t="str">
        <f t="shared" si="1768"/>
        <v/>
      </c>
      <c r="J5428" s="1">
        <f t="shared" si="1769"/>
        <v>0.85061130979109911</v>
      </c>
      <c r="K5428">
        <f t="shared" si="1770"/>
        <v>0</v>
      </c>
      <c r="L5428">
        <f t="shared" si="1777"/>
        <v>2.3038296675498708</v>
      </c>
      <c r="M5428">
        <f t="shared" si="1782"/>
        <v>2.3038296675498708</v>
      </c>
      <c r="N5428">
        <f t="shared" si="1778"/>
        <v>5.7688561122729753</v>
      </c>
      <c r="O5428">
        <f t="shared" si="1771"/>
        <v>7.7089035377999044</v>
      </c>
      <c r="P5428">
        <f t="shared" si="1779"/>
        <v>81.893867286625365</v>
      </c>
      <c r="Q5428">
        <f t="shared" si="1783"/>
        <v>18.96808023768638</v>
      </c>
      <c r="R5428">
        <v>13.38</v>
      </c>
      <c r="S5428">
        <f t="shared" si="1772"/>
        <v>16.269993441988451</v>
      </c>
      <c r="T5428">
        <f t="shared" si="1773"/>
        <v>0.91243709934222617</v>
      </c>
      <c r="U5428">
        <f t="shared" si="1774"/>
        <v>0.88392753106367128</v>
      </c>
      <c r="V5428">
        <f t="shared" si="1775"/>
        <v>-3.3707560573047884E-3</v>
      </c>
      <c r="W5428">
        <f t="shared" si="1776"/>
        <v>3.508409733416408E-3</v>
      </c>
      <c r="X5428">
        <f t="shared" si="1786"/>
        <v>0.84898722522433945</v>
      </c>
      <c r="Y5428">
        <f t="shared" si="1786"/>
        <v>0.84594302880953864</v>
      </c>
      <c r="AL5428">
        <v>12.581666666666665</v>
      </c>
    </row>
    <row r="5429" spans="4:38" x14ac:dyDescent="0.55000000000000004">
      <c r="D5429">
        <f t="shared" si="1780"/>
        <v>1.1832034483197087</v>
      </c>
      <c r="E5429">
        <f t="shared" si="1767"/>
        <v>1.2676946313493509</v>
      </c>
      <c r="F5429" s="2">
        <f t="shared" si="1781"/>
        <v>42896</v>
      </c>
      <c r="G5429" s="1">
        <v>2017.527397260274</v>
      </c>
      <c r="H5429" s="3">
        <v>11.86</v>
      </c>
      <c r="I5429" s="1" t="str">
        <f t="shared" si="1768"/>
        <v/>
      </c>
      <c r="J5429" s="1">
        <f t="shared" si="1769"/>
        <v>0.78883350553878007</v>
      </c>
      <c r="K5429">
        <f t="shared" si="1770"/>
        <v>0</v>
      </c>
      <c r="L5429">
        <f t="shared" si="1777"/>
        <v>2.3249499512150762</v>
      </c>
      <c r="M5429">
        <f t="shared" si="1782"/>
        <v>2.3249499512150762</v>
      </c>
      <c r="N5429">
        <f t="shared" si="1778"/>
        <v>5.7864311154541124</v>
      </c>
      <c r="O5429">
        <f t="shared" si="1771"/>
        <v>7.6977493004979411</v>
      </c>
      <c r="P5429">
        <f t="shared" si="1779"/>
        <v>82.019038761449991</v>
      </c>
      <c r="Q5429">
        <f t="shared" si="1783"/>
        <v>18.977739300193395</v>
      </c>
      <c r="R5429">
        <v>13.33</v>
      </c>
      <c r="S5429">
        <f t="shared" si="1772"/>
        <v>16.303770547962365</v>
      </c>
      <c r="T5429">
        <f t="shared" si="1773"/>
        <v>0.90775185496420518</v>
      </c>
      <c r="U5429">
        <f t="shared" si="1774"/>
        <v>0.87782179760951939</v>
      </c>
      <c r="V5429">
        <f t="shared" si="1775"/>
        <v>-5.750241439638204E-3</v>
      </c>
      <c r="W5429">
        <f t="shared" si="1776"/>
        <v>3.3740690201385024E-3</v>
      </c>
      <c r="X5429">
        <f t="shared" si="1786"/>
        <v>0.8456164691670347</v>
      </c>
      <c r="Y5429">
        <f t="shared" si="1786"/>
        <v>0.84945143854295502</v>
      </c>
      <c r="AL5429">
        <v>12.873749999999996</v>
      </c>
    </row>
    <row r="5430" spans="4:38" x14ac:dyDescent="0.55000000000000004">
      <c r="D5430">
        <f t="shared" si="1780"/>
        <v>1.1831058096444813</v>
      </c>
      <c r="E5430">
        <f t="shared" si="1767"/>
        <v>1.1822270615674326</v>
      </c>
      <c r="F5430" s="2">
        <f t="shared" si="1781"/>
        <v>42897</v>
      </c>
      <c r="G5430" s="1">
        <v>2017.5301369863014</v>
      </c>
      <c r="H5430" s="3">
        <v>8.3699999999999992</v>
      </c>
      <c r="I5430" s="1" t="str">
        <f t="shared" si="1768"/>
        <v/>
      </c>
      <c r="J5430" s="1">
        <f t="shared" si="1769"/>
        <v>0.84586119917959712</v>
      </c>
      <c r="K5430">
        <f t="shared" si="1770"/>
        <v>0</v>
      </c>
      <c r="L5430">
        <f t="shared" si="1777"/>
        <v>2.3460396753260295</v>
      </c>
      <c r="M5430">
        <f t="shared" si="1782"/>
        <v>2.3460396753260295</v>
      </c>
      <c r="N5430">
        <f t="shared" si="1778"/>
        <v>5.8038748015643655</v>
      </c>
      <c r="O5430">
        <f t="shared" si="1771"/>
        <v>8.1271766495952242</v>
      </c>
      <c r="P5430">
        <f t="shared" si="1779"/>
        <v>82.127497212650027</v>
      </c>
      <c r="Q5430">
        <f t="shared" si="1783"/>
        <v>18.986100731235499</v>
      </c>
      <c r="R5430">
        <v>13.67</v>
      </c>
      <c r="S5430">
        <f t="shared" si="1772"/>
        <v>16.336945003830618</v>
      </c>
      <c r="T5430">
        <f t="shared" si="1773"/>
        <v>0.94009234890202809</v>
      </c>
      <c r="U5430">
        <f t="shared" si="1774"/>
        <v>0.92018765062487518</v>
      </c>
      <c r="V5430">
        <f t="shared" si="1775"/>
        <v>-2.8103490761597627E-3</v>
      </c>
      <c r="W5430">
        <f t="shared" si="1776"/>
        <v>3.1324654787055692E-3</v>
      </c>
      <c r="X5430">
        <f t="shared" ref="X5430:Y5445" si="1787">MAX(0.0000000001,X5429+V5429)</f>
        <v>0.8398662277273965</v>
      </c>
      <c r="Y5430">
        <f t="shared" si="1787"/>
        <v>0.8528255075630935</v>
      </c>
      <c r="AL5430">
        <v>13.027187499999997</v>
      </c>
    </row>
    <row r="5431" spans="4:38" x14ac:dyDescent="0.55000000000000004">
      <c r="D5431">
        <f t="shared" si="1780"/>
        <v>1.1787920068112323</v>
      </c>
      <c r="E5431">
        <f t="shared" si="1767"/>
        <v>1.1399677813119904</v>
      </c>
      <c r="F5431" s="2">
        <f t="shared" si="1781"/>
        <v>42898</v>
      </c>
      <c r="G5431" s="1">
        <v>2017.5328767123287</v>
      </c>
      <c r="H5431" s="3">
        <v>6.55</v>
      </c>
      <c r="I5431" s="1" t="str">
        <f t="shared" si="1768"/>
        <v/>
      </c>
      <c r="J5431" s="1">
        <f t="shared" si="1769"/>
        <v>0.87721777439104354</v>
      </c>
      <c r="K5431">
        <f t="shared" si="1770"/>
        <v>0</v>
      </c>
      <c r="L5431">
        <f t="shared" si="1777"/>
        <v>2.3683059127221808</v>
      </c>
      <c r="M5431">
        <f t="shared" si="1782"/>
        <v>2.3683059127221808</v>
      </c>
      <c r="N5431">
        <f t="shared" si="1778"/>
        <v>5.8221785208163981</v>
      </c>
      <c r="O5431">
        <f t="shared" si="1771"/>
        <v>8.3287758058945158</v>
      </c>
      <c r="P5431">
        <f t="shared" si="1779"/>
        <v>82.257687918157899</v>
      </c>
      <c r="Q5431">
        <f t="shared" si="1783"/>
        <v>18.996127859596811</v>
      </c>
      <c r="R5431">
        <v>13.8</v>
      </c>
      <c r="S5431">
        <f t="shared" si="1772"/>
        <v>16.369506979289376</v>
      </c>
      <c r="T5431">
        <f t="shared" si="1773"/>
        <v>0.95276012456662218</v>
      </c>
      <c r="U5431">
        <f t="shared" si="1774"/>
        <v>0.93692144687242562</v>
      </c>
      <c r="V5431">
        <f t="shared" si="1775"/>
        <v>-1.4394429411530019E-3</v>
      </c>
      <c r="W5431">
        <f t="shared" si="1776"/>
        <v>3.0188830454058457E-3</v>
      </c>
      <c r="X5431">
        <f t="shared" si="1787"/>
        <v>0.83705587865123676</v>
      </c>
      <c r="Y5431">
        <f t="shared" si="1787"/>
        <v>0.8559579730417991</v>
      </c>
      <c r="AL5431">
        <v>12.922083333333342</v>
      </c>
    </row>
    <row r="5432" spans="4:38" x14ac:dyDescent="0.55000000000000004">
      <c r="D5432">
        <f t="shared" si="1780"/>
        <v>1.1778889699477577</v>
      </c>
      <c r="E5432">
        <f t="shared" si="1767"/>
        <v>1.1697616381764857</v>
      </c>
      <c r="F5432" s="2">
        <f t="shared" si="1781"/>
        <v>42899</v>
      </c>
      <c r="G5432" s="1">
        <v>2017.5356164383561</v>
      </c>
      <c r="H5432" s="3">
        <v>7.84</v>
      </c>
      <c r="I5432" s="1" t="str">
        <f t="shared" si="1768"/>
        <v/>
      </c>
      <c r="J5432" s="1">
        <f t="shared" si="1769"/>
        <v>0.85487501672466948</v>
      </c>
      <c r="K5432">
        <f t="shared" si="1770"/>
        <v>0</v>
      </c>
      <c r="L5432">
        <f t="shared" si="1777"/>
        <v>2.3911244765739466</v>
      </c>
      <c r="M5432">
        <f t="shared" si="1782"/>
        <v>2.3911244765739466</v>
      </c>
      <c r="N5432">
        <f t="shared" si="1778"/>
        <v>5.8408176304851072</v>
      </c>
      <c r="O5432">
        <f t="shared" si="1771"/>
        <v>7.9924778475150369</v>
      </c>
      <c r="P5432">
        <f t="shared" si="1779"/>
        <v>82.399344239356552</v>
      </c>
      <c r="Q5432">
        <f t="shared" si="1783"/>
        <v>19.007026044116035</v>
      </c>
      <c r="R5432">
        <v>13.47</v>
      </c>
      <c r="S5432">
        <f t="shared" si="1772"/>
        <v>16.401446825515684</v>
      </c>
      <c r="T5432">
        <f t="shared" si="1773"/>
        <v>0.92093156243635432</v>
      </c>
      <c r="U5432">
        <f t="shared" si="1774"/>
        <v>0.89502507092797257</v>
      </c>
      <c r="V5432">
        <f t="shared" si="1775"/>
        <v>-2.4128063711289782E-3</v>
      </c>
      <c r="W5432">
        <f t="shared" si="1776"/>
        <v>2.9652350562460808E-3</v>
      </c>
      <c r="X5432">
        <f t="shared" si="1787"/>
        <v>0.8356164357100837</v>
      </c>
      <c r="Y5432">
        <f t="shared" si="1787"/>
        <v>0.85897685608720498</v>
      </c>
      <c r="AL5432">
        <v>12.803750000000003</v>
      </c>
    </row>
    <row r="5433" spans="4:38" x14ac:dyDescent="0.55000000000000004">
      <c r="D5433">
        <f t="shared" si="1780"/>
        <v>1.1754730531195829</v>
      </c>
      <c r="E5433">
        <f t="shared" si="1767"/>
        <v>1.1537298016660105</v>
      </c>
      <c r="F5433" s="2">
        <f t="shared" si="1781"/>
        <v>42900</v>
      </c>
      <c r="G5433" s="1">
        <v>2017.5383561643835</v>
      </c>
      <c r="H5433" s="3">
        <v>7.15</v>
      </c>
      <c r="I5433" s="1" t="str">
        <f t="shared" si="1768"/>
        <v/>
      </c>
      <c r="J5433" s="1">
        <f t="shared" si="1769"/>
        <v>0.86675406889548889</v>
      </c>
      <c r="K5433">
        <f t="shared" si="1770"/>
        <v>0</v>
      </c>
      <c r="L5433">
        <f t="shared" si="1777"/>
        <v>2.4130216761561796</v>
      </c>
      <c r="M5433">
        <f t="shared" si="1782"/>
        <v>2.4130216761561796</v>
      </c>
      <c r="N5433">
        <f t="shared" si="1778"/>
        <v>5.8585929643761654</v>
      </c>
      <c r="O5433">
        <f t="shared" si="1771"/>
        <v>7.5150826541995714</v>
      </c>
      <c r="P5433">
        <f t="shared" si="1779"/>
        <v>82.527830535960661</v>
      </c>
      <c r="Q5433">
        <f t="shared" si="1783"/>
        <v>19.016900208984708</v>
      </c>
      <c r="R5433">
        <v>13</v>
      </c>
      <c r="S5433">
        <f t="shared" si="1772"/>
        <v>16.432755078047265</v>
      </c>
      <c r="T5433">
        <f t="shared" si="1773"/>
        <v>0.87742687014419474</v>
      </c>
      <c r="U5433">
        <f t="shared" si="1774"/>
        <v>0.83856818444093117</v>
      </c>
      <c r="V5433">
        <f t="shared" si="1775"/>
        <v>-1.8599725578436754E-3</v>
      </c>
      <c r="W5433">
        <f t="shared" si="1776"/>
        <v>2.8673268425399925E-3</v>
      </c>
      <c r="X5433">
        <f t="shared" si="1787"/>
        <v>0.83320362933895475</v>
      </c>
      <c r="Y5433">
        <f t="shared" si="1787"/>
        <v>0.86194209114345111</v>
      </c>
      <c r="AL5433">
        <v>13.007187499999999</v>
      </c>
    </row>
    <row r="5434" spans="4:38" x14ac:dyDescent="0.55000000000000004">
      <c r="D5434">
        <f t="shared" si="1780"/>
        <v>1.1768837116862034</v>
      </c>
      <c r="E5434">
        <f t="shared" si="1767"/>
        <v>1.1895796387857871</v>
      </c>
      <c r="F5434" s="2">
        <f t="shared" si="1781"/>
        <v>42901</v>
      </c>
      <c r="G5434" s="1">
        <v>2017.541095890411</v>
      </c>
      <c r="H5434" s="3">
        <v>8.68</v>
      </c>
      <c r="I5434" s="1" t="str">
        <f t="shared" si="1768"/>
        <v/>
      </c>
      <c r="J5434" s="1">
        <f t="shared" si="1769"/>
        <v>0.84063308365021072</v>
      </c>
      <c r="K5434">
        <f t="shared" si="1770"/>
        <v>0</v>
      </c>
      <c r="L5434">
        <f t="shared" si="1777"/>
        <v>2.433610943701932</v>
      </c>
      <c r="M5434" t="str">
        <f t="shared" si="1782"/>
        <v/>
      </c>
      <c r="N5434">
        <f t="shared" si="1778"/>
        <v>5.8752087395895973</v>
      </c>
      <c r="O5434">
        <f t="shared" si="1771"/>
        <v>7.5118655509467231</v>
      </c>
      <c r="P5434">
        <f t="shared" si="1779"/>
        <v>82.649697870099558</v>
      </c>
      <c r="Q5434">
        <f t="shared" si="1783"/>
        <v>19.026256241150634</v>
      </c>
      <c r="R5434">
        <v>12.96</v>
      </c>
      <c r="S5434">
        <f t="shared" si="1772"/>
        <v>16.46342245957641</v>
      </c>
      <c r="T5434">
        <f t="shared" si="1773"/>
        <v>0.87382063836346013</v>
      </c>
      <c r="U5434">
        <f t="shared" si="1774"/>
        <v>0.83393104382496419</v>
      </c>
      <c r="V5434">
        <f t="shared" si="1775"/>
        <v>-2.9047791966465702E-3</v>
      </c>
      <c r="W5434">
        <f t="shared" si="1776"/>
        <v>2.7932221268557045E-3</v>
      </c>
      <c r="X5434">
        <f t="shared" si="1787"/>
        <v>0.83134365678111111</v>
      </c>
      <c r="Y5434">
        <f t="shared" si="1787"/>
        <v>0.86480941798599109</v>
      </c>
      <c r="AL5434">
        <v>13.170104166666674</v>
      </c>
    </row>
    <row r="5435" spans="4:38" x14ac:dyDescent="0.55000000000000004">
      <c r="D5435">
        <f t="shared" si="1780"/>
        <v>1.1744991176590678</v>
      </c>
      <c r="E5435">
        <f t="shared" si="1767"/>
        <v>1.153037771414847</v>
      </c>
      <c r="F5435" s="2">
        <f t="shared" si="1781"/>
        <v>42902</v>
      </c>
      <c r="G5435" s="1">
        <v>2017.5438356164384</v>
      </c>
      <c r="H5435" s="3">
        <v>7.12</v>
      </c>
      <c r="I5435" s="1" t="str">
        <f t="shared" si="1768"/>
        <v/>
      </c>
      <c r="J5435" s="1">
        <f t="shared" si="1769"/>
        <v>0.8672742773837665</v>
      </c>
      <c r="K5435">
        <f t="shared" si="1770"/>
        <v>1</v>
      </c>
      <c r="L5435">
        <f t="shared" si="1777"/>
        <v>9.600000000000003E-2</v>
      </c>
      <c r="M5435">
        <f t="shared" si="1782"/>
        <v>9.600000000000003E-2</v>
      </c>
      <c r="N5435">
        <f t="shared" si="1778"/>
        <v>2</v>
      </c>
      <c r="O5435">
        <f t="shared" si="1771"/>
        <v>0.95241090144328022</v>
      </c>
      <c r="P5435">
        <f t="shared" si="1779"/>
        <v>82.764474108355699</v>
      </c>
      <c r="Q5435">
        <f t="shared" si="1783"/>
        <v>19.035059467643812</v>
      </c>
      <c r="R5435">
        <v>13.02</v>
      </c>
      <c r="S5435">
        <f t="shared" si="1772"/>
        <v>16.493439882692776</v>
      </c>
      <c r="T5435">
        <f t="shared" si="1773"/>
        <v>0.87923556325591457</v>
      </c>
      <c r="U5435">
        <f t="shared" si="1774"/>
        <v>0.84089641525371461</v>
      </c>
      <c r="V5435">
        <f t="shared" si="1775"/>
        <v>-1.6540373314467005E-3</v>
      </c>
      <c r="W5435">
        <f t="shared" si="1776"/>
        <v>2.6711937784351866E-3</v>
      </c>
      <c r="X5435">
        <f t="shared" si="1787"/>
        <v>0.82843887758446455</v>
      </c>
      <c r="Y5435">
        <f t="shared" si="1787"/>
        <v>0.86760264011284682</v>
      </c>
      <c r="AL5435">
        <v>13.090937499999997</v>
      </c>
    </row>
    <row r="5436" spans="4:38" x14ac:dyDescent="0.55000000000000004">
      <c r="D5436">
        <f t="shared" si="1780"/>
        <v>1.1735118052603535</v>
      </c>
      <c r="E5436">
        <f t="shared" si="1767"/>
        <v>1.164625993671923</v>
      </c>
      <c r="F5436" s="2">
        <f t="shared" si="1781"/>
        <v>42903</v>
      </c>
      <c r="G5436" s="1">
        <v>2017.5465753424658</v>
      </c>
      <c r="H5436" s="3">
        <v>7.62</v>
      </c>
      <c r="I5436" s="1" t="str">
        <f t="shared" si="1768"/>
        <v/>
      </c>
      <c r="J5436" s="1">
        <f t="shared" si="1769"/>
        <v>0.85864475413872787</v>
      </c>
      <c r="K5436">
        <f t="shared" si="1770"/>
        <v>0</v>
      </c>
      <c r="L5436">
        <f t="shared" si="1777"/>
        <v>9.8609344935461071E-2</v>
      </c>
      <c r="M5436">
        <f t="shared" si="1782"/>
        <v>9.8609344935461071E-2</v>
      </c>
      <c r="N5436">
        <f t="shared" si="1778"/>
        <v>2.0179587106336627</v>
      </c>
      <c r="O5436">
        <f t="shared" si="1771"/>
        <v>1.0265323305807774</v>
      </c>
      <c r="P5436">
        <f t="shared" si="1779"/>
        <v>82.887019348026385</v>
      </c>
      <c r="Q5436">
        <f t="shared" si="1783"/>
        <v>19.044449589888448</v>
      </c>
      <c r="R5436">
        <v>13.43</v>
      </c>
      <c r="S5436">
        <f t="shared" si="1772"/>
        <v>16.522798452582993</v>
      </c>
      <c r="T5436">
        <f t="shared" si="1773"/>
        <v>0.91714652600614577</v>
      </c>
      <c r="U5436">
        <f t="shared" si="1774"/>
        <v>0.89007573325249634</v>
      </c>
      <c r="V5436">
        <f t="shared" si="1775"/>
        <v>-2.0064713273987567E-3</v>
      </c>
      <c r="W5436">
        <f t="shared" si="1776"/>
        <v>2.6045657063183403E-3</v>
      </c>
      <c r="X5436">
        <f t="shared" si="1787"/>
        <v>0.82678484025301779</v>
      </c>
      <c r="Y5436">
        <f t="shared" si="1787"/>
        <v>0.87027383389128199</v>
      </c>
      <c r="AL5436">
        <v>13.152187500000002</v>
      </c>
    </row>
    <row r="5437" spans="4:38" x14ac:dyDescent="0.55000000000000004">
      <c r="D5437">
        <f t="shared" si="1780"/>
        <v>1.1691586322540446</v>
      </c>
      <c r="E5437">
        <f t="shared" si="1767"/>
        <v>1.1299800751972633</v>
      </c>
      <c r="F5437" s="2">
        <f t="shared" si="1781"/>
        <v>42904</v>
      </c>
      <c r="G5437" s="1">
        <v>2017.5493150684931</v>
      </c>
      <c r="H5437" s="3">
        <v>6.11</v>
      </c>
      <c r="I5437" s="1" t="str">
        <f t="shared" si="1768"/>
        <v/>
      </c>
      <c r="J5437" s="1">
        <f t="shared" si="1769"/>
        <v>0.88497135653071379</v>
      </c>
      <c r="K5437">
        <f t="shared" si="1770"/>
        <v>0</v>
      </c>
      <c r="L5437">
        <f t="shared" si="1777"/>
        <v>0.10142176227951799</v>
      </c>
      <c r="M5437">
        <f t="shared" si="1782"/>
        <v>0.10142176227951799</v>
      </c>
      <c r="N5437">
        <f t="shared" si="1778"/>
        <v>2.0369637585270399</v>
      </c>
      <c r="O5437">
        <f t="shared" si="1771"/>
        <v>1.082824880435963</v>
      </c>
      <c r="P5437">
        <f t="shared" si="1779"/>
        <v>83.015959878763098</v>
      </c>
      <c r="Q5437">
        <f t="shared" si="1783"/>
        <v>19.054319769121474</v>
      </c>
      <c r="R5437">
        <v>13.68</v>
      </c>
      <c r="S5437">
        <f t="shared" si="1772"/>
        <v>16.551489469672404</v>
      </c>
      <c r="T5437">
        <f t="shared" si="1773"/>
        <v>0.94106078471300414</v>
      </c>
      <c r="U5437">
        <f t="shared" si="1774"/>
        <v>0.92146418619870385</v>
      </c>
      <c r="V5437">
        <f t="shared" si="1775"/>
        <v>-9.117703489479323E-4</v>
      </c>
      <c r="W5437">
        <f t="shared" si="1776"/>
        <v>2.5212875960026956E-3</v>
      </c>
      <c r="X5437">
        <f t="shared" si="1787"/>
        <v>0.82477836892561907</v>
      </c>
      <c r="Y5437">
        <f t="shared" si="1787"/>
        <v>0.87287839959760039</v>
      </c>
      <c r="AL5437">
        <v>13.08229166666667</v>
      </c>
    </row>
    <row r="5438" spans="4:38" x14ac:dyDescent="0.55000000000000004">
      <c r="D5438">
        <f t="shared" si="1780"/>
        <v>1.1633804926976223</v>
      </c>
      <c r="E5438">
        <f t="shared" si="1767"/>
        <v>1.1113772366898202</v>
      </c>
      <c r="F5438" s="2">
        <f t="shared" si="1781"/>
        <v>42905</v>
      </c>
      <c r="G5438" s="1">
        <v>2017.5520547945205</v>
      </c>
      <c r="H5438" s="3">
        <v>5.28</v>
      </c>
      <c r="I5438" s="1" t="str">
        <f t="shared" si="1768"/>
        <v/>
      </c>
      <c r="J5438" s="1">
        <f t="shared" si="1769"/>
        <v>0.89978448989872106</v>
      </c>
      <c r="K5438">
        <f t="shared" si="1770"/>
        <v>0</v>
      </c>
      <c r="L5438">
        <f t="shared" si="1777"/>
        <v>0.10438840578756173</v>
      </c>
      <c r="M5438">
        <f t="shared" si="1782"/>
        <v>0.10438840578756173</v>
      </c>
      <c r="N5438">
        <f t="shared" si="1778"/>
        <v>2.0566339769441249</v>
      </c>
      <c r="O5438">
        <f t="shared" si="1771"/>
        <v>1.1637306070875206</v>
      </c>
      <c r="P5438">
        <f t="shared" si="1779"/>
        <v>83.157515424699113</v>
      </c>
      <c r="Q5438">
        <f t="shared" si="1783"/>
        <v>19.065143844449878</v>
      </c>
      <c r="R5438">
        <v>14.06</v>
      </c>
      <c r="S5438">
        <f t="shared" si="1772"/>
        <v>16.579504432196366</v>
      </c>
      <c r="T5438">
        <f t="shared" si="1773"/>
        <v>0.97861007216150375</v>
      </c>
      <c r="U5438">
        <f t="shared" si="1774"/>
        <v>0.97130749554163354</v>
      </c>
      <c r="V5438">
        <f t="shared" si="1775"/>
        <v>-4.5502424005815223E-4</v>
      </c>
      <c r="W5438">
        <f t="shared" si="1776"/>
        <v>2.4870657717862149E-3</v>
      </c>
      <c r="X5438">
        <f t="shared" si="1787"/>
        <v>0.82386659857667111</v>
      </c>
      <c r="Y5438">
        <f t="shared" si="1787"/>
        <v>0.87539968719360306</v>
      </c>
      <c r="AL5438">
        <v>13.008645833333327</v>
      </c>
    </row>
    <row r="5439" spans="4:38" x14ac:dyDescent="0.55000000000000004">
      <c r="D5439">
        <f t="shared" si="1780"/>
        <v>1.1607432149113106</v>
      </c>
      <c r="E5439">
        <f t="shared" si="1767"/>
        <v>1.1370077148345039</v>
      </c>
      <c r="F5439" s="2">
        <f t="shared" si="1781"/>
        <v>42906</v>
      </c>
      <c r="G5439" s="1">
        <v>2017.5547945205481</v>
      </c>
      <c r="H5439" s="3">
        <v>6.42</v>
      </c>
      <c r="I5439" s="1" t="str">
        <f t="shared" si="1768"/>
        <v/>
      </c>
      <c r="J5439" s="1">
        <f t="shared" si="1769"/>
        <v>0.87950150817187212</v>
      </c>
      <c r="K5439">
        <f t="shared" si="1770"/>
        <v>0</v>
      </c>
      <c r="L5439">
        <f t="shared" si="1777"/>
        <v>0.10757670882067823</v>
      </c>
      <c r="M5439">
        <f t="shared" si="1782"/>
        <v>0.10757670882067823</v>
      </c>
      <c r="N5439">
        <f t="shared" si="1778"/>
        <v>2.0773627306008344</v>
      </c>
      <c r="O5439">
        <f t="shared" si="1771"/>
        <v>1.2239693674933858</v>
      </c>
      <c r="P5439">
        <f t="shared" si="1779"/>
        <v>83.312444081406483</v>
      </c>
      <c r="Q5439">
        <f t="shared" si="1783"/>
        <v>19.076976427721586</v>
      </c>
      <c r="R5439">
        <v>14.28</v>
      </c>
      <c r="S5439">
        <f t="shared" si="1772"/>
        <v>16.6068350387138</v>
      </c>
      <c r="T5439">
        <f t="shared" si="1773"/>
        <v>1.0010301496572194</v>
      </c>
      <c r="U5439">
        <f t="shared" si="1774"/>
        <v>1.0013872557113346</v>
      </c>
      <c r="V5439">
        <f t="shared" si="1775"/>
        <v>-1.4314303133608763E-3</v>
      </c>
      <c r="W5439">
        <f t="shared" si="1776"/>
        <v>2.4733597755058276E-3</v>
      </c>
      <c r="X5439">
        <f t="shared" si="1787"/>
        <v>0.82341157433661294</v>
      </c>
      <c r="Y5439">
        <f t="shared" si="1787"/>
        <v>0.87788675296538932</v>
      </c>
      <c r="AL5439">
        <v>13.141458333333327</v>
      </c>
    </row>
    <row r="5440" spans="4:38" x14ac:dyDescent="0.55000000000000004">
      <c r="D5440">
        <f t="shared" si="1780"/>
        <v>1.167962700934021</v>
      </c>
      <c r="E5440">
        <f t="shared" si="1767"/>
        <v>1.2329380751384142</v>
      </c>
      <c r="F5440" s="2">
        <f t="shared" si="1781"/>
        <v>42907</v>
      </c>
      <c r="G5440" s="1">
        <v>2017.5575342465754</v>
      </c>
      <c r="H5440" s="3">
        <v>10.47</v>
      </c>
      <c r="I5440" s="1" t="str">
        <f t="shared" si="1768"/>
        <v/>
      </c>
      <c r="J5440" s="1">
        <f t="shared" si="1769"/>
        <v>0.81107074245211885</v>
      </c>
      <c r="K5440">
        <f t="shared" si="1770"/>
        <v>0</v>
      </c>
      <c r="L5440">
        <f t="shared" si="1777"/>
        <v>0.11093004955353682</v>
      </c>
      <c r="M5440">
        <f t="shared" si="1782"/>
        <v>0.11093004955353682</v>
      </c>
      <c r="N5440">
        <f t="shared" si="1778"/>
        <v>2.0987271800260623</v>
      </c>
      <c r="O5440">
        <f t="shared" si="1771"/>
        <v>1.1741142120780987</v>
      </c>
      <c r="P5440">
        <f t="shared" si="1779"/>
        <v>83.467157387776552</v>
      </c>
      <c r="Q5440">
        <f t="shared" si="1783"/>
        <v>19.088777934022819</v>
      </c>
      <c r="R5440">
        <v>13.84</v>
      </c>
      <c r="S5440">
        <f t="shared" si="1772"/>
        <v>16.633473190573376</v>
      </c>
      <c r="T5440">
        <f t="shared" si="1773"/>
        <v>0.95669213725868185</v>
      </c>
      <c r="U5440">
        <f t="shared" si="1774"/>
        <v>0.94213127390480877</v>
      </c>
      <c r="V5440">
        <f t="shared" si="1775"/>
        <v>-4.2134918828398149E-3</v>
      </c>
      <c r="W5440">
        <f t="shared" si="1776"/>
        <v>2.41479916804474E-3</v>
      </c>
      <c r="X5440">
        <f t="shared" si="1787"/>
        <v>0.82198014402325204</v>
      </c>
      <c r="Y5440">
        <f t="shared" si="1787"/>
        <v>0.8803601127408951</v>
      </c>
      <c r="AL5440">
        <v>13.343541666666667</v>
      </c>
    </row>
    <row r="5441" spans="4:38" x14ac:dyDescent="0.55000000000000004">
      <c r="D5441">
        <f t="shared" si="1780"/>
        <v>1.1775308800613968</v>
      </c>
      <c r="E5441">
        <f t="shared" si="1767"/>
        <v>1.2636444922077779</v>
      </c>
      <c r="F5441" s="2">
        <f t="shared" si="1781"/>
        <v>42908</v>
      </c>
      <c r="G5441" s="1">
        <v>2017.5602739726028</v>
      </c>
      <c r="H5441" s="3">
        <v>11.7</v>
      </c>
      <c r="I5441" s="1" t="str">
        <f t="shared" si="1768"/>
        <v/>
      </c>
      <c r="J5441" s="1">
        <f t="shared" si="1769"/>
        <v>0.79136181589558385</v>
      </c>
      <c r="K5441">
        <f t="shared" si="1770"/>
        <v>0</v>
      </c>
      <c r="L5441">
        <f t="shared" si="1777"/>
        <v>0.11414680081950421</v>
      </c>
      <c r="M5441">
        <f t="shared" si="1782"/>
        <v>0.11414680081950421</v>
      </c>
      <c r="N5441">
        <f t="shared" si="1778"/>
        <v>2.1188204992207944</v>
      </c>
      <c r="O5441">
        <f t="shared" si="1771"/>
        <v>1.1928852646018044</v>
      </c>
      <c r="P5441">
        <f t="shared" si="1779"/>
        <v>83.592326227907336</v>
      </c>
      <c r="Q5441">
        <f t="shared" si="1783"/>
        <v>19.098315125682223</v>
      </c>
      <c r="R5441">
        <v>13.82</v>
      </c>
      <c r="S5441">
        <f t="shared" si="1772"/>
        <v>16.659410994318726</v>
      </c>
      <c r="T5441">
        <f t="shared" si="1773"/>
        <v>0.95472410667505903</v>
      </c>
      <c r="U5441">
        <f t="shared" si="1774"/>
        <v>0.93952274921401191</v>
      </c>
      <c r="V5441">
        <f t="shared" si="1775"/>
        <v>-4.5841975638923893E-3</v>
      </c>
      <c r="W5441">
        <f t="shared" si="1776"/>
        <v>2.2280055075191013E-3</v>
      </c>
      <c r="X5441">
        <f t="shared" si="1787"/>
        <v>0.81776665214041222</v>
      </c>
      <c r="Y5441">
        <f t="shared" si="1787"/>
        <v>0.88277491190893986</v>
      </c>
      <c r="AL5441">
        <v>13.155937499999999</v>
      </c>
    </row>
    <row r="5442" spans="4:38" x14ac:dyDescent="0.55000000000000004">
      <c r="D5442">
        <f t="shared" si="1780"/>
        <v>1.1772227975864813</v>
      </c>
      <c r="E5442">
        <f t="shared" si="1767"/>
        <v>1.1744500553122419</v>
      </c>
      <c r="F5442" s="2">
        <f t="shared" si="1781"/>
        <v>42909</v>
      </c>
      <c r="G5442" s="1">
        <v>2017.5630136986301</v>
      </c>
      <c r="H5442" s="3">
        <v>8.0399999999999991</v>
      </c>
      <c r="I5442" s="1" t="str">
        <f t="shared" si="1768"/>
        <v/>
      </c>
      <c r="J5442" s="1">
        <f t="shared" si="1769"/>
        <v>0.85146234654834918</v>
      </c>
      <c r="K5442">
        <f t="shared" si="1770"/>
        <v>0</v>
      </c>
      <c r="L5442">
        <f t="shared" si="1777"/>
        <v>0.11741497962663244</v>
      </c>
      <c r="M5442">
        <f t="shared" si="1782"/>
        <v>0.11741497962663244</v>
      </c>
      <c r="N5442">
        <f t="shared" si="1778"/>
        <v>2.138852096073725</v>
      </c>
      <c r="O5442">
        <f t="shared" si="1771"/>
        <v>1.2690110967878037</v>
      </c>
      <c r="P5442">
        <f t="shared" si="1779"/>
        <v>83.711701906037987</v>
      </c>
      <c r="Q5442">
        <f t="shared" si="1783"/>
        <v>19.107402043940088</v>
      </c>
      <c r="R5442">
        <v>14.13</v>
      </c>
      <c r="S5442">
        <f t="shared" si="1772"/>
        <v>16.684640764021442</v>
      </c>
      <c r="T5442">
        <f t="shared" si="1773"/>
        <v>0.9856887221486017</v>
      </c>
      <c r="U5442">
        <f t="shared" si="1774"/>
        <v>0.98077900398855156</v>
      </c>
      <c r="V5442">
        <f t="shared" si="1775"/>
        <v>-1.5663405405963032E-3</v>
      </c>
      <c r="W5442">
        <f t="shared" si="1776"/>
        <v>2.0226632273306969E-3</v>
      </c>
      <c r="X5442">
        <f t="shared" si="1787"/>
        <v>0.81318245457651983</v>
      </c>
      <c r="Y5442">
        <f t="shared" si="1787"/>
        <v>0.88500291741645898</v>
      </c>
      <c r="AL5442">
        <v>13.046562499999993</v>
      </c>
    </row>
    <row r="5443" spans="4:38" x14ac:dyDescent="0.55000000000000004">
      <c r="D5443">
        <f t="shared" si="1780"/>
        <v>1.1713965533560595</v>
      </c>
      <c r="E5443">
        <f t="shared" si="1767"/>
        <v>1.118960355282264</v>
      </c>
      <c r="F5443" s="2">
        <f t="shared" si="1781"/>
        <v>42910</v>
      </c>
      <c r="G5443" s="1">
        <v>2017.5657534246575</v>
      </c>
      <c r="H5443" s="3">
        <v>5.62</v>
      </c>
      <c r="I5443" s="1" t="str">
        <f t="shared" si="1768"/>
        <v/>
      </c>
      <c r="J5443" s="1">
        <f t="shared" si="1769"/>
        <v>0.89368671131136224</v>
      </c>
      <c r="K5443">
        <f t="shared" si="1770"/>
        <v>0</v>
      </c>
      <c r="L5443">
        <f t="shared" si="1777"/>
        <v>0.12089172235755793</v>
      </c>
      <c r="M5443">
        <f t="shared" si="1782"/>
        <v>0.12089172235755793</v>
      </c>
      <c r="N5443">
        <f t="shared" si="1778"/>
        <v>2.1597580745039031</v>
      </c>
      <c r="O5443">
        <f t="shared" si="1771"/>
        <v>1.3043352025014727</v>
      </c>
      <c r="P5443">
        <f t="shared" si="1779"/>
        <v>83.854900395895726</v>
      </c>
      <c r="Q5443">
        <f t="shared" si="1783"/>
        <v>19.118290973323202</v>
      </c>
      <c r="R5443">
        <v>14.19</v>
      </c>
      <c r="S5443">
        <f t="shared" si="1772"/>
        <v>16.709155023550927</v>
      </c>
      <c r="T5443">
        <f t="shared" si="1773"/>
        <v>0.99179687542794104</v>
      </c>
      <c r="U5443">
        <f t="shared" si="1774"/>
        <v>0.98897091638093149</v>
      </c>
      <c r="V5443">
        <f t="shared" si="1775"/>
        <v>1.485569780602658E-4</v>
      </c>
      <c r="W5443">
        <f t="shared" si="1776"/>
        <v>1.9550380245021218E-3</v>
      </c>
      <c r="X5443">
        <f t="shared" si="1787"/>
        <v>0.81161611403592349</v>
      </c>
      <c r="Y5443">
        <f t="shared" si="1787"/>
        <v>0.88702558064378967</v>
      </c>
      <c r="AL5443">
        <v>13.090416666666671</v>
      </c>
    </row>
    <row r="5444" spans="4:38" x14ac:dyDescent="0.55000000000000004">
      <c r="D5444">
        <f t="shared" si="1780"/>
        <v>1.1665789473973633</v>
      </c>
      <c r="E5444">
        <f t="shared" ref="E5444:E5507" si="1788">MIN(1/J5444,ftmax)</f>
        <v>1.1232204937690962</v>
      </c>
      <c r="F5444" s="2">
        <f t="shared" si="1781"/>
        <v>42911</v>
      </c>
      <c r="G5444" s="1">
        <v>2017.5684931506848</v>
      </c>
      <c r="H5444" s="3">
        <v>5.81</v>
      </c>
      <c r="I5444" s="1" t="str">
        <f t="shared" ref="I5444:I5507" si="1789">IF(H5444&gt;cutoff,H5444,"")</f>
        <v/>
      </c>
      <c r="J5444" s="1">
        <f t="shared" ref="J5444:J5507" si="1790">MIN(1,EXP(-H5444/turbh))</f>
        <v>0.89029714606113031</v>
      </c>
      <c r="K5444">
        <f t="shared" ref="K5444:K5507" si="1791">IF(INT((G5444-INT(G5444))*365)=spawnday,1,0)</f>
        <v>0</v>
      </c>
      <c r="L5444">
        <f t="shared" si="1777"/>
        <v>0.12446524346030169</v>
      </c>
      <c r="M5444">
        <f t="shared" si="1782"/>
        <v>0.12446524346030169</v>
      </c>
      <c r="N5444">
        <f t="shared" si="1778"/>
        <v>2.1808323576913233</v>
      </c>
      <c r="O5444">
        <f t="shared" ref="O5444:O5507" si="1792">(E5444*U5444*J5444*hh*L5444^(2/3)-T5444*mm*L5444)</f>
        <v>1.2944412859778573</v>
      </c>
      <c r="P5444">
        <f t="shared" si="1779"/>
        <v>84.011940559414199</v>
      </c>
      <c r="Q5444">
        <f t="shared" si="1783"/>
        <v>19.130218192256727</v>
      </c>
      <c r="R5444">
        <v>14</v>
      </c>
      <c r="S5444">
        <f t="shared" ref="S5444:S5507" si="1793">tbar+tamp*SIN(2*PI()*G5444+tshift)</f>
        <v>16.732946508805732</v>
      </c>
      <c r="T5444">
        <f t="shared" ref="T5444:T5507" si="1794">qten^((R5444-tbar)/10)*IF(R5444&gt;Ttorp,1,torpmult)</f>
        <v>0.97258313209992231</v>
      </c>
      <c r="U5444">
        <f t="shared" ref="U5444:U5507" si="1795">qtenq^((R5444-tbar)/10)*IF(R5444&gt;Ttorp,1,torpmult)</f>
        <v>0.96326189402014784</v>
      </c>
      <c r="V5444">
        <f t="shared" ref="V5444:V5507" si="1796">GA*MIN(1,EXP(-H5444/turbA))-mA*X5444-aB*X5444*Y5444</f>
        <v>-2.1426567008596409E-4</v>
      </c>
      <c r="W5444">
        <f t="shared" ref="W5444:W5507" si="1797">eB*aB*X5444*Y5444-zB*Y5444</f>
        <v>1.9662143447241598E-3</v>
      </c>
      <c r="X5444">
        <f t="shared" si="1787"/>
        <v>0.81176467101398375</v>
      </c>
      <c r="Y5444">
        <f t="shared" si="1787"/>
        <v>0.88898061866829181</v>
      </c>
      <c r="AL5444">
        <v>13.102187500000007</v>
      </c>
    </row>
    <row r="5445" spans="4:38" x14ac:dyDescent="0.55000000000000004">
      <c r="D5445">
        <f t="shared" si="1780"/>
        <v>1.1609254910453692</v>
      </c>
      <c r="E5445">
        <f t="shared" si="1788"/>
        <v>1.1100443838774221</v>
      </c>
      <c r="F5445" s="2">
        <f t="shared" si="1781"/>
        <v>42912</v>
      </c>
      <c r="G5445" s="1">
        <v>2017.5712328767124</v>
      </c>
      <c r="H5445" s="3">
        <v>5.22</v>
      </c>
      <c r="I5445" s="1" t="str">
        <f t="shared" si="1789"/>
        <v/>
      </c>
      <c r="J5445" s="1">
        <f t="shared" si="1790"/>
        <v>0.90086487939064797</v>
      </c>
      <c r="K5445">
        <f t="shared" si="1791"/>
        <v>0</v>
      </c>
      <c r="L5445">
        <f t="shared" ref="L5445:L5508" si="1798">IF(K5445=1,wrec,L5444+O5444/365)</f>
        <v>0.1280116579424328</v>
      </c>
      <c r="M5445">
        <f t="shared" si="1782"/>
        <v>0.1280116579424328</v>
      </c>
      <c r="N5445">
        <f t="shared" ref="N5445:N5508" si="1799">(L5445/0.012)^(1/3)</f>
        <v>2.2013516598693443</v>
      </c>
      <c r="O5445">
        <f t="shared" si="1792"/>
        <v>1.2909568308622319</v>
      </c>
      <c r="P5445">
        <f t="shared" ref="P5445:P5508" si="1800">P5444+(J5444*U5444*hh*P5444^(2/3)-T5444*mm*P5444)/365</f>
        <v>84.163373926203064</v>
      </c>
      <c r="Q5445">
        <f t="shared" si="1783"/>
        <v>19.141705505697345</v>
      </c>
      <c r="R5445">
        <v>13.85</v>
      </c>
      <c r="S5445">
        <f t="shared" si="1793"/>
        <v>16.756008169857701</v>
      </c>
      <c r="T5445">
        <f t="shared" si="1794"/>
        <v>0.95767767333594334</v>
      </c>
      <c r="U5445">
        <f t="shared" si="1795"/>
        <v>0.94343825089536015</v>
      </c>
      <c r="V5445">
        <f t="shared" si="1796"/>
        <v>2.2734586572883964E-5</v>
      </c>
      <c r="W5445">
        <f t="shared" si="1797"/>
        <v>1.9606363800012683E-3</v>
      </c>
      <c r="X5445">
        <f t="shared" si="1787"/>
        <v>0.81155040534389777</v>
      </c>
      <c r="Y5445">
        <f t="shared" si="1787"/>
        <v>0.89094683301301592</v>
      </c>
      <c r="AL5445">
        <v>13.28645833333332</v>
      </c>
    </row>
    <row r="5446" spans="4:38" x14ac:dyDescent="0.55000000000000004">
      <c r="D5446">
        <f t="shared" ref="D5446:D5509" si="1801">0.9*D5445+0.1*E5446</f>
        <v>1.1561931634808575</v>
      </c>
      <c r="E5446">
        <f t="shared" si="1788"/>
        <v>1.1136022154002507</v>
      </c>
      <c r="F5446" s="2">
        <f t="shared" ref="F5446:F5509" si="1802">F5445+1</f>
        <v>42913</v>
      </c>
      <c r="G5446" s="1">
        <v>2017.5739726027398</v>
      </c>
      <c r="H5446" s="3">
        <v>5.38</v>
      </c>
      <c r="I5446" s="1" t="str">
        <f t="shared" si="1789"/>
        <v/>
      </c>
      <c r="J5446" s="1">
        <f t="shared" si="1790"/>
        <v>0.89798671928879037</v>
      </c>
      <c r="K5446">
        <f t="shared" si="1791"/>
        <v>0</v>
      </c>
      <c r="L5446">
        <f t="shared" si="1798"/>
        <v>0.13154852597219233</v>
      </c>
      <c r="M5446">
        <f t="shared" ref="M5446:M5509" si="1803">IF(K5447=1,"",L5446)</f>
        <v>0.13154852597219233</v>
      </c>
      <c r="N5446">
        <f t="shared" si="1799"/>
        <v>2.2214416659365122</v>
      </c>
      <c r="O5446">
        <f t="shared" si="1792"/>
        <v>1.3879485235399844</v>
      </c>
      <c r="P5446">
        <f t="shared" si="1800"/>
        <v>84.314221099203664</v>
      </c>
      <c r="Q5446">
        <f t="shared" ref="Q5446:Q5509" si="1804">(P5446/0.012)^(1/3)</f>
        <v>19.153134660913103</v>
      </c>
      <c r="R5446">
        <v>14.24</v>
      </c>
      <c r="S5446">
        <f t="shared" si="1793"/>
        <v>16.778333173036412</v>
      </c>
      <c r="T5446">
        <f t="shared" si="1794"/>
        <v>0.99691590736307345</v>
      </c>
      <c r="U5446">
        <f t="shared" si="1795"/>
        <v>0.99584975309445833</v>
      </c>
      <c r="V5446">
        <f t="shared" si="1796"/>
        <v>-2.9874602640632408E-4</v>
      </c>
      <c r="W5446">
        <f t="shared" si="1797"/>
        <v>1.9660065916177125E-3</v>
      </c>
      <c r="X5446">
        <f t="shared" ref="X5446:Y5461" si="1805">MAX(0.0000000001,X5445+V5445)</f>
        <v>0.81157313993047064</v>
      </c>
      <c r="Y5446">
        <f t="shared" si="1805"/>
        <v>0.89290746939301724</v>
      </c>
      <c r="AL5446">
        <v>13.480833333333331</v>
      </c>
    </row>
    <row r="5447" spans="4:38" x14ac:dyDescent="0.55000000000000004">
      <c r="D5447">
        <f t="shared" si="1801"/>
        <v>1.1522686509599109</v>
      </c>
      <c r="E5447">
        <f t="shared" si="1788"/>
        <v>1.1169480382713912</v>
      </c>
      <c r="F5447" s="2">
        <f t="shared" si="1802"/>
        <v>42914</v>
      </c>
      <c r="G5447" s="1">
        <v>2017.5767123287671</v>
      </c>
      <c r="H5447" s="3">
        <v>5.53</v>
      </c>
      <c r="I5447" s="1" t="str">
        <f t="shared" si="1789"/>
        <v/>
      </c>
      <c r="J5447" s="1">
        <f t="shared" si="1790"/>
        <v>0.89529679603324952</v>
      </c>
      <c r="K5447">
        <f t="shared" si="1791"/>
        <v>0</v>
      </c>
      <c r="L5447">
        <f t="shared" si="1798"/>
        <v>0.13535112466682242</v>
      </c>
      <c r="M5447">
        <f t="shared" si="1803"/>
        <v>0.13535112466682242</v>
      </c>
      <c r="N5447">
        <f t="shared" si="1799"/>
        <v>2.2426433232840997</v>
      </c>
      <c r="O5447">
        <f t="shared" si="1792"/>
        <v>1.423933184126094</v>
      </c>
      <c r="P5447">
        <f t="shared" si="1800"/>
        <v>84.474194332385309</v>
      </c>
      <c r="Q5447">
        <f t="shared" si="1804"/>
        <v>19.165240381086633</v>
      </c>
      <c r="R5447">
        <v>14.29</v>
      </c>
      <c r="S5447">
        <f t="shared" si="1793"/>
        <v>16.799914902959362</v>
      </c>
      <c r="T5447">
        <f t="shared" si="1794"/>
        <v>1.0020613605227551</v>
      </c>
      <c r="U5447">
        <f t="shared" si="1795"/>
        <v>1.0027764359010776</v>
      </c>
      <c r="V5447">
        <f t="shared" si="1796"/>
        <v>-5.5878842843318233E-4</v>
      </c>
      <c r="W5447">
        <f t="shared" si="1797"/>
        <v>1.9564336768280108E-3</v>
      </c>
      <c r="X5447">
        <f t="shared" si="1805"/>
        <v>0.81127439390406431</v>
      </c>
      <c r="Y5447">
        <f t="shared" si="1805"/>
        <v>0.89487347598463496</v>
      </c>
      <c r="AL5447">
        <v>13.577812499999999</v>
      </c>
    </row>
    <row r="5448" spans="4:38" x14ac:dyDescent="0.55000000000000004">
      <c r="D5448">
        <f t="shared" si="1801"/>
        <v>1.1500397933836461</v>
      </c>
      <c r="E5448">
        <f t="shared" si="1788"/>
        <v>1.1299800751972633</v>
      </c>
      <c r="F5448" s="2">
        <f t="shared" si="1802"/>
        <v>42915</v>
      </c>
      <c r="G5448" s="1">
        <v>2017.5794520547945</v>
      </c>
      <c r="H5448" s="3">
        <v>6.11</v>
      </c>
      <c r="I5448" s="1" t="str">
        <f t="shared" si="1789"/>
        <v/>
      </c>
      <c r="J5448" s="1">
        <f t="shared" si="1790"/>
        <v>0.88497135653071379</v>
      </c>
      <c r="K5448">
        <f t="shared" si="1791"/>
        <v>0</v>
      </c>
      <c r="L5448">
        <f t="shared" si="1798"/>
        <v>0.13925231147264733</v>
      </c>
      <c r="M5448">
        <f t="shared" si="1803"/>
        <v>0.13925231147264733</v>
      </c>
      <c r="N5448">
        <f t="shared" si="1799"/>
        <v>2.2639859234753326</v>
      </c>
      <c r="O5448">
        <f t="shared" si="1792"/>
        <v>1.4343881241616139</v>
      </c>
      <c r="P5448">
        <f t="shared" si="1800"/>
        <v>84.634805944526292</v>
      </c>
      <c r="Q5448">
        <f t="shared" si="1804"/>
        <v>19.177379044227827</v>
      </c>
      <c r="R5448">
        <v>14.21</v>
      </c>
      <c r="S5448">
        <f t="shared" si="1793"/>
        <v>16.8207469644966</v>
      </c>
      <c r="T5448">
        <f t="shared" si="1794"/>
        <v>0.99384132635354028</v>
      </c>
      <c r="U5448">
        <f t="shared" si="1795"/>
        <v>0.99171673073829336</v>
      </c>
      <c r="V5448">
        <f t="shared" si="1796"/>
        <v>-1.0697694369402044E-3</v>
      </c>
      <c r="W5448">
        <f t="shared" si="1797"/>
        <v>1.9346517809736008E-3</v>
      </c>
      <c r="X5448">
        <f t="shared" si="1805"/>
        <v>0.81071560547563115</v>
      </c>
      <c r="Y5448">
        <f t="shared" si="1805"/>
        <v>0.89682990966146292</v>
      </c>
      <c r="AL5448">
        <v>13.340729166666655</v>
      </c>
    </row>
    <row r="5449" spans="4:38" x14ac:dyDescent="0.55000000000000004">
      <c r="D5449">
        <f t="shared" si="1801"/>
        <v>1.147785499203219</v>
      </c>
      <c r="E5449">
        <f t="shared" si="1788"/>
        <v>1.1274968515793757</v>
      </c>
      <c r="F5449" s="2">
        <f t="shared" si="1802"/>
        <v>42916</v>
      </c>
      <c r="G5449" s="1">
        <v>2017.5821917808219</v>
      </c>
      <c r="H5449" s="3">
        <v>6</v>
      </c>
      <c r="I5449" s="1" t="str">
        <f t="shared" si="1789"/>
        <v/>
      </c>
      <c r="J5449" s="1">
        <f t="shared" si="1790"/>
        <v>0.88692043671715748</v>
      </c>
      <c r="K5449">
        <f t="shared" si="1791"/>
        <v>0</v>
      </c>
      <c r="L5449">
        <f t="shared" si="1798"/>
        <v>0.14318214194980244</v>
      </c>
      <c r="M5449">
        <f t="shared" si="1803"/>
        <v>0.14318214194980244</v>
      </c>
      <c r="N5449">
        <f t="shared" si="1799"/>
        <v>2.2850859304642923</v>
      </c>
      <c r="O5449">
        <f t="shared" si="1792"/>
        <v>1.4668082789504768</v>
      </c>
      <c r="P5449">
        <f t="shared" si="1800"/>
        <v>84.790443195512196</v>
      </c>
      <c r="Q5449">
        <f t="shared" si="1804"/>
        <v>19.189127114191329</v>
      </c>
      <c r="R5449">
        <v>14.24</v>
      </c>
      <c r="S5449">
        <f t="shared" si="1793"/>
        <v>16.840823184660785</v>
      </c>
      <c r="T5449">
        <f t="shared" si="1794"/>
        <v>0.99691590736307345</v>
      </c>
      <c r="U5449">
        <f t="shared" si="1795"/>
        <v>0.99584975309445833</v>
      </c>
      <c r="V5449">
        <f t="shared" si="1796"/>
        <v>-1.0142087324026827E-3</v>
      </c>
      <c r="W5449">
        <f t="shared" si="1797"/>
        <v>1.8888287493550038E-3</v>
      </c>
      <c r="X5449">
        <f t="shared" si="1805"/>
        <v>0.80964583603869089</v>
      </c>
      <c r="Y5449">
        <f t="shared" si="1805"/>
        <v>0.89876456144243655</v>
      </c>
      <c r="AL5449">
        <v>12.917395833333337</v>
      </c>
    </row>
    <row r="5450" spans="4:38" x14ac:dyDescent="0.55000000000000004">
      <c r="D5450">
        <f t="shared" si="1801"/>
        <v>1.1443894450945833</v>
      </c>
      <c r="E5450">
        <f t="shared" si="1788"/>
        <v>1.1138249581168598</v>
      </c>
      <c r="F5450" s="2">
        <f t="shared" si="1802"/>
        <v>42917</v>
      </c>
      <c r="G5450" s="1">
        <v>2017.5860730593606</v>
      </c>
      <c r="H5450" s="3">
        <v>5.39</v>
      </c>
      <c r="I5450" s="1" t="str">
        <f t="shared" si="1789"/>
        <v/>
      </c>
      <c r="J5450" s="1">
        <f t="shared" si="1790"/>
        <v>0.89780713990346983</v>
      </c>
      <c r="K5450">
        <f t="shared" si="1791"/>
        <v>0</v>
      </c>
      <c r="L5450">
        <f t="shared" si="1798"/>
        <v>0.14720079476884484</v>
      </c>
      <c r="M5450">
        <f t="shared" si="1803"/>
        <v>0.14720079476884484</v>
      </c>
      <c r="N5450">
        <f t="shared" si="1799"/>
        <v>2.3062672733521059</v>
      </c>
      <c r="O5450">
        <f t="shared" si="1792"/>
        <v>1.466534366218625</v>
      </c>
      <c r="P5450">
        <f t="shared" si="1800"/>
        <v>84.947545650493524</v>
      </c>
      <c r="Q5450">
        <f t="shared" si="1804"/>
        <v>19.200971212392218</v>
      </c>
      <c r="R5450">
        <v>14.11</v>
      </c>
      <c r="S5450">
        <f t="shared" si="1793"/>
        <v>16.86795909094927</v>
      </c>
      <c r="T5450">
        <f t="shared" si="1794"/>
        <v>0.9836610421086267</v>
      </c>
      <c r="U5450">
        <f t="shared" si="1795"/>
        <v>0.97806347344733935</v>
      </c>
      <c r="V5450">
        <f t="shared" si="1796"/>
        <v>-6.1730865155142089E-4</v>
      </c>
      <c r="W5450">
        <f t="shared" si="1797"/>
        <v>1.8452988529134573E-3</v>
      </c>
      <c r="X5450">
        <f t="shared" si="1805"/>
        <v>0.80863162730628824</v>
      </c>
      <c r="Y5450">
        <f t="shared" si="1805"/>
        <v>0.90065339019179158</v>
      </c>
      <c r="AL5450">
        <v>13.097395833333328</v>
      </c>
    </row>
    <row r="5451" spans="4:38" x14ac:dyDescent="0.55000000000000004">
      <c r="D5451">
        <f t="shared" si="1801"/>
        <v>1.1439700803520378</v>
      </c>
      <c r="E5451">
        <f t="shared" si="1788"/>
        <v>1.1401957976691284</v>
      </c>
      <c r="F5451" s="2">
        <f t="shared" si="1802"/>
        <v>42918</v>
      </c>
      <c r="G5451" s="1">
        <v>2017.588812785388</v>
      </c>
      <c r="H5451" s="3">
        <v>6.56</v>
      </c>
      <c r="I5451" s="1" t="str">
        <f t="shared" si="1789"/>
        <v/>
      </c>
      <c r="J5451" s="1">
        <f t="shared" si="1790"/>
        <v>0.87704234837935124</v>
      </c>
      <c r="K5451">
        <f t="shared" si="1791"/>
        <v>0</v>
      </c>
      <c r="L5451">
        <f t="shared" si="1798"/>
        <v>0.15121869714204655</v>
      </c>
      <c r="M5451">
        <f t="shared" si="1803"/>
        <v>0.15121869714204655</v>
      </c>
      <c r="N5451">
        <f t="shared" si="1799"/>
        <v>2.3270626837852753</v>
      </c>
      <c r="O5451">
        <f t="shared" si="1792"/>
        <v>1.5051079113235084</v>
      </c>
      <c r="P5451">
        <f t="shared" si="1800"/>
        <v>85.104655066375713</v>
      </c>
      <c r="Q5451">
        <f t="shared" si="1804"/>
        <v>19.212801240373434</v>
      </c>
      <c r="R5451">
        <v>14.17</v>
      </c>
      <c r="S5451">
        <f t="shared" si="1793"/>
        <v>16.886184574530944</v>
      </c>
      <c r="T5451">
        <f t="shared" si="1794"/>
        <v>0.98975663018334581</v>
      </c>
      <c r="U5451">
        <f t="shared" si="1795"/>
        <v>0.9862327044933592</v>
      </c>
      <c r="V5451">
        <f t="shared" si="1796"/>
        <v>-1.5121402083852487E-3</v>
      </c>
      <c r="W5451">
        <f t="shared" si="1797"/>
        <v>1.8201093306048285E-3</v>
      </c>
      <c r="X5451">
        <f t="shared" si="1805"/>
        <v>0.80801431865473683</v>
      </c>
      <c r="Y5451">
        <f t="shared" si="1805"/>
        <v>0.90249868904470509</v>
      </c>
      <c r="AL5451">
        <v>13.203333333333333</v>
      </c>
    </row>
    <row r="5452" spans="4:38" x14ac:dyDescent="0.55000000000000004">
      <c r="D5452">
        <f t="shared" si="1801"/>
        <v>1.1548053439360206</v>
      </c>
      <c r="E5452">
        <f t="shared" si="1788"/>
        <v>1.2523227161918644</v>
      </c>
      <c r="F5452" s="2">
        <f t="shared" si="1802"/>
        <v>42919</v>
      </c>
      <c r="G5452" s="1">
        <v>2017.5915525114156</v>
      </c>
      <c r="H5452" s="3">
        <v>11.25</v>
      </c>
      <c r="I5452" s="1" t="str">
        <f t="shared" si="1789"/>
        <v/>
      </c>
      <c r="J5452" s="1">
        <f t="shared" si="1790"/>
        <v>0.79851621875937706</v>
      </c>
      <c r="K5452">
        <f t="shared" si="1791"/>
        <v>0</v>
      </c>
      <c r="L5452">
        <f t="shared" si="1798"/>
        <v>0.15534228046074111</v>
      </c>
      <c r="M5452">
        <f t="shared" si="1803"/>
        <v>0.15534228046074111</v>
      </c>
      <c r="N5452">
        <f t="shared" si="1799"/>
        <v>2.3480255054026897</v>
      </c>
      <c r="O5452">
        <f t="shared" si="1792"/>
        <v>1.5642882028361609</v>
      </c>
      <c r="P5452">
        <f t="shared" si="1800"/>
        <v>85.257331374479293</v>
      </c>
      <c r="Q5452">
        <f t="shared" si="1804"/>
        <v>19.22428352331519</v>
      </c>
      <c r="R5452">
        <v>14.32</v>
      </c>
      <c r="S5452">
        <f t="shared" si="1793"/>
        <v>16.903634826163174</v>
      </c>
      <c r="T5452">
        <f t="shared" si="1794"/>
        <v>1.0051613713069258</v>
      </c>
      <c r="U5452">
        <f t="shared" si="1795"/>
        <v>1.0069555500567189</v>
      </c>
      <c r="V5452">
        <f t="shared" si="1796"/>
        <v>-4.6310190725398076E-3</v>
      </c>
      <c r="W5452">
        <f t="shared" si="1797"/>
        <v>1.7526722717706791E-3</v>
      </c>
      <c r="X5452">
        <f t="shared" si="1805"/>
        <v>0.80650217844635153</v>
      </c>
      <c r="Y5452">
        <f t="shared" si="1805"/>
        <v>0.90431879837530993</v>
      </c>
      <c r="AL5452">
        <v>13.3421875</v>
      </c>
    </row>
    <row r="5453" spans="4:38" x14ac:dyDescent="0.55000000000000004">
      <c r="D5453">
        <f t="shared" si="1801"/>
        <v>1.1659422405591067</v>
      </c>
      <c r="E5453">
        <f t="shared" si="1788"/>
        <v>1.2661743101668799</v>
      </c>
      <c r="F5453" s="2">
        <f t="shared" si="1802"/>
        <v>42920</v>
      </c>
      <c r="G5453" s="1">
        <v>2017.5942922374429</v>
      </c>
      <c r="H5453" s="3">
        <v>11.8</v>
      </c>
      <c r="I5453" s="1" t="str">
        <f t="shared" si="1789"/>
        <v/>
      </c>
      <c r="J5453" s="1">
        <f t="shared" si="1790"/>
        <v>0.78978067393280271</v>
      </c>
      <c r="K5453">
        <f t="shared" si="1791"/>
        <v>0</v>
      </c>
      <c r="L5453">
        <f t="shared" si="1798"/>
        <v>0.15962800156440182</v>
      </c>
      <c r="M5453">
        <f t="shared" si="1803"/>
        <v>0.15962800156440182</v>
      </c>
      <c r="N5453">
        <f t="shared" si="1799"/>
        <v>2.3694230564445453</v>
      </c>
      <c r="O5453">
        <f t="shared" si="1792"/>
        <v>1.598983783120018</v>
      </c>
      <c r="P5453">
        <f t="shared" si="1800"/>
        <v>85.390326774152214</v>
      </c>
      <c r="Q5453">
        <f t="shared" si="1804"/>
        <v>19.23427450370064</v>
      </c>
      <c r="R5453">
        <v>14.35</v>
      </c>
      <c r="S5453">
        <f t="shared" si="1793"/>
        <v>16.920304674957826</v>
      </c>
      <c r="T5453">
        <f t="shared" si="1794"/>
        <v>1.0082709723888972</v>
      </c>
      <c r="U5453">
        <f t="shared" si="1795"/>
        <v>1.0111520808513041</v>
      </c>
      <c r="V5453">
        <f t="shared" si="1796"/>
        <v>-4.3845616460595621E-3</v>
      </c>
      <c r="W5453">
        <f t="shared" si="1797"/>
        <v>1.5378753675688514E-3</v>
      </c>
      <c r="X5453">
        <f t="shared" si="1805"/>
        <v>0.8018711593738117</v>
      </c>
      <c r="Y5453">
        <f t="shared" si="1805"/>
        <v>0.9060714706470806</v>
      </c>
      <c r="AL5453">
        <v>13.281041666666651</v>
      </c>
    </row>
    <row r="5454" spans="4:38" x14ac:dyDescent="0.55000000000000004">
      <c r="D5454">
        <f t="shared" si="1801"/>
        <v>1.1692135051330921</v>
      </c>
      <c r="E5454">
        <f t="shared" si="1788"/>
        <v>1.1986548862989599</v>
      </c>
      <c r="F5454" s="2">
        <f t="shared" si="1802"/>
        <v>42921</v>
      </c>
      <c r="G5454" s="1">
        <v>2017.5970319634703</v>
      </c>
      <c r="H5454" s="3">
        <v>9.06</v>
      </c>
      <c r="I5454" s="1" t="str">
        <f t="shared" si="1789"/>
        <v/>
      </c>
      <c r="J5454" s="1">
        <f t="shared" si="1790"/>
        <v>0.83426848831164502</v>
      </c>
      <c r="K5454">
        <f t="shared" si="1791"/>
        <v>0</v>
      </c>
      <c r="L5454">
        <f t="shared" si="1798"/>
        <v>0.16400877905240188</v>
      </c>
      <c r="M5454">
        <f t="shared" si="1803"/>
        <v>0.16400877905240188</v>
      </c>
      <c r="N5454">
        <f t="shared" si="1799"/>
        <v>2.3909029608290755</v>
      </c>
      <c r="O5454">
        <f t="shared" si="1792"/>
        <v>1.5913089281675707</v>
      </c>
      <c r="P5454">
        <f t="shared" si="1800"/>
        <v>85.521437104563205</v>
      </c>
      <c r="Q5454">
        <f t="shared" si="1804"/>
        <v>19.24411372318885</v>
      </c>
      <c r="R5454">
        <v>14.19</v>
      </c>
      <c r="S5454">
        <f t="shared" si="1793"/>
        <v>16.936189181277307</v>
      </c>
      <c r="T5454">
        <f t="shared" si="1794"/>
        <v>0.99179687542794104</v>
      </c>
      <c r="U5454">
        <f t="shared" si="1795"/>
        <v>0.98897091638093149</v>
      </c>
      <c r="V5454">
        <f t="shared" si="1796"/>
        <v>-1.9387862207415618E-3</v>
      </c>
      <c r="W5454">
        <f t="shared" si="1797"/>
        <v>1.3335532092089361E-3</v>
      </c>
      <c r="X5454">
        <f t="shared" si="1805"/>
        <v>0.7974865977277521</v>
      </c>
      <c r="Y5454">
        <f t="shared" si="1805"/>
        <v>0.90760934601464949</v>
      </c>
      <c r="AL5454">
        <v>13.724479166666663</v>
      </c>
    </row>
    <row r="5455" spans="4:38" x14ac:dyDescent="0.55000000000000004">
      <c r="D5455">
        <f t="shared" si="1801"/>
        <v>1.1848170060744785</v>
      </c>
      <c r="E5455">
        <f t="shared" si="1788"/>
        <v>1.3252485145469548</v>
      </c>
      <c r="F5455" s="2">
        <f t="shared" si="1802"/>
        <v>42922</v>
      </c>
      <c r="G5455" s="1">
        <v>2017.5997716894976</v>
      </c>
      <c r="H5455" s="3">
        <v>14.08</v>
      </c>
      <c r="I5455" s="1" t="str">
        <f t="shared" si="1789"/>
        <v/>
      </c>
      <c r="J5455" s="1">
        <f t="shared" si="1790"/>
        <v>0.75457545435684326</v>
      </c>
      <c r="K5455">
        <f t="shared" si="1791"/>
        <v>0</v>
      </c>
      <c r="L5455">
        <f t="shared" si="1798"/>
        <v>0.16836852954053222</v>
      </c>
      <c r="M5455">
        <f t="shared" si="1803"/>
        <v>0.16836852954053222</v>
      </c>
      <c r="N5455">
        <f t="shared" si="1799"/>
        <v>2.4119032958122801</v>
      </c>
      <c r="O5455">
        <f t="shared" si="1792"/>
        <v>1.5761413145589345</v>
      </c>
      <c r="P5455">
        <f t="shared" si="1800"/>
        <v>85.662296885880011</v>
      </c>
      <c r="Q5455">
        <f t="shared" si="1804"/>
        <v>19.254673394359855</v>
      </c>
      <c r="R5455">
        <v>14</v>
      </c>
      <c r="S5455">
        <f t="shared" si="1793"/>
        <v>16.951283638201375</v>
      </c>
      <c r="T5455">
        <f t="shared" si="1794"/>
        <v>0.97258313209992231</v>
      </c>
      <c r="U5455">
        <f t="shared" si="1795"/>
        <v>0.96326189402014784</v>
      </c>
      <c r="V5455">
        <f t="shared" si="1796"/>
        <v>-5.1092079077673658E-3</v>
      </c>
      <c r="W5455">
        <f t="shared" si="1797"/>
        <v>1.2438758126893101E-3</v>
      </c>
      <c r="X5455">
        <f t="shared" si="1805"/>
        <v>0.79554781150701048</v>
      </c>
      <c r="Y5455">
        <f t="shared" si="1805"/>
        <v>0.9089428992238584</v>
      </c>
      <c r="AL5455">
        <v>13.900729166666663</v>
      </c>
    </row>
    <row r="5456" spans="4:38" x14ac:dyDescent="0.55000000000000004">
      <c r="D5456">
        <f t="shared" si="1801"/>
        <v>1.1889405973020153</v>
      </c>
      <c r="E5456">
        <f t="shared" si="1788"/>
        <v>1.2260529183498474</v>
      </c>
      <c r="F5456" s="2">
        <f t="shared" si="1802"/>
        <v>42923</v>
      </c>
      <c r="G5456" s="1">
        <v>2017.602511415525</v>
      </c>
      <c r="H5456" s="3">
        <v>10.19</v>
      </c>
      <c r="I5456" s="1" t="str">
        <f t="shared" si="1789"/>
        <v/>
      </c>
      <c r="J5456" s="1">
        <f t="shared" si="1790"/>
        <v>0.81562547997186485</v>
      </c>
      <c r="K5456">
        <f t="shared" si="1791"/>
        <v>0</v>
      </c>
      <c r="L5456">
        <f t="shared" si="1798"/>
        <v>0.17268672492288548</v>
      </c>
      <c r="M5456">
        <f t="shared" si="1803"/>
        <v>0.17268672492288548</v>
      </c>
      <c r="N5456">
        <f t="shared" si="1799"/>
        <v>2.4323490756218633</v>
      </c>
      <c r="O5456">
        <f t="shared" si="1792"/>
        <v>1.611353682386695</v>
      </c>
      <c r="P5456">
        <f t="shared" si="1800"/>
        <v>85.775918902548952</v>
      </c>
      <c r="Q5456">
        <f t="shared" si="1804"/>
        <v>19.263182732141434</v>
      </c>
      <c r="R5456">
        <v>14.04</v>
      </c>
      <c r="S5456">
        <f t="shared" si="1793"/>
        <v>16.965583572918149</v>
      </c>
      <c r="T5456">
        <f t="shared" si="1794"/>
        <v>0.97659695375439126</v>
      </c>
      <c r="U5456">
        <f t="shared" si="1795"/>
        <v>0.96861818922662757</v>
      </c>
      <c r="V5456">
        <f t="shared" si="1796"/>
        <v>-1.7512667568970047E-3</v>
      </c>
      <c r="W5456">
        <f t="shared" si="1797"/>
        <v>1.003760699206234E-3</v>
      </c>
      <c r="X5456">
        <f t="shared" si="1805"/>
        <v>0.79043860359924312</v>
      </c>
      <c r="Y5456">
        <f t="shared" si="1805"/>
        <v>0.91018677503654777</v>
      </c>
      <c r="AL5456">
        <v>13.783645833333333</v>
      </c>
    </row>
    <row r="5457" spans="4:38" x14ac:dyDescent="0.55000000000000004">
      <c r="D5457">
        <f t="shared" si="1801"/>
        <v>1.1906575008145126</v>
      </c>
      <c r="E5457">
        <f t="shared" si="1788"/>
        <v>1.2061096324269889</v>
      </c>
      <c r="F5457" s="2">
        <f t="shared" si="1802"/>
        <v>42924</v>
      </c>
      <c r="G5457" s="1">
        <v>2017.6052511415523</v>
      </c>
      <c r="H5457" s="3">
        <v>9.3699999999999992</v>
      </c>
      <c r="I5457" s="1" t="str">
        <f t="shared" si="1789"/>
        <v/>
      </c>
      <c r="J5457" s="1">
        <f t="shared" si="1790"/>
        <v>0.82911202523750216</v>
      </c>
      <c r="K5457">
        <f t="shared" si="1791"/>
        <v>0</v>
      </c>
      <c r="L5457">
        <f t="shared" si="1798"/>
        <v>0.17710139254586271</v>
      </c>
      <c r="M5457">
        <f t="shared" si="1803"/>
        <v>0.17710139254586271</v>
      </c>
      <c r="N5457">
        <f t="shared" si="1799"/>
        <v>2.4529022598639618</v>
      </c>
      <c r="O5457">
        <f t="shared" si="1792"/>
        <v>1.6799461088828476</v>
      </c>
      <c r="P5457">
        <f t="shared" si="1800"/>
        <v>85.908085549273679</v>
      </c>
      <c r="Q5457">
        <f t="shared" si="1804"/>
        <v>19.27307145843697</v>
      </c>
      <c r="R5457">
        <v>14.22</v>
      </c>
      <c r="S5457">
        <f t="shared" si="1793"/>
        <v>16.979084748045334</v>
      </c>
      <c r="T5457">
        <f t="shared" si="1794"/>
        <v>0.99486513165521373</v>
      </c>
      <c r="U5457">
        <f t="shared" si="1795"/>
        <v>0.99309249543703604</v>
      </c>
      <c r="V5457">
        <f t="shared" si="1796"/>
        <v>-9.9600459982936151E-4</v>
      </c>
      <c r="W5457">
        <f t="shared" si="1797"/>
        <v>9.2188929380972867E-4</v>
      </c>
      <c r="X5457">
        <f t="shared" si="1805"/>
        <v>0.78868733684234615</v>
      </c>
      <c r="Y5457">
        <f t="shared" si="1805"/>
        <v>0.91119053573575404</v>
      </c>
      <c r="AL5457">
        <v>13.457916666666664</v>
      </c>
    </row>
    <row r="5458" spans="4:38" x14ac:dyDescent="0.55000000000000004">
      <c r="D5458">
        <f t="shared" si="1801"/>
        <v>1.1861828560219361</v>
      </c>
      <c r="E5458">
        <f t="shared" si="1788"/>
        <v>1.1459110528887462</v>
      </c>
      <c r="F5458" s="2">
        <f t="shared" si="1802"/>
        <v>42925</v>
      </c>
      <c r="G5458" s="1">
        <v>2017.6079908675799</v>
      </c>
      <c r="H5458" s="3">
        <v>6.81</v>
      </c>
      <c r="I5458" s="1" t="str">
        <f t="shared" si="1789"/>
        <v/>
      </c>
      <c r="J5458" s="1">
        <f t="shared" si="1790"/>
        <v>0.87266808141791052</v>
      </c>
      <c r="K5458">
        <f t="shared" si="1791"/>
        <v>0</v>
      </c>
      <c r="L5458">
        <f t="shared" si="1798"/>
        <v>0.18170398462499379</v>
      </c>
      <c r="M5458">
        <f t="shared" si="1803"/>
        <v>0.18170398462499379</v>
      </c>
      <c r="N5458">
        <f t="shared" si="1799"/>
        <v>2.4739698447252332</v>
      </c>
      <c r="O5458">
        <f t="shared" si="1792"/>
        <v>1.7967452160055213</v>
      </c>
      <c r="P5458">
        <f t="shared" si="1800"/>
        <v>86.048377074563675</v>
      </c>
      <c r="Q5458">
        <f t="shared" si="1804"/>
        <v>19.28355699878939</v>
      </c>
      <c r="R5458">
        <v>14.58</v>
      </c>
      <c r="S5458">
        <f t="shared" si="1793"/>
        <v>16.991783162896212</v>
      </c>
      <c r="T5458">
        <f t="shared" si="1794"/>
        <v>1.0324330508227981</v>
      </c>
      <c r="U5458">
        <f t="shared" si="1795"/>
        <v>1.043911927421719</v>
      </c>
      <c r="V5458">
        <f t="shared" si="1796"/>
        <v>8.2954763684228716E-4</v>
      </c>
      <c r="W5458">
        <f t="shared" si="1797"/>
        <v>8.7558166259492365E-4</v>
      </c>
      <c r="X5458">
        <f t="shared" si="1805"/>
        <v>0.78769133224251675</v>
      </c>
      <c r="Y5458">
        <f t="shared" si="1805"/>
        <v>0.9121124250295638</v>
      </c>
      <c r="AL5458">
        <v>13.376354166666667</v>
      </c>
    </row>
    <row r="5459" spans="4:38" x14ac:dyDescent="0.55000000000000004">
      <c r="D5459">
        <f t="shared" si="1801"/>
        <v>1.1766542383915704</v>
      </c>
      <c r="E5459">
        <f t="shared" si="1788"/>
        <v>1.0908966797182778</v>
      </c>
      <c r="F5459" s="2">
        <f t="shared" si="1802"/>
        <v>42926</v>
      </c>
      <c r="G5459" s="1">
        <v>2017.6107305936073</v>
      </c>
      <c r="H5459" s="3">
        <v>4.3499999999999996</v>
      </c>
      <c r="I5459" s="1" t="str">
        <f t="shared" si="1789"/>
        <v/>
      </c>
      <c r="J5459" s="1">
        <f t="shared" si="1790"/>
        <v>0.91667709563315225</v>
      </c>
      <c r="K5459">
        <f t="shared" si="1791"/>
        <v>0</v>
      </c>
      <c r="L5459">
        <f t="shared" si="1798"/>
        <v>0.18662657425788562</v>
      </c>
      <c r="M5459">
        <f t="shared" si="1803"/>
        <v>0.18662657425788562</v>
      </c>
      <c r="N5459">
        <f t="shared" si="1799"/>
        <v>2.4961120645303492</v>
      </c>
      <c r="O5459">
        <f t="shared" si="1792"/>
        <v>1.8308410619130278</v>
      </c>
      <c r="P5459">
        <f t="shared" si="1800"/>
        <v>86.211023738595273</v>
      </c>
      <c r="Q5459">
        <f t="shared" si="1804"/>
        <v>19.295699130439107</v>
      </c>
      <c r="R5459">
        <v>14.59</v>
      </c>
      <c r="S5459">
        <f t="shared" si="1793"/>
        <v>17.00367505465373</v>
      </c>
      <c r="T5459">
        <f t="shared" si="1794"/>
        <v>1.0334966113762052</v>
      </c>
      <c r="U5459">
        <f t="shared" si="1795"/>
        <v>1.0453601002051649</v>
      </c>
      <c r="V5459">
        <f t="shared" si="1796"/>
        <v>2.2963197151544129E-3</v>
      </c>
      <c r="W5459">
        <f t="shared" si="1797"/>
        <v>9.1580526283621677E-4</v>
      </c>
      <c r="X5459">
        <f t="shared" si="1805"/>
        <v>0.78852087987935904</v>
      </c>
      <c r="Y5459">
        <f t="shared" si="1805"/>
        <v>0.91298800669215874</v>
      </c>
      <c r="AL5459">
        <v>13.323020833333336</v>
      </c>
    </row>
    <row r="5460" spans="4:38" x14ac:dyDescent="0.55000000000000004">
      <c r="D5460">
        <f t="shared" si="1801"/>
        <v>1.1756845721989</v>
      </c>
      <c r="E5460">
        <f t="shared" si="1788"/>
        <v>1.1669575764648656</v>
      </c>
      <c r="F5460" s="2">
        <f t="shared" si="1802"/>
        <v>42927</v>
      </c>
      <c r="G5460" s="1">
        <v>2017.6134703196346</v>
      </c>
      <c r="H5460" s="3">
        <v>7.72</v>
      </c>
      <c r="I5460" s="1" t="str">
        <f t="shared" si="1789"/>
        <v/>
      </c>
      <c r="J5460" s="1">
        <f t="shared" si="1790"/>
        <v>0.85692918077567126</v>
      </c>
      <c r="K5460">
        <f t="shared" si="1791"/>
        <v>0</v>
      </c>
      <c r="L5460">
        <f t="shared" si="1798"/>
        <v>0.19164257716723637</v>
      </c>
      <c r="M5460">
        <f t="shared" si="1803"/>
        <v>0.19164257716723637</v>
      </c>
      <c r="N5460">
        <f t="shared" si="1799"/>
        <v>2.5182775016020771</v>
      </c>
      <c r="O5460">
        <f t="shared" si="1792"/>
        <v>1.8810986383237049</v>
      </c>
      <c r="P5460">
        <f t="shared" si="1800"/>
        <v>86.387894675600563</v>
      </c>
      <c r="Q5460">
        <f t="shared" si="1804"/>
        <v>19.308885831920673</v>
      </c>
      <c r="R5460">
        <v>14.66</v>
      </c>
      <c r="S5460">
        <f t="shared" si="1793"/>
        <v>17.014756899496216</v>
      </c>
      <c r="T5460">
        <f t="shared" si="1794"/>
        <v>1.0409722760795384</v>
      </c>
      <c r="U5460">
        <f t="shared" si="1795"/>
        <v>1.0555537176379668</v>
      </c>
      <c r="V5460">
        <f t="shared" si="1796"/>
        <v>-5.2025567334365586E-4</v>
      </c>
      <c r="W5460">
        <f t="shared" si="1797"/>
        <v>1.0258518917881931E-3</v>
      </c>
      <c r="X5460">
        <f t="shared" si="1805"/>
        <v>0.79081719959451346</v>
      </c>
      <c r="Y5460">
        <f t="shared" si="1805"/>
        <v>0.91390381195499493</v>
      </c>
      <c r="AL5460">
        <v>13.576875000000003</v>
      </c>
    </row>
    <row r="5461" spans="4:38" x14ac:dyDescent="0.55000000000000004">
      <c r="D5461">
        <f t="shared" si="1801"/>
        <v>1.1739746806781184</v>
      </c>
      <c r="E5461">
        <f t="shared" si="1788"/>
        <v>1.1585856569910851</v>
      </c>
      <c r="F5461" s="2">
        <f t="shared" si="1802"/>
        <v>42928</v>
      </c>
      <c r="G5461" s="1">
        <v>2017.616210045662</v>
      </c>
      <c r="H5461" s="3">
        <v>7.36</v>
      </c>
      <c r="I5461" s="1" t="str">
        <f t="shared" si="1789"/>
        <v/>
      </c>
      <c r="J5461" s="1">
        <f t="shared" si="1790"/>
        <v>0.86312133588556472</v>
      </c>
      <c r="K5461">
        <f t="shared" si="1791"/>
        <v>0</v>
      </c>
      <c r="L5461">
        <f t="shared" si="1798"/>
        <v>0.19679627206675337</v>
      </c>
      <c r="M5461">
        <f t="shared" si="1803"/>
        <v>0.19679627206675337</v>
      </c>
      <c r="N5461">
        <f t="shared" si="1799"/>
        <v>2.5406521430293734</v>
      </c>
      <c r="O5461">
        <f t="shared" si="1792"/>
        <v>1.7766241529012345</v>
      </c>
      <c r="P5461">
        <f t="shared" si="1800"/>
        <v>86.547961551308433</v>
      </c>
      <c r="Q5461">
        <f t="shared" si="1804"/>
        <v>19.32080419189559</v>
      </c>
      <c r="R5461">
        <v>14.13</v>
      </c>
      <c r="S5461">
        <f t="shared" si="1793"/>
        <v>17.025025413631546</v>
      </c>
      <c r="T5461">
        <f t="shared" si="1794"/>
        <v>0.9856887221486017</v>
      </c>
      <c r="U5461">
        <f t="shared" si="1795"/>
        <v>0.98077900398855156</v>
      </c>
      <c r="V5461">
        <f t="shared" si="1796"/>
        <v>-2.8893016546312211E-4</v>
      </c>
      <c r="W5461">
        <f t="shared" si="1797"/>
        <v>1.0022515426573453E-3</v>
      </c>
      <c r="X5461">
        <f t="shared" si="1805"/>
        <v>0.79029694392116978</v>
      </c>
      <c r="Y5461">
        <f t="shared" si="1805"/>
        <v>0.91492966384678309</v>
      </c>
      <c r="AL5461">
        <v>13.415729166666679</v>
      </c>
    </row>
    <row r="5462" spans="4:38" x14ac:dyDescent="0.55000000000000004">
      <c r="D5462">
        <f t="shared" si="1801"/>
        <v>1.1822611328871253</v>
      </c>
      <c r="E5462">
        <f t="shared" si="1788"/>
        <v>1.2568392027681881</v>
      </c>
      <c r="F5462" s="2">
        <f t="shared" si="1802"/>
        <v>42929</v>
      </c>
      <c r="G5462" s="1">
        <v>2017.6189497716894</v>
      </c>
      <c r="H5462" s="3">
        <v>11.43</v>
      </c>
      <c r="I5462" s="1" t="str">
        <f t="shared" si="1789"/>
        <v/>
      </c>
      <c r="J5462" s="1">
        <f t="shared" si="1790"/>
        <v>0.79564672855326302</v>
      </c>
      <c r="K5462">
        <f t="shared" si="1791"/>
        <v>0</v>
      </c>
      <c r="L5462">
        <f t="shared" si="1798"/>
        <v>0.20166373549935951</v>
      </c>
      <c r="M5462">
        <f t="shared" si="1803"/>
        <v>0.20166373549935951</v>
      </c>
      <c r="N5462">
        <f t="shared" si="1799"/>
        <v>2.5614282034964573</v>
      </c>
      <c r="O5462">
        <f t="shared" si="1792"/>
        <v>1.7798962800245919</v>
      </c>
      <c r="P5462">
        <f t="shared" si="1800"/>
        <v>86.696646875661969</v>
      </c>
      <c r="Q5462">
        <f t="shared" si="1804"/>
        <v>19.331861939487901</v>
      </c>
      <c r="R5462">
        <v>14.03</v>
      </c>
      <c r="S5462">
        <f t="shared" si="1793"/>
        <v>17.034477554278574</v>
      </c>
      <c r="T5462">
        <f t="shared" si="1794"/>
        <v>0.97559194804352822</v>
      </c>
      <c r="U5462">
        <f t="shared" si="1795"/>
        <v>0.96727632961393195</v>
      </c>
      <c r="V5462">
        <f t="shared" si="1796"/>
        <v>-3.1017132192586311E-3</v>
      </c>
      <c r="W5462">
        <f t="shared" si="1797"/>
        <v>9.8958815146051038E-4</v>
      </c>
      <c r="X5462">
        <f t="shared" ref="X5462:Y5477" si="1806">MAX(0.0000000001,X5461+V5461)</f>
        <v>0.79000801375570662</v>
      </c>
      <c r="Y5462">
        <f t="shared" si="1806"/>
        <v>0.91593191538944041</v>
      </c>
      <c r="AL5462">
        <v>13.300208333333343</v>
      </c>
    </row>
    <row r="5463" spans="4:38" x14ac:dyDescent="0.55000000000000004">
      <c r="D5463">
        <f t="shared" si="1801"/>
        <v>1.1781686759738903</v>
      </c>
      <c r="E5463">
        <f t="shared" si="1788"/>
        <v>1.1413365637547765</v>
      </c>
      <c r="F5463" s="2">
        <f t="shared" si="1802"/>
        <v>42930</v>
      </c>
      <c r="G5463" s="1">
        <v>2017.6216894977167</v>
      </c>
      <c r="H5463" s="3">
        <v>6.61</v>
      </c>
      <c r="I5463" s="1" t="str">
        <f t="shared" si="1789"/>
        <v/>
      </c>
      <c r="J5463" s="1">
        <f t="shared" si="1790"/>
        <v>0.87616574440600892</v>
      </c>
      <c r="K5463">
        <f t="shared" si="1791"/>
        <v>0</v>
      </c>
      <c r="L5463">
        <f t="shared" si="1798"/>
        <v>0.20654016366381045</v>
      </c>
      <c r="M5463">
        <f t="shared" si="1803"/>
        <v>0.20654016366381045</v>
      </c>
      <c r="N5463">
        <f t="shared" si="1799"/>
        <v>2.5819099444993903</v>
      </c>
      <c r="O5463">
        <f t="shared" si="1792"/>
        <v>1.8776060433108976</v>
      </c>
      <c r="P5463">
        <f t="shared" si="1800"/>
        <v>86.82333259174267</v>
      </c>
      <c r="Q5463">
        <f t="shared" si="1804"/>
        <v>19.341273602356203</v>
      </c>
      <c r="R5463">
        <v>14.3</v>
      </c>
      <c r="S5463">
        <f t="shared" si="1793"/>
        <v>17.043110520564909</v>
      </c>
      <c r="T5463">
        <f t="shared" si="1794"/>
        <v>1.0030936336898106</v>
      </c>
      <c r="U5463">
        <f t="shared" si="1795"/>
        <v>1.0041675432389734</v>
      </c>
      <c r="V5463">
        <f t="shared" si="1796"/>
        <v>6.1114929340259916E-4</v>
      </c>
      <c r="W5463">
        <f t="shared" si="1797"/>
        <v>8.4276788651573703E-4</v>
      </c>
      <c r="X5463">
        <f t="shared" si="1806"/>
        <v>0.78690630053644794</v>
      </c>
      <c r="Y5463">
        <f t="shared" si="1806"/>
        <v>0.91692150354090096</v>
      </c>
      <c r="AL5463">
        <v>13.221458333333333</v>
      </c>
    </row>
    <row r="5464" spans="4:38" x14ac:dyDescent="0.55000000000000004">
      <c r="D5464">
        <f t="shared" si="1801"/>
        <v>1.1753561850866412</v>
      </c>
      <c r="E5464">
        <f t="shared" si="1788"/>
        <v>1.1500437671013981</v>
      </c>
      <c r="F5464" s="2">
        <f t="shared" si="1802"/>
        <v>42931</v>
      </c>
      <c r="G5464" s="1">
        <v>2017.6244292237443</v>
      </c>
      <c r="H5464" s="3">
        <v>6.99</v>
      </c>
      <c r="I5464" s="1" t="str">
        <f t="shared" si="1789"/>
        <v/>
      </c>
      <c r="J5464" s="1">
        <f t="shared" si="1790"/>
        <v>0.86953212443420946</v>
      </c>
      <c r="K5464">
        <f t="shared" si="1791"/>
        <v>0</v>
      </c>
      <c r="L5464">
        <f t="shared" si="1798"/>
        <v>0.2116842898098677</v>
      </c>
      <c r="M5464">
        <f t="shared" si="1803"/>
        <v>0.2116842898098677</v>
      </c>
      <c r="N5464">
        <f t="shared" si="1799"/>
        <v>2.6031695804555821</v>
      </c>
      <c r="O5464">
        <f t="shared" si="1792"/>
        <v>1.8918563784807323</v>
      </c>
      <c r="P5464">
        <f t="shared" si="1800"/>
        <v>86.980385587506532</v>
      </c>
      <c r="Q5464">
        <f t="shared" si="1804"/>
        <v>19.352928592455196</v>
      </c>
      <c r="R5464">
        <v>14.24</v>
      </c>
      <c r="S5464">
        <f t="shared" si="1793"/>
        <v>17.050921754355276</v>
      </c>
      <c r="T5464">
        <f t="shared" si="1794"/>
        <v>0.99691590736307345</v>
      </c>
      <c r="U5464">
        <f t="shared" si="1795"/>
        <v>0.99584975309445833</v>
      </c>
      <c r="V5464">
        <f t="shared" si="1796"/>
        <v>1.5747668915158664E-4</v>
      </c>
      <c r="W5464">
        <f t="shared" si="1797"/>
        <v>8.7270882903577041E-4</v>
      </c>
      <c r="X5464">
        <f t="shared" si="1806"/>
        <v>0.7875174498298505</v>
      </c>
      <c r="Y5464">
        <f t="shared" si="1806"/>
        <v>0.91776427142741668</v>
      </c>
      <c r="AL5464">
        <v>13.10322916666666</v>
      </c>
    </row>
    <row r="5465" spans="4:38" x14ac:dyDescent="0.55000000000000004">
      <c r="D5465">
        <f t="shared" si="1801"/>
        <v>1.1679845689361796</v>
      </c>
      <c r="E5465">
        <f t="shared" si="1788"/>
        <v>1.1016400235820247</v>
      </c>
      <c r="F5465" s="2">
        <f t="shared" si="1802"/>
        <v>42932</v>
      </c>
      <c r="G5465" s="1">
        <v>2017.6271689497717</v>
      </c>
      <c r="H5465" s="3">
        <v>4.84</v>
      </c>
      <c r="I5465" s="1" t="str">
        <f t="shared" si="1789"/>
        <v/>
      </c>
      <c r="J5465" s="1">
        <f t="shared" si="1790"/>
        <v>0.90773753548682956</v>
      </c>
      <c r="K5465">
        <f t="shared" si="1791"/>
        <v>0</v>
      </c>
      <c r="L5465">
        <f t="shared" si="1798"/>
        <v>0.21686745797008888</v>
      </c>
      <c r="M5465">
        <f t="shared" si="1803"/>
        <v>0.21686745797008888</v>
      </c>
      <c r="N5465">
        <f t="shared" si="1799"/>
        <v>2.6242450153089441</v>
      </c>
      <c r="O5465">
        <f t="shared" si="1792"/>
        <v>2.0186513095229559</v>
      </c>
      <c r="P5465">
        <f t="shared" si="1800"/>
        <v>87.134032599412436</v>
      </c>
      <c r="Q5465">
        <f t="shared" si="1804"/>
        <v>19.364317253941977</v>
      </c>
      <c r="R5465">
        <v>14.59</v>
      </c>
      <c r="S5465">
        <f t="shared" si="1793"/>
        <v>17.057908941011835</v>
      </c>
      <c r="T5465">
        <f t="shared" si="1794"/>
        <v>1.0334966113762052</v>
      </c>
      <c r="U5465">
        <f t="shared" si="1795"/>
        <v>1.0453601002051649</v>
      </c>
      <c r="V5465">
        <f t="shared" si="1796"/>
        <v>1.5242796075415066E-3</v>
      </c>
      <c r="W5465">
        <f t="shared" si="1797"/>
        <v>8.8106121764113671E-4</v>
      </c>
      <c r="X5465">
        <f t="shared" si="1806"/>
        <v>0.78767492651900206</v>
      </c>
      <c r="Y5465">
        <f t="shared" si="1806"/>
        <v>0.91863698025645246</v>
      </c>
      <c r="AL5465">
        <v>13.504479166666668</v>
      </c>
    </row>
    <row r="5466" spans="4:38" x14ac:dyDescent="0.55000000000000004">
      <c r="D5466">
        <f t="shared" si="1801"/>
        <v>1.5511861120425616</v>
      </c>
      <c r="E5466">
        <f t="shared" si="1788"/>
        <v>5</v>
      </c>
      <c r="F5466" s="2">
        <f t="shared" si="1802"/>
        <v>42933</v>
      </c>
      <c r="G5466" s="1">
        <v>2017.629908675799</v>
      </c>
      <c r="H5466" s="3">
        <v>148.15</v>
      </c>
      <c r="I5466" s="1" t="str">
        <f t="shared" si="1789"/>
        <v/>
      </c>
      <c r="J5466" s="1">
        <f t="shared" si="1790"/>
        <v>5.1663693373324583E-2</v>
      </c>
      <c r="K5466">
        <f t="shared" si="1791"/>
        <v>0</v>
      </c>
      <c r="L5466">
        <f t="shared" si="1798"/>
        <v>0.22239800950302849</v>
      </c>
      <c r="M5466">
        <f t="shared" si="1803"/>
        <v>0.22239800950302849</v>
      </c>
      <c r="N5466">
        <f t="shared" si="1799"/>
        <v>2.6463658483669312</v>
      </c>
      <c r="O5466">
        <f t="shared" si="1792"/>
        <v>0.44786303808689826</v>
      </c>
      <c r="P5466">
        <f t="shared" si="1800"/>
        <v>87.30893790855329</v>
      </c>
      <c r="Q5466">
        <f t="shared" si="1804"/>
        <v>19.377265345190686</v>
      </c>
      <c r="R5466">
        <v>14.52</v>
      </c>
      <c r="S5466">
        <f t="shared" si="1793"/>
        <v>17.064070010081249</v>
      </c>
      <c r="T5466">
        <f t="shared" si="1794"/>
        <v>1.0260746326009615</v>
      </c>
      <c r="U5466">
        <f t="shared" si="1795"/>
        <v>1.0352649238413776</v>
      </c>
      <c r="V5466">
        <f t="shared" si="1796"/>
        <v>-6.9811850180092255E-2</v>
      </c>
      <c r="W5466">
        <f t="shared" si="1797"/>
        <v>9.547895752564789E-4</v>
      </c>
      <c r="X5466">
        <f t="shared" si="1806"/>
        <v>0.7891992061265436</v>
      </c>
      <c r="Y5466">
        <f t="shared" si="1806"/>
        <v>0.91951804147409355</v>
      </c>
      <c r="AL5466">
        <v>13.481249999999998</v>
      </c>
    </row>
    <row r="5467" spans="4:38" x14ac:dyDescent="0.55000000000000004">
      <c r="D5467">
        <f t="shared" si="1801"/>
        <v>1.7514412982573559</v>
      </c>
      <c r="E5467">
        <f t="shared" si="1788"/>
        <v>3.5537379741905042</v>
      </c>
      <c r="F5467" s="2">
        <f t="shared" si="1802"/>
        <v>42934</v>
      </c>
      <c r="G5467" s="1">
        <v>2017.6326484018264</v>
      </c>
      <c r="H5467" s="3">
        <v>63.4</v>
      </c>
      <c r="I5467" s="1" t="str">
        <f t="shared" si="1789"/>
        <v/>
      </c>
      <c r="J5467" s="1">
        <f t="shared" si="1790"/>
        <v>0.28139384705980952</v>
      </c>
      <c r="K5467">
        <f t="shared" si="1791"/>
        <v>0</v>
      </c>
      <c r="L5467">
        <f t="shared" si="1798"/>
        <v>0.22362503152518437</v>
      </c>
      <c r="M5467">
        <f t="shared" si="1803"/>
        <v>0.22362503152518437</v>
      </c>
      <c r="N5467">
        <f t="shared" si="1799"/>
        <v>2.6512237989958387</v>
      </c>
      <c r="O5467">
        <f t="shared" si="1792"/>
        <v>2.1120232310313209</v>
      </c>
      <c r="P5467">
        <f t="shared" si="1800"/>
        <v>87.213470481078275</v>
      </c>
      <c r="Q5467">
        <f t="shared" si="1804"/>
        <v>19.370200118417252</v>
      </c>
      <c r="R5467">
        <v>14.77</v>
      </c>
      <c r="S5467">
        <f t="shared" si="1793"/>
        <v>17.069403135906306</v>
      </c>
      <c r="T5467">
        <f t="shared" si="1794"/>
        <v>1.0528291516671981</v>
      </c>
      <c r="U5467">
        <f t="shared" si="1795"/>
        <v>1.0717734625362931</v>
      </c>
      <c r="V5467">
        <f t="shared" si="1796"/>
        <v>-2.1969484130745301E-2</v>
      </c>
      <c r="W5467">
        <f t="shared" si="1797"/>
        <v>-2.3857344022188975E-3</v>
      </c>
      <c r="X5467">
        <f t="shared" si="1806"/>
        <v>0.71938735594645131</v>
      </c>
      <c r="Y5467">
        <f t="shared" si="1806"/>
        <v>0.92047283104935007</v>
      </c>
      <c r="AL5467">
        <v>13.651250000000005</v>
      </c>
    </row>
    <row r="5468" spans="4:38" x14ac:dyDescent="0.55000000000000004">
      <c r="D5468">
        <f t="shared" si="1801"/>
        <v>1.7760279137277053</v>
      </c>
      <c r="E5468">
        <f t="shared" si="1788"/>
        <v>1.9973074529608479</v>
      </c>
      <c r="F5468" s="2">
        <f t="shared" si="1802"/>
        <v>42935</v>
      </c>
      <c r="G5468" s="1">
        <v>2017.6353881278537</v>
      </c>
      <c r="H5468" s="3">
        <v>34.590000000000003</v>
      </c>
      <c r="I5468" s="1" t="str">
        <f t="shared" si="1789"/>
        <v/>
      </c>
      <c r="J5468" s="1">
        <f t="shared" si="1790"/>
        <v>0.50067404420765582</v>
      </c>
      <c r="K5468">
        <f t="shared" si="1791"/>
        <v>0</v>
      </c>
      <c r="L5468">
        <f t="shared" si="1798"/>
        <v>0.22941139654170853</v>
      </c>
      <c r="M5468">
        <f t="shared" si="1803"/>
        <v>0.22941139654170853</v>
      </c>
      <c r="N5468">
        <f t="shared" si="1799"/>
        <v>2.6738964267683043</v>
      </c>
      <c r="O5468">
        <f t="shared" si="1792"/>
        <v>2.2054432186859292</v>
      </c>
      <c r="P5468">
        <f t="shared" si="1800"/>
        <v>87.190332515853754</v>
      </c>
      <c r="Q5468">
        <f t="shared" si="1804"/>
        <v>19.368486978405084</v>
      </c>
      <c r="R5468">
        <v>14.96</v>
      </c>
      <c r="S5468">
        <f t="shared" si="1793"/>
        <v>17.073906738165597</v>
      </c>
      <c r="T5468">
        <f t="shared" si="1794"/>
        <v>1.0736281851078797</v>
      </c>
      <c r="U5468">
        <f t="shared" si="1795"/>
        <v>1.1003786093661374</v>
      </c>
      <c r="V5468">
        <f t="shared" si="1796"/>
        <v>-1.8790430384139495E-3</v>
      </c>
      <c r="W5468">
        <f t="shared" si="1797"/>
        <v>-3.4283857134599083E-3</v>
      </c>
      <c r="X5468">
        <f t="shared" si="1806"/>
        <v>0.69741787181570603</v>
      </c>
      <c r="Y5468">
        <f t="shared" si="1806"/>
        <v>0.91808709664713117</v>
      </c>
      <c r="AL5468">
        <v>13.409166666666671</v>
      </c>
    </row>
    <row r="5469" spans="4:38" x14ac:dyDescent="0.55000000000000004">
      <c r="D5469">
        <f t="shared" si="1801"/>
        <v>2.0984251223549348</v>
      </c>
      <c r="E5469">
        <f t="shared" si="1788"/>
        <v>5</v>
      </c>
      <c r="F5469" s="2">
        <f t="shared" si="1802"/>
        <v>42936</v>
      </c>
      <c r="G5469" s="1">
        <v>2017.6381278538813</v>
      </c>
      <c r="H5469" s="3">
        <v>544.67999999999995</v>
      </c>
      <c r="I5469" s="1">
        <f t="shared" si="1789"/>
        <v>544.67999999999995</v>
      </c>
      <c r="J5469" s="1">
        <f t="shared" si="1790"/>
        <v>1.8576745525730332E-5</v>
      </c>
      <c r="K5469">
        <f t="shared" si="1791"/>
        <v>0</v>
      </c>
      <c r="L5469">
        <f t="shared" si="1798"/>
        <v>0.23545370672988916</v>
      </c>
      <c r="M5469">
        <f t="shared" si="1803"/>
        <v>0.23545370672988916</v>
      </c>
      <c r="N5469">
        <f t="shared" si="1799"/>
        <v>2.6971686014616525</v>
      </c>
      <c r="O5469">
        <f t="shared" si="1792"/>
        <v>-0.1125777707631421</v>
      </c>
      <c r="P5469">
        <f t="shared" si="1800"/>
        <v>87.240436827502862</v>
      </c>
      <c r="Q5469">
        <f t="shared" si="1804"/>
        <v>19.372196330305862</v>
      </c>
      <c r="R5469">
        <v>14.77</v>
      </c>
      <c r="S5469">
        <f t="shared" si="1793"/>
        <v>17.077579482345534</v>
      </c>
      <c r="T5469">
        <f t="shared" si="1794"/>
        <v>1.0528291516671981</v>
      </c>
      <c r="U5469">
        <f t="shared" si="1795"/>
        <v>1.0717734625362931</v>
      </c>
      <c r="V5469">
        <f t="shared" si="1796"/>
        <v>-0.11148291269013658</v>
      </c>
      <c r="W5469">
        <f t="shared" si="1797"/>
        <v>-3.5049547135916626E-3</v>
      </c>
      <c r="X5469">
        <f t="shared" si="1806"/>
        <v>0.69553882877729212</v>
      </c>
      <c r="Y5469">
        <f t="shared" si="1806"/>
        <v>0.91465871093367124</v>
      </c>
      <c r="AL5469">
        <v>13.386458333333323</v>
      </c>
    </row>
    <row r="5470" spans="4:38" x14ac:dyDescent="0.55000000000000004">
      <c r="D5470">
        <f t="shared" si="1801"/>
        <v>2.3885826101194416</v>
      </c>
      <c r="E5470">
        <f t="shared" si="1788"/>
        <v>5</v>
      </c>
      <c r="F5470" s="2">
        <f t="shared" si="1802"/>
        <v>42937</v>
      </c>
      <c r="G5470" s="1">
        <v>2017.6408675799087</v>
      </c>
      <c r="H5470" s="3">
        <v>468.65</v>
      </c>
      <c r="I5470" s="1">
        <f t="shared" si="1789"/>
        <v>468.65</v>
      </c>
      <c r="J5470" s="1">
        <f t="shared" si="1790"/>
        <v>8.4988041466580204E-5</v>
      </c>
      <c r="K5470">
        <f t="shared" si="1791"/>
        <v>0</v>
      </c>
      <c r="L5470">
        <f t="shared" si="1798"/>
        <v>0.23514527448122302</v>
      </c>
      <c r="M5470">
        <f t="shared" si="1803"/>
        <v>0.23514527448122302</v>
      </c>
      <c r="N5470">
        <f t="shared" si="1799"/>
        <v>2.6959903694446297</v>
      </c>
      <c r="O5470">
        <f t="shared" si="1792"/>
        <v>-0.11018795372948603</v>
      </c>
      <c r="P5470">
        <f t="shared" si="1800"/>
        <v>87.125945816092596</v>
      </c>
      <c r="Q5470">
        <f t="shared" si="1804"/>
        <v>19.363718177332448</v>
      </c>
      <c r="R5470">
        <v>14.64</v>
      </c>
      <c r="S5470">
        <f t="shared" si="1793"/>
        <v>17.080420280132227</v>
      </c>
      <c r="T5470">
        <f t="shared" si="1794"/>
        <v>1.0388308711319676</v>
      </c>
      <c r="U5470">
        <f t="shared" si="1795"/>
        <v>1.0526311547094387</v>
      </c>
      <c r="V5470">
        <f t="shared" si="1796"/>
        <v>-8.7535971891100739E-2</v>
      </c>
      <c r="W5470">
        <f t="shared" si="1797"/>
        <v>-8.7735836759638662E-3</v>
      </c>
      <c r="X5470">
        <f t="shared" si="1806"/>
        <v>0.58405591608715557</v>
      </c>
      <c r="Y5470">
        <f t="shared" si="1806"/>
        <v>0.91115375622007955</v>
      </c>
      <c r="AL5470">
        <v>13.539166666666661</v>
      </c>
    </row>
    <row r="5471" spans="4:38" x14ac:dyDescent="0.55000000000000004">
      <c r="D5471">
        <f t="shared" si="1801"/>
        <v>2.6497243491074975</v>
      </c>
      <c r="E5471">
        <f t="shared" si="1788"/>
        <v>5</v>
      </c>
      <c r="F5471" s="2">
        <f t="shared" si="1802"/>
        <v>42938</v>
      </c>
      <c r="G5471" s="1">
        <v>2017.643607305936</v>
      </c>
      <c r="H5471" s="3">
        <v>104.14</v>
      </c>
      <c r="I5471" s="1" t="str">
        <f t="shared" si="1789"/>
        <v/>
      </c>
      <c r="J5471" s="1">
        <f t="shared" si="1790"/>
        <v>0.12458089687409996</v>
      </c>
      <c r="K5471">
        <f t="shared" si="1791"/>
        <v>0</v>
      </c>
      <c r="L5471">
        <f t="shared" si="1798"/>
        <v>0.23484338967648472</v>
      </c>
      <c r="M5471">
        <f t="shared" si="1803"/>
        <v>0.23484338967648472</v>
      </c>
      <c r="N5471">
        <f t="shared" si="1799"/>
        <v>2.6948361509605516</v>
      </c>
      <c r="O5471">
        <f t="shared" si="1792"/>
        <v>1.232643901156659</v>
      </c>
      <c r="P5471">
        <f t="shared" si="1800"/>
        <v>87.013146447405077</v>
      </c>
      <c r="Q5471">
        <f t="shared" si="1804"/>
        <v>19.355358025230249</v>
      </c>
      <c r="R5471">
        <v>14.31</v>
      </c>
      <c r="S5471">
        <f t="shared" si="1793"/>
        <v>17.08242828973582</v>
      </c>
      <c r="T5471">
        <f t="shared" si="1794"/>
        <v>1.0041269702527154</v>
      </c>
      <c r="U5471">
        <f t="shared" si="1795"/>
        <v>1.0055605803984684</v>
      </c>
      <c r="V5471">
        <f t="shared" si="1796"/>
        <v>-1.0013004477293155E-3</v>
      </c>
      <c r="W5471">
        <f t="shared" si="1797"/>
        <v>-1.2796619750172634E-2</v>
      </c>
      <c r="X5471">
        <f t="shared" si="1806"/>
        <v>0.49651994419605483</v>
      </c>
      <c r="Y5471">
        <f t="shared" si="1806"/>
        <v>0.90238017254411573</v>
      </c>
      <c r="AL5471">
        <v>13.344895833333339</v>
      </c>
    </row>
    <row r="5472" spans="4:38" x14ac:dyDescent="0.55000000000000004">
      <c r="D5472">
        <f t="shared" si="1801"/>
        <v>2.8847519141967477</v>
      </c>
      <c r="E5472">
        <f t="shared" si="1788"/>
        <v>5</v>
      </c>
      <c r="F5472" s="2">
        <f t="shared" si="1802"/>
        <v>42939</v>
      </c>
      <c r="G5472" s="1">
        <v>2017.6463470319634</v>
      </c>
      <c r="H5472" s="3">
        <v>721.01</v>
      </c>
      <c r="I5472" s="1">
        <f t="shared" si="1789"/>
        <v>721.01</v>
      </c>
      <c r="J5472" s="1">
        <f t="shared" si="1790"/>
        <v>5.4624404073813039E-7</v>
      </c>
      <c r="K5472">
        <f t="shared" si="1791"/>
        <v>0</v>
      </c>
      <c r="L5472">
        <f t="shared" si="1798"/>
        <v>0.23822049625499611</v>
      </c>
      <c r="M5472">
        <f t="shared" si="1803"/>
        <v>0.23822049625499611</v>
      </c>
      <c r="N5472">
        <f t="shared" si="1799"/>
        <v>2.7076921943432901</v>
      </c>
      <c r="O5472">
        <f t="shared" si="1792"/>
        <v>-0.11422772113771883</v>
      </c>
      <c r="P5472">
        <f t="shared" si="1800"/>
        <v>86.942105976414297</v>
      </c>
      <c r="Q5472">
        <f t="shared" si="1804"/>
        <v>19.350089135111016</v>
      </c>
      <c r="R5472">
        <v>14.78</v>
      </c>
      <c r="S5472">
        <f t="shared" si="1793"/>
        <v>17.08360291614007</v>
      </c>
      <c r="T5472">
        <f t="shared" si="1794"/>
        <v>1.0539137232568987</v>
      </c>
      <c r="U5472">
        <f t="shared" si="1795"/>
        <v>1.0732602863934535</v>
      </c>
      <c r="V5472">
        <f t="shared" si="1796"/>
        <v>-8.0591895108560976E-2</v>
      </c>
      <c r="W5472">
        <f t="shared" si="1797"/>
        <v>-1.2661469861531601E-2</v>
      </c>
      <c r="X5472">
        <f t="shared" si="1806"/>
        <v>0.49551864374832549</v>
      </c>
      <c r="Y5472">
        <f t="shared" si="1806"/>
        <v>0.88958355279394308</v>
      </c>
      <c r="AL5472">
        <v>13.212812500000013</v>
      </c>
    </row>
    <row r="5473" spans="4:38" x14ac:dyDescent="0.55000000000000004">
      <c r="D5473">
        <f t="shared" si="1801"/>
        <v>3.0962767227770729</v>
      </c>
      <c r="E5473">
        <f t="shared" si="1788"/>
        <v>5</v>
      </c>
      <c r="F5473" s="2">
        <f t="shared" si="1802"/>
        <v>42940</v>
      </c>
      <c r="G5473" s="1">
        <v>2017.6490867579907</v>
      </c>
      <c r="H5473" s="3">
        <v>1426.27</v>
      </c>
      <c r="I5473" s="1">
        <f t="shared" si="1789"/>
        <v>1426.27</v>
      </c>
      <c r="J5473" s="1">
        <f t="shared" si="1790"/>
        <v>4.0886147016255092E-13</v>
      </c>
      <c r="K5473">
        <f t="shared" si="1791"/>
        <v>0</v>
      </c>
      <c r="L5473">
        <f t="shared" si="1798"/>
        <v>0.23790754359434482</v>
      </c>
      <c r="M5473">
        <f t="shared" si="1803"/>
        <v>0.23790754359434482</v>
      </c>
      <c r="N5473">
        <f t="shared" si="1799"/>
        <v>2.7065059672537619</v>
      </c>
      <c r="O5473">
        <f t="shared" si="1792"/>
        <v>-0.11291537698615943</v>
      </c>
      <c r="P5473">
        <f t="shared" si="1800"/>
        <v>86.827883104882631</v>
      </c>
      <c r="Q5473">
        <f t="shared" si="1804"/>
        <v>19.341611496097709</v>
      </c>
      <c r="R5473">
        <v>14.68</v>
      </c>
      <c r="S5473">
        <f t="shared" si="1793"/>
        <v>17.08394381127782</v>
      </c>
      <c r="T5473">
        <f t="shared" si="1794"/>
        <v>1.0431180952347314</v>
      </c>
      <c r="U5473">
        <f t="shared" si="1795"/>
        <v>1.0584843948751328</v>
      </c>
      <c r="V5473">
        <f t="shared" si="1796"/>
        <v>-6.9923639573196569E-2</v>
      </c>
      <c r="W5473">
        <f t="shared" si="1797"/>
        <v>-1.6156245025855578E-2</v>
      </c>
      <c r="X5473">
        <f t="shared" si="1806"/>
        <v>0.41492674863976453</v>
      </c>
      <c r="Y5473">
        <f t="shared" si="1806"/>
        <v>0.87692208293241147</v>
      </c>
      <c r="AL5473">
        <v>12.685833333333337</v>
      </c>
    </row>
    <row r="5474" spans="4:38" x14ac:dyDescent="0.55000000000000004">
      <c r="D5474">
        <f t="shared" si="1801"/>
        <v>3.2866490504993657</v>
      </c>
      <c r="E5474">
        <f t="shared" si="1788"/>
        <v>5</v>
      </c>
      <c r="F5474" s="2">
        <f t="shared" si="1802"/>
        <v>42941</v>
      </c>
      <c r="G5474" s="1">
        <v>2017.6518264840181</v>
      </c>
      <c r="H5474" s="3">
        <v>1287.6099999999999</v>
      </c>
      <c r="I5474" s="1">
        <f t="shared" si="1789"/>
        <v>1287.6099999999999</v>
      </c>
      <c r="J5474" s="1">
        <f t="shared" si="1790"/>
        <v>6.5457835918324898E-12</v>
      </c>
      <c r="K5474">
        <f t="shared" si="1791"/>
        <v>0</v>
      </c>
      <c r="L5474">
        <f t="shared" si="1798"/>
        <v>0.23759818639712246</v>
      </c>
      <c r="M5474">
        <f t="shared" si="1803"/>
        <v>0.23759818639712246</v>
      </c>
      <c r="N5474">
        <f t="shared" si="1799"/>
        <v>2.7053323456850635</v>
      </c>
      <c r="O5474">
        <f t="shared" si="1792"/>
        <v>-0.11207404549697129</v>
      </c>
      <c r="P5474">
        <f t="shared" si="1800"/>
        <v>86.714978612013937</v>
      </c>
      <c r="Q5474">
        <f t="shared" si="1804"/>
        <v>19.333224397491328</v>
      </c>
      <c r="R5474">
        <v>14.62</v>
      </c>
      <c r="S5474">
        <f t="shared" si="1793"/>
        <v>17.083450874134396</v>
      </c>
      <c r="T5474">
        <f t="shared" si="1794"/>
        <v>1.0366938713114637</v>
      </c>
      <c r="U5474">
        <f t="shared" si="1795"/>
        <v>1.0497166836230671</v>
      </c>
      <c r="V5474">
        <f t="shared" si="1796"/>
        <v>-5.728260411872093E-2</v>
      </c>
      <c r="W5474">
        <f t="shared" si="1797"/>
        <v>-1.8988355222947569E-2</v>
      </c>
      <c r="X5474">
        <f t="shared" si="1806"/>
        <v>0.34500310906656795</v>
      </c>
      <c r="Y5474">
        <f t="shared" si="1806"/>
        <v>0.86076583790655592</v>
      </c>
      <c r="AL5474">
        <v>12.829791666666679</v>
      </c>
    </row>
    <row r="5475" spans="4:38" x14ac:dyDescent="0.55000000000000004">
      <c r="D5475">
        <f t="shared" si="1801"/>
        <v>3.4579841454494291</v>
      </c>
      <c r="E5475">
        <f t="shared" si="1788"/>
        <v>5</v>
      </c>
      <c r="F5475" s="2">
        <f t="shared" si="1802"/>
        <v>42942</v>
      </c>
      <c r="G5475" s="1">
        <v>2017.6545662100457</v>
      </c>
      <c r="H5475" s="3">
        <v>655.42</v>
      </c>
      <c r="I5475" s="1">
        <f t="shared" si="1789"/>
        <v>655.42</v>
      </c>
      <c r="J5475" s="1">
        <f t="shared" si="1790"/>
        <v>2.0281226414014275E-6</v>
      </c>
      <c r="K5475">
        <f t="shared" si="1791"/>
        <v>0</v>
      </c>
      <c r="L5475">
        <f t="shared" si="1798"/>
        <v>0.2372911342176787</v>
      </c>
      <c r="M5475">
        <f t="shared" si="1803"/>
        <v>0.2372911342176787</v>
      </c>
      <c r="N5475">
        <f t="shared" si="1799"/>
        <v>2.7041664609677021</v>
      </c>
      <c r="O5475">
        <f t="shared" si="1792"/>
        <v>-0.10739137476357354</v>
      </c>
      <c r="P5475">
        <f t="shared" si="1800"/>
        <v>86.602915369469486</v>
      </c>
      <c r="Q5475">
        <f t="shared" si="1804"/>
        <v>19.324892589049096</v>
      </c>
      <c r="R5475">
        <v>14.22</v>
      </c>
      <c r="S5475">
        <f t="shared" si="1793"/>
        <v>17.082124250777628</v>
      </c>
      <c r="T5475">
        <f t="shared" si="1794"/>
        <v>0.99486513165521373</v>
      </c>
      <c r="U5475">
        <f t="shared" si="1795"/>
        <v>0.99309249543703604</v>
      </c>
      <c r="V5475">
        <f t="shared" si="1796"/>
        <v>-4.188669364338736E-2</v>
      </c>
      <c r="W5475">
        <f t="shared" si="1797"/>
        <v>-2.1076873904028653E-2</v>
      </c>
      <c r="X5475">
        <f t="shared" si="1806"/>
        <v>0.28772050494784701</v>
      </c>
      <c r="Y5475">
        <f t="shared" si="1806"/>
        <v>0.8417774826836083</v>
      </c>
      <c r="AL5475">
        <v>12.928020833333333</v>
      </c>
    </row>
    <row r="5476" spans="4:38" x14ac:dyDescent="0.55000000000000004">
      <c r="D5476">
        <f t="shared" si="1801"/>
        <v>3.6121857309044865</v>
      </c>
      <c r="E5476">
        <f t="shared" si="1788"/>
        <v>5</v>
      </c>
      <c r="F5476" s="2">
        <f t="shared" si="1802"/>
        <v>42943</v>
      </c>
      <c r="G5476" s="1">
        <v>2017.657305936073</v>
      </c>
      <c r="H5476" s="3">
        <v>960.3</v>
      </c>
      <c r="I5476" s="1">
        <f t="shared" si="1789"/>
        <v>960.3</v>
      </c>
      <c r="J5476" s="1">
        <f t="shared" si="1790"/>
        <v>4.5597410605479459E-9</v>
      </c>
      <c r="K5476">
        <f t="shared" si="1791"/>
        <v>0</v>
      </c>
      <c r="L5476">
        <f t="shared" si="1798"/>
        <v>0.23699691127312095</v>
      </c>
      <c r="M5476">
        <f t="shared" si="1803"/>
        <v>0.23699691127312095</v>
      </c>
      <c r="N5476">
        <f t="shared" si="1799"/>
        <v>2.7030483451878839</v>
      </c>
      <c r="O5476">
        <f t="shared" si="1792"/>
        <v>-0.1076117190457119</v>
      </c>
      <c r="P5476">
        <f t="shared" si="1800"/>
        <v>86.495513262906286</v>
      </c>
      <c r="Q5476">
        <f t="shared" si="1804"/>
        <v>19.316900584164202</v>
      </c>
      <c r="R5476">
        <v>14.25</v>
      </c>
      <c r="S5476">
        <f t="shared" si="1793"/>
        <v>17.079964334314919</v>
      </c>
      <c r="T5476">
        <f t="shared" si="1794"/>
        <v>0.99794287994332032</v>
      </c>
      <c r="U5476">
        <f t="shared" si="1795"/>
        <v>0.99723125135206958</v>
      </c>
      <c r="V5476">
        <f t="shared" si="1796"/>
        <v>-3.8530518402425454E-2</v>
      </c>
      <c r="W5476">
        <f t="shared" si="1797"/>
        <v>-2.233671450418212E-2</v>
      </c>
      <c r="X5476">
        <f t="shared" si="1806"/>
        <v>0.24583381130445964</v>
      </c>
      <c r="Y5476">
        <f t="shared" si="1806"/>
        <v>0.82070060877957962</v>
      </c>
      <c r="AL5476">
        <v>13.165208333333338</v>
      </c>
    </row>
    <row r="5477" spans="4:38" x14ac:dyDescent="0.55000000000000004">
      <c r="D5477">
        <f t="shared" si="1801"/>
        <v>3.750967157814038</v>
      </c>
      <c r="E5477">
        <f t="shared" si="1788"/>
        <v>5</v>
      </c>
      <c r="F5477" s="2">
        <f t="shared" si="1802"/>
        <v>42944</v>
      </c>
      <c r="G5477" s="1">
        <v>2017.6600456621004</v>
      </c>
      <c r="H5477" s="3">
        <v>2169.33</v>
      </c>
      <c r="I5477" s="1">
        <f t="shared" si="1789"/>
        <v>2169.33</v>
      </c>
      <c r="J5477" s="1">
        <f t="shared" si="1790"/>
        <v>1.4369413138165855E-19</v>
      </c>
      <c r="K5477">
        <f t="shared" si="1791"/>
        <v>0</v>
      </c>
      <c r="L5477">
        <f t="shared" si="1798"/>
        <v>0.23670208464559844</v>
      </c>
      <c r="M5477">
        <f t="shared" si="1803"/>
        <v>0.23670208464559844</v>
      </c>
      <c r="N5477">
        <f t="shared" si="1799"/>
        <v>2.701927006636434</v>
      </c>
      <c r="O5477">
        <f t="shared" si="1792"/>
        <v>-0.11199676662112215</v>
      </c>
      <c r="P5477">
        <f t="shared" si="1800"/>
        <v>86.387911895422107</v>
      </c>
      <c r="Q5477">
        <f t="shared" si="1804"/>
        <v>19.308887114876441</v>
      </c>
      <c r="R5477">
        <v>14.65</v>
      </c>
      <c r="S5477">
        <f t="shared" si="1793"/>
        <v>17.076971764775678</v>
      </c>
      <c r="T5477">
        <f t="shared" si="1794"/>
        <v>1.0399010223977732</v>
      </c>
      <c r="U5477">
        <f t="shared" si="1795"/>
        <v>1.0540914232907379</v>
      </c>
      <c r="V5477">
        <f t="shared" si="1796"/>
        <v>-3.2871767276987894E-2</v>
      </c>
      <c r="W5477">
        <f t="shared" si="1797"/>
        <v>-2.332837563171207E-2</v>
      </c>
      <c r="X5477">
        <f t="shared" si="1806"/>
        <v>0.2073032929020342</v>
      </c>
      <c r="Y5477">
        <f t="shared" si="1806"/>
        <v>0.79836389427539745</v>
      </c>
      <c r="AL5477">
        <v>13.072395833333333</v>
      </c>
    </row>
    <row r="5478" spans="4:38" x14ac:dyDescent="0.55000000000000004">
      <c r="D5478">
        <f t="shared" si="1801"/>
        <v>3.8758704420326344</v>
      </c>
      <c r="E5478">
        <f t="shared" si="1788"/>
        <v>5</v>
      </c>
      <c r="F5478" s="2">
        <f t="shared" si="1802"/>
        <v>42945</v>
      </c>
      <c r="G5478" s="1">
        <v>2017.6627853881278</v>
      </c>
      <c r="H5478" s="3">
        <v>1768.91</v>
      </c>
      <c r="I5478" s="1">
        <f t="shared" si="1789"/>
        <v>1768.91</v>
      </c>
      <c r="J5478" s="1">
        <f t="shared" si="1790"/>
        <v>4.3195943090528364E-16</v>
      </c>
      <c r="K5478">
        <f t="shared" si="1791"/>
        <v>0</v>
      </c>
      <c r="L5478">
        <f t="shared" si="1798"/>
        <v>0.23639524418910221</v>
      </c>
      <c r="M5478">
        <f t="shared" si="1803"/>
        <v>0.23639524418910221</v>
      </c>
      <c r="N5478">
        <f t="shared" si="1799"/>
        <v>2.7007589856382466</v>
      </c>
      <c r="O5478">
        <f t="shared" si="1792"/>
        <v>-0.11453198077836171</v>
      </c>
      <c r="P5478">
        <f t="shared" si="1800"/>
        <v>86.275925951734976</v>
      </c>
      <c r="Q5478">
        <f t="shared" si="1804"/>
        <v>19.300540040530464</v>
      </c>
      <c r="R5478">
        <v>14.88</v>
      </c>
      <c r="S5478">
        <f t="shared" si="1793"/>
        <v>17.07314742892347</v>
      </c>
      <c r="T5478">
        <f t="shared" si="1794"/>
        <v>1.0648210793613662</v>
      </c>
      <c r="U5478">
        <f t="shared" si="1795"/>
        <v>1.0882424416708039</v>
      </c>
      <c r="V5478">
        <f t="shared" si="1796"/>
        <v>-2.7112180401824226E-2</v>
      </c>
      <c r="W5478">
        <f t="shared" si="1797"/>
        <v>-2.3971508093355326E-2</v>
      </c>
      <c r="X5478">
        <f t="shared" ref="X5478:Y5493" si="1807">MAX(0.0000000001,X5477+V5477)</f>
        <v>0.1744315256250463</v>
      </c>
      <c r="Y5478">
        <f t="shared" si="1807"/>
        <v>0.77503551864368536</v>
      </c>
      <c r="AL5478">
        <v>13.264270833333333</v>
      </c>
    </row>
    <row r="5479" spans="4:38" x14ac:dyDescent="0.55000000000000004">
      <c r="D5479">
        <f t="shared" si="1801"/>
        <v>3.9882833978293712</v>
      </c>
      <c r="E5479">
        <f t="shared" si="1788"/>
        <v>5</v>
      </c>
      <c r="F5479" s="2">
        <f t="shared" si="1802"/>
        <v>42946</v>
      </c>
      <c r="G5479" s="1">
        <v>2017.6655251141551</v>
      </c>
      <c r="H5479" s="3">
        <v>1919.56</v>
      </c>
      <c r="I5479" s="1">
        <f t="shared" si="1789"/>
        <v>1919.56</v>
      </c>
      <c r="J5479" s="1">
        <f t="shared" si="1790"/>
        <v>2.1228225207500695E-17</v>
      </c>
      <c r="K5479">
        <f t="shared" si="1791"/>
        <v>0</v>
      </c>
      <c r="L5479">
        <f t="shared" si="1798"/>
        <v>0.23608145794039437</v>
      </c>
      <c r="M5479">
        <f t="shared" si="1803"/>
        <v>0.23608145794039437</v>
      </c>
      <c r="N5479">
        <f t="shared" si="1799"/>
        <v>2.6995634789661369</v>
      </c>
      <c r="O5479">
        <f t="shared" si="1792"/>
        <v>-0.11239532010997119</v>
      </c>
      <c r="P5479">
        <f t="shared" si="1800"/>
        <v>86.161405038883885</v>
      </c>
      <c r="Q5479">
        <f t="shared" si="1804"/>
        <v>19.29199654423314</v>
      </c>
      <c r="R5479">
        <v>14.71</v>
      </c>
      <c r="S5479">
        <f t="shared" si="1793"/>
        <v>17.06849245999128</v>
      </c>
      <c r="T5479">
        <f t="shared" si="1794"/>
        <v>1.0463451205166008</v>
      </c>
      <c r="U5479">
        <f t="shared" si="1795"/>
        <v>1.0628956743585534</v>
      </c>
      <c r="V5479">
        <f t="shared" si="1796"/>
        <v>-2.2446657643111982E-2</v>
      </c>
      <c r="W5479">
        <f t="shared" si="1797"/>
        <v>-2.428895499275311E-2</v>
      </c>
      <c r="X5479">
        <f t="shared" si="1807"/>
        <v>0.14731934522322207</v>
      </c>
      <c r="Y5479">
        <f t="shared" si="1807"/>
        <v>0.75106401055033001</v>
      </c>
      <c r="AL5479">
        <v>13.283958333333329</v>
      </c>
    </row>
    <row r="5480" spans="4:38" x14ac:dyDescent="0.55000000000000004">
      <c r="D5480">
        <f t="shared" si="1801"/>
        <v>4.0894550580464344</v>
      </c>
      <c r="E5480">
        <f t="shared" si="1788"/>
        <v>5</v>
      </c>
      <c r="F5480" s="2">
        <f t="shared" si="1802"/>
        <v>42947</v>
      </c>
      <c r="G5480" s="1">
        <v>2017.6682648401825</v>
      </c>
      <c r="H5480" s="3">
        <v>3316.27</v>
      </c>
      <c r="I5480" s="1">
        <f t="shared" si="1789"/>
        <v>3316.27</v>
      </c>
      <c r="J5480" s="1">
        <f t="shared" si="1790"/>
        <v>1.5676343456833393E-29</v>
      </c>
      <c r="K5480">
        <f t="shared" si="1791"/>
        <v>0</v>
      </c>
      <c r="L5480">
        <f t="shared" si="1798"/>
        <v>0.23577352555653144</v>
      </c>
      <c r="M5480">
        <f t="shared" si="1803"/>
        <v>0.23577352555653144</v>
      </c>
      <c r="N5480">
        <f t="shared" si="1799"/>
        <v>2.6983892448489395</v>
      </c>
      <c r="O5480">
        <f t="shared" si="1792"/>
        <v>-0.11733003034558957</v>
      </c>
      <c r="P5480">
        <f t="shared" si="1800"/>
        <v>86.049020580222574</v>
      </c>
      <c r="Q5480">
        <f t="shared" si="1804"/>
        <v>19.283605068830685</v>
      </c>
      <c r="R5480">
        <v>15.14</v>
      </c>
      <c r="S5480">
        <f t="shared" si="1793"/>
        <v>17.063008237346239</v>
      </c>
      <c r="T5480">
        <f t="shared" si="1794"/>
        <v>1.0937114247795656</v>
      </c>
      <c r="U5480">
        <f t="shared" si="1795"/>
        <v>1.1281821374565115</v>
      </c>
      <c r="V5480">
        <f t="shared" si="1796"/>
        <v>-1.8640396179943345E-2</v>
      </c>
      <c r="W5480">
        <f t="shared" si="1797"/>
        <v>-2.4351775790712838E-2</v>
      </c>
      <c r="X5480">
        <f t="shared" si="1807"/>
        <v>0.12487268758011008</v>
      </c>
      <c r="Y5480">
        <f t="shared" si="1807"/>
        <v>0.72677505555757693</v>
      </c>
      <c r="AL5480">
        <v>13.473750000000003</v>
      </c>
    </row>
    <row r="5481" spans="4:38" x14ac:dyDescent="0.55000000000000004">
      <c r="D5481">
        <f t="shared" si="1801"/>
        <v>4.1805095522417908</v>
      </c>
      <c r="E5481">
        <f t="shared" si="1788"/>
        <v>5</v>
      </c>
      <c r="F5481" s="2">
        <f t="shared" si="1802"/>
        <v>42948</v>
      </c>
      <c r="G5481" s="1">
        <v>2017.6694063926941</v>
      </c>
      <c r="H5481" s="3">
        <v>2183.31</v>
      </c>
      <c r="I5481" s="1">
        <f t="shared" si="1789"/>
        <v>2183.31</v>
      </c>
      <c r="J5481" s="1">
        <f t="shared" si="1790"/>
        <v>1.0864513760545097E-19</v>
      </c>
      <c r="K5481">
        <f t="shared" si="1791"/>
        <v>0</v>
      </c>
      <c r="L5481">
        <f t="shared" si="1798"/>
        <v>0.23545207341859833</v>
      </c>
      <c r="M5481">
        <f t="shared" si="1803"/>
        <v>0.23545207341859833</v>
      </c>
      <c r="N5481">
        <f t="shared" si="1799"/>
        <v>2.6971623648130167</v>
      </c>
      <c r="O5481">
        <f t="shared" si="1792"/>
        <v>-0.11360617129527543</v>
      </c>
      <c r="P5481">
        <f t="shared" si="1800"/>
        <v>85.93170188819694</v>
      </c>
      <c r="Q5481">
        <f t="shared" si="1804"/>
        <v>19.274837367831015</v>
      </c>
      <c r="R5481">
        <v>14.84</v>
      </c>
      <c r="S5481">
        <f t="shared" si="1793"/>
        <v>17.060478777416741</v>
      </c>
      <c r="T5481">
        <f t="shared" si="1794"/>
        <v>1.0604446558121785</v>
      </c>
      <c r="U5481">
        <f t="shared" si="1795"/>
        <v>1.0822246445257149</v>
      </c>
      <c r="V5481">
        <f t="shared" si="1796"/>
        <v>-1.5518971200388698E-2</v>
      </c>
      <c r="W5481">
        <f t="shared" si="1797"/>
        <v>-2.4216689394466938E-2</v>
      </c>
      <c r="X5481">
        <f t="shared" si="1807"/>
        <v>0.10623229140016674</v>
      </c>
      <c r="Y5481">
        <f t="shared" si="1807"/>
        <v>0.70242327976686414</v>
      </c>
      <c r="AL5481">
        <v>13.213437499999996</v>
      </c>
    </row>
    <row r="5482" spans="4:38" x14ac:dyDescent="0.55000000000000004">
      <c r="D5482">
        <f t="shared" si="1801"/>
        <v>4.2624585970176119</v>
      </c>
      <c r="E5482">
        <f t="shared" si="1788"/>
        <v>5</v>
      </c>
      <c r="F5482" s="2">
        <f t="shared" si="1802"/>
        <v>42949</v>
      </c>
      <c r="G5482" s="1">
        <v>2017.6721461187215</v>
      </c>
      <c r="H5482" s="3">
        <v>1861.35</v>
      </c>
      <c r="I5482" s="1">
        <f t="shared" si="1789"/>
        <v>1861.35</v>
      </c>
      <c r="J5482" s="1">
        <f t="shared" si="1790"/>
        <v>6.8001629892270022E-17</v>
      </c>
      <c r="K5482">
        <f t="shared" si="1791"/>
        <v>0</v>
      </c>
      <c r="L5482">
        <f t="shared" si="1798"/>
        <v>0.23514082363422772</v>
      </c>
      <c r="M5482">
        <f t="shared" si="1803"/>
        <v>0.23514082363422772</v>
      </c>
      <c r="N5482">
        <f t="shared" si="1799"/>
        <v>2.6959733593695163</v>
      </c>
      <c r="O5482">
        <f t="shared" si="1792"/>
        <v>-0.11569735809565605</v>
      </c>
      <c r="P5482">
        <f t="shared" si="1800"/>
        <v>85.818106695362303</v>
      </c>
      <c r="Q5482">
        <f t="shared" si="1804"/>
        <v>19.266340331519103</v>
      </c>
      <c r="R5482">
        <v>15.03</v>
      </c>
      <c r="S5482">
        <f t="shared" si="1793"/>
        <v>17.053822618848702</v>
      </c>
      <c r="T5482">
        <f t="shared" si="1794"/>
        <v>1.0813941363839337</v>
      </c>
      <c r="U5482">
        <f t="shared" si="1795"/>
        <v>1.1111087286550936</v>
      </c>
      <c r="V5482">
        <f t="shared" si="1796"/>
        <v>-1.2955592701166186E-2</v>
      </c>
      <c r="W5482">
        <f t="shared" si="1797"/>
        <v>-2.3929100292005238E-2</v>
      </c>
      <c r="X5482">
        <f t="shared" si="1807"/>
        <v>9.0713320199778041E-2</v>
      </c>
      <c r="Y5482">
        <f t="shared" si="1807"/>
        <v>0.67820659037239717</v>
      </c>
      <c r="AL5482">
        <v>13.352083333333331</v>
      </c>
    </row>
    <row r="5483" spans="4:38" x14ac:dyDescent="0.55000000000000004">
      <c r="D5483">
        <f t="shared" si="1801"/>
        <v>4.3362127373158508</v>
      </c>
      <c r="E5483">
        <f t="shared" si="1788"/>
        <v>5</v>
      </c>
      <c r="F5483" s="2">
        <f t="shared" si="1802"/>
        <v>42950</v>
      </c>
      <c r="G5483" s="1">
        <v>2017.674885844749</v>
      </c>
      <c r="H5483" s="3">
        <v>1935.56</v>
      </c>
      <c r="I5483" s="1">
        <f t="shared" si="1789"/>
        <v>1935.56</v>
      </c>
      <c r="J5483" s="1">
        <f t="shared" si="1790"/>
        <v>1.5414855293210078E-17</v>
      </c>
      <c r="K5483">
        <f t="shared" si="1791"/>
        <v>0</v>
      </c>
      <c r="L5483">
        <f t="shared" si="1798"/>
        <v>0.23482384457095196</v>
      </c>
      <c r="M5483">
        <f t="shared" si="1803"/>
        <v>0.23482384457095196</v>
      </c>
      <c r="N5483">
        <f t="shared" si="1799"/>
        <v>2.694761388628796</v>
      </c>
      <c r="O5483">
        <f t="shared" si="1792"/>
        <v>-0.11530371099600813</v>
      </c>
      <c r="P5483">
        <f t="shared" si="1800"/>
        <v>85.702420517811476</v>
      </c>
      <c r="Q5483">
        <f t="shared" si="1804"/>
        <v>19.25767917740146</v>
      </c>
      <c r="R5483">
        <v>15.01</v>
      </c>
      <c r="S5483">
        <f t="shared" si="1793"/>
        <v>17.04634155355879</v>
      </c>
      <c r="T5483">
        <f t="shared" si="1794"/>
        <v>1.0791695788168023</v>
      </c>
      <c r="U5483">
        <f t="shared" si="1795"/>
        <v>1.1080323478649261</v>
      </c>
      <c r="V5483">
        <f t="shared" si="1796"/>
        <v>-1.0865557416337764E-2</v>
      </c>
      <c r="W5483">
        <f t="shared" si="1797"/>
        <v>-2.3525592802544043E-2</v>
      </c>
      <c r="X5483">
        <f t="shared" si="1807"/>
        <v>7.7757727498611859E-2</v>
      </c>
      <c r="Y5483">
        <f t="shared" si="1807"/>
        <v>0.65427749008039193</v>
      </c>
      <c r="AL5483">
        <v>13.055729166666667</v>
      </c>
    </row>
    <row r="5484" spans="4:38" x14ac:dyDescent="0.55000000000000004">
      <c r="D5484">
        <f t="shared" si="1801"/>
        <v>4.4025914635842653</v>
      </c>
      <c r="E5484">
        <f t="shared" si="1788"/>
        <v>5</v>
      </c>
      <c r="F5484" s="2">
        <f t="shared" si="1802"/>
        <v>42951</v>
      </c>
      <c r="G5484" s="1">
        <v>2017.6776255707764</v>
      </c>
      <c r="H5484" s="3">
        <v>1433.1</v>
      </c>
      <c r="I5484" s="1">
        <f t="shared" si="1789"/>
        <v>1433.1</v>
      </c>
      <c r="J5484" s="1">
        <f t="shared" si="1790"/>
        <v>3.5665766313079028E-13</v>
      </c>
      <c r="K5484">
        <f t="shared" si="1791"/>
        <v>0</v>
      </c>
      <c r="L5484">
        <f t="shared" si="1798"/>
        <v>0.23450794399288069</v>
      </c>
      <c r="M5484">
        <f t="shared" si="1803"/>
        <v>0.23450794399288069</v>
      </c>
      <c r="N5484">
        <f t="shared" si="1799"/>
        <v>2.6935524558948658</v>
      </c>
      <c r="O5484">
        <f t="shared" si="1792"/>
        <v>-0.11061639147762781</v>
      </c>
      <c r="P5484">
        <f t="shared" si="1800"/>
        <v>85.587127949319765</v>
      </c>
      <c r="Q5484">
        <f t="shared" si="1804"/>
        <v>19.249039733911093</v>
      </c>
      <c r="R5484">
        <v>14.62</v>
      </c>
      <c r="S5484">
        <f t="shared" si="1793"/>
        <v>17.038037798349027</v>
      </c>
      <c r="T5484">
        <f t="shared" si="1794"/>
        <v>1.0366938713114637</v>
      </c>
      <c r="U5484">
        <f t="shared" si="1795"/>
        <v>1.0497166836230671</v>
      </c>
      <c r="V5484">
        <f t="shared" si="1796"/>
        <v>-9.0404794364113833E-3</v>
      </c>
      <c r="W5484">
        <f t="shared" si="1797"/>
        <v>-2.3036073005107717E-2</v>
      </c>
      <c r="X5484">
        <f t="shared" si="1807"/>
        <v>6.6892170082274091E-2</v>
      </c>
      <c r="Y5484">
        <f t="shared" si="1807"/>
        <v>0.63075189727784786</v>
      </c>
      <c r="AL5484">
        <v>12.679375000000009</v>
      </c>
    </row>
    <row r="5485" spans="4:38" x14ac:dyDescent="0.55000000000000004">
      <c r="D5485">
        <f t="shared" si="1801"/>
        <v>4.4623323172258385</v>
      </c>
      <c r="E5485">
        <f t="shared" si="1788"/>
        <v>5</v>
      </c>
      <c r="F5485" s="2">
        <f t="shared" si="1802"/>
        <v>42952</v>
      </c>
      <c r="G5485" s="1">
        <v>2017.6803652968038</v>
      </c>
      <c r="H5485" s="3">
        <v>1000.04</v>
      </c>
      <c r="I5485" s="1">
        <f t="shared" si="1789"/>
        <v>1000.04</v>
      </c>
      <c r="J5485" s="1">
        <f t="shared" si="1790"/>
        <v>2.0595053589339202E-9</v>
      </c>
      <c r="K5485">
        <f t="shared" si="1791"/>
        <v>0</v>
      </c>
      <c r="L5485">
        <f t="shared" si="1798"/>
        <v>0.23420488538609266</v>
      </c>
      <c r="M5485">
        <f t="shared" si="1803"/>
        <v>0.23420488538609266</v>
      </c>
      <c r="N5485">
        <f t="shared" si="1799"/>
        <v>2.6923916478149597</v>
      </c>
      <c r="O5485">
        <f t="shared" si="1792"/>
        <v>-0.10645353779432849</v>
      </c>
      <c r="P5485">
        <f t="shared" si="1800"/>
        <v>85.476522247378142</v>
      </c>
      <c r="Q5485">
        <f t="shared" si="1804"/>
        <v>19.240744205526106</v>
      </c>
      <c r="R5485">
        <v>14.26</v>
      </c>
      <c r="S5485">
        <f t="shared" si="1793"/>
        <v>17.028913813800546</v>
      </c>
      <c r="T5485">
        <f t="shared" si="1794"/>
        <v>0.99897091045901854</v>
      </c>
      <c r="U5485">
        <f t="shared" si="1795"/>
        <v>0.99861466610102889</v>
      </c>
      <c r="V5485">
        <f t="shared" si="1796"/>
        <v>-6.782810933741815E-3</v>
      </c>
      <c r="W5485">
        <f t="shared" si="1797"/>
        <v>-2.2480448801855662E-2</v>
      </c>
      <c r="X5485">
        <f t="shared" si="1807"/>
        <v>5.7851690645862708E-2</v>
      </c>
      <c r="Y5485">
        <f t="shared" si="1807"/>
        <v>0.60771582427274018</v>
      </c>
      <c r="AL5485">
        <v>12.885833333333332</v>
      </c>
    </row>
    <row r="5486" spans="4:38" x14ac:dyDescent="0.55000000000000004">
      <c r="D5486">
        <f t="shared" si="1801"/>
        <v>4.5160990855032548</v>
      </c>
      <c r="E5486">
        <f t="shared" si="1788"/>
        <v>5</v>
      </c>
      <c r="F5486" s="2">
        <f t="shared" si="1802"/>
        <v>42953</v>
      </c>
      <c r="G5486" s="1">
        <v>2017.6831050228311</v>
      </c>
      <c r="H5486" s="3">
        <v>738.04</v>
      </c>
      <c r="I5486" s="1">
        <f t="shared" si="1789"/>
        <v>738.04</v>
      </c>
      <c r="J5486" s="1">
        <f t="shared" si="1790"/>
        <v>3.8856708697507993E-7</v>
      </c>
      <c r="K5486">
        <f t="shared" si="1791"/>
        <v>0</v>
      </c>
      <c r="L5486">
        <f t="shared" si="1798"/>
        <v>0.23391323185788901</v>
      </c>
      <c r="M5486">
        <f t="shared" si="1803"/>
        <v>0.23391323185788901</v>
      </c>
      <c r="N5486">
        <f t="shared" si="1799"/>
        <v>2.691273578763048</v>
      </c>
      <c r="O5486">
        <f t="shared" si="1792"/>
        <v>-9.9434532146334936E-2</v>
      </c>
      <c r="P5486">
        <f t="shared" si="1800"/>
        <v>85.370078975499979</v>
      </c>
      <c r="Q5486">
        <f t="shared" si="1804"/>
        <v>19.232754103133527</v>
      </c>
      <c r="R5486">
        <v>13.61</v>
      </c>
      <c r="S5486">
        <f t="shared" si="1793"/>
        <v>17.018972303545784</v>
      </c>
      <c r="T5486">
        <f t="shared" si="1794"/>
        <v>0.93430262692760657</v>
      </c>
      <c r="U5486">
        <f t="shared" si="1795"/>
        <v>0.91256548854345176</v>
      </c>
      <c r="V5486">
        <f t="shared" si="1796"/>
        <v>-3.1345947286443741E-3</v>
      </c>
      <c r="W5486">
        <f t="shared" si="1797"/>
        <v>-2.1855274639188956E-2</v>
      </c>
      <c r="X5486">
        <f t="shared" si="1807"/>
        <v>5.1068879712120895E-2</v>
      </c>
      <c r="Y5486">
        <f t="shared" si="1807"/>
        <v>0.58523537547088456</v>
      </c>
      <c r="AL5486">
        <v>13.202083333333336</v>
      </c>
    </row>
    <row r="5487" spans="4:38" x14ac:dyDescent="0.55000000000000004">
      <c r="D5487">
        <f t="shared" si="1801"/>
        <v>4.5644891769529297</v>
      </c>
      <c r="E5487">
        <f t="shared" si="1788"/>
        <v>5</v>
      </c>
      <c r="F5487" s="2">
        <f t="shared" si="1802"/>
        <v>42954</v>
      </c>
      <c r="G5487" s="1">
        <v>2017.6858447488585</v>
      </c>
      <c r="H5487" s="3">
        <v>516.11</v>
      </c>
      <c r="I5487" s="1">
        <f t="shared" si="1789"/>
        <v>516.11</v>
      </c>
      <c r="J5487" s="1">
        <f t="shared" si="1790"/>
        <v>3.2894667348570529E-5</v>
      </c>
      <c r="K5487">
        <f t="shared" si="1791"/>
        <v>0</v>
      </c>
      <c r="L5487">
        <f t="shared" si="1798"/>
        <v>0.23364080848214563</v>
      </c>
      <c r="M5487">
        <f t="shared" si="1803"/>
        <v>0.23364080848214563</v>
      </c>
      <c r="N5487">
        <f t="shared" si="1799"/>
        <v>2.6902283897197834</v>
      </c>
      <c r="O5487">
        <f t="shared" si="1792"/>
        <v>-0.10552094368498528</v>
      </c>
      <c r="P5487">
        <f t="shared" si="1800"/>
        <v>85.270650375829419</v>
      </c>
      <c r="Q5487">
        <f t="shared" si="1804"/>
        <v>19.225284551308299</v>
      </c>
      <c r="R5487">
        <v>14.23</v>
      </c>
      <c r="S5487">
        <f t="shared" si="1793"/>
        <v>17.008216213470885</v>
      </c>
      <c r="T5487">
        <f t="shared" si="1794"/>
        <v>0.99588999162956804</v>
      </c>
      <c r="U5487">
        <f t="shared" si="1795"/>
        <v>0.99447016867321458</v>
      </c>
      <c r="V5487">
        <f t="shared" si="1796"/>
        <v>4.6281091054200764E-3</v>
      </c>
      <c r="W5487">
        <f t="shared" si="1797"/>
        <v>-2.1130932473288941E-2</v>
      </c>
      <c r="X5487">
        <f t="shared" si="1807"/>
        <v>4.7934284983476523E-2</v>
      </c>
      <c r="Y5487">
        <f t="shared" si="1807"/>
        <v>0.56338010083169565</v>
      </c>
      <c r="AL5487">
        <v>13.172659574468097</v>
      </c>
    </row>
    <row r="5488" spans="4:38" x14ac:dyDescent="0.55000000000000004">
      <c r="D5488">
        <f t="shared" si="1801"/>
        <v>4.6080402592576366</v>
      </c>
      <c r="E5488">
        <f t="shared" si="1788"/>
        <v>5</v>
      </c>
      <c r="F5488" s="2">
        <f t="shared" si="1802"/>
        <v>42955</v>
      </c>
      <c r="G5488" s="1">
        <v>2017.6885844748858</v>
      </c>
      <c r="H5488" s="3">
        <v>1252.3399999999999</v>
      </c>
      <c r="I5488" s="1">
        <f t="shared" si="1789"/>
        <v>1252.3399999999999</v>
      </c>
      <c r="J5488" s="1">
        <f t="shared" si="1790"/>
        <v>1.3252962547472629E-11</v>
      </c>
      <c r="K5488">
        <f t="shared" si="1791"/>
        <v>0</v>
      </c>
      <c r="L5488">
        <f t="shared" si="1798"/>
        <v>0.23335171000629637</v>
      </c>
      <c r="M5488">
        <f t="shared" si="1803"/>
        <v>0.23335171000629637</v>
      </c>
      <c r="N5488">
        <f t="shared" si="1799"/>
        <v>2.6891183354510071</v>
      </c>
      <c r="O5488">
        <f t="shared" si="1792"/>
        <v>-0.1039039517274598</v>
      </c>
      <c r="P5488">
        <f t="shared" si="1800"/>
        <v>85.164800722268652</v>
      </c>
      <c r="Q5488">
        <f t="shared" si="1804"/>
        <v>19.21732623537391</v>
      </c>
      <c r="R5488">
        <v>14.06</v>
      </c>
      <c r="S5488">
        <f t="shared" si="1793"/>
        <v>16.996648730836469</v>
      </c>
      <c r="T5488">
        <f t="shared" si="1794"/>
        <v>0.97861007216150375</v>
      </c>
      <c r="U5488">
        <f t="shared" si="1795"/>
        <v>0.97130749554163354</v>
      </c>
      <c r="V5488">
        <f t="shared" si="1796"/>
        <v>-6.314158649004393E-3</v>
      </c>
      <c r="W5488">
        <f t="shared" si="1797"/>
        <v>-2.0207867181291458E-2</v>
      </c>
      <c r="X5488">
        <f t="shared" si="1807"/>
        <v>5.2562394088896597E-2</v>
      </c>
      <c r="Y5488">
        <f t="shared" si="1807"/>
        <v>0.54224916835840675</v>
      </c>
      <c r="AL5488">
        <v>13.33177083333335</v>
      </c>
    </row>
    <row r="5489" spans="4:38" x14ac:dyDescent="0.55000000000000004">
      <c r="D5489">
        <f t="shared" si="1801"/>
        <v>4.6472362333318733</v>
      </c>
      <c r="E5489">
        <f t="shared" si="1788"/>
        <v>5</v>
      </c>
      <c r="F5489" s="2">
        <f t="shared" si="1802"/>
        <v>42956</v>
      </c>
      <c r="G5489" s="1">
        <v>2017.6913242009134</v>
      </c>
      <c r="H5489" s="3">
        <v>600.74</v>
      </c>
      <c r="I5489" s="1">
        <f t="shared" si="1789"/>
        <v>600.74</v>
      </c>
      <c r="J5489" s="1">
        <f t="shared" si="1790"/>
        <v>6.0539476171727981E-6</v>
      </c>
      <c r="K5489">
        <f t="shared" si="1791"/>
        <v>0</v>
      </c>
      <c r="L5489">
        <f t="shared" si="1798"/>
        <v>0.23306704164539921</v>
      </c>
      <c r="M5489">
        <f t="shared" si="1803"/>
        <v>0.23306704164539921</v>
      </c>
      <c r="N5489">
        <f t="shared" si="1799"/>
        <v>2.6880243953160234</v>
      </c>
      <c r="O5489">
        <f t="shared" si="1792"/>
        <v>-0.10478777653126278</v>
      </c>
      <c r="P5489">
        <f t="shared" si="1800"/>
        <v>85.06090722923112</v>
      </c>
      <c r="Q5489">
        <f t="shared" si="1804"/>
        <v>19.209508578483998</v>
      </c>
      <c r="R5489">
        <v>14.16</v>
      </c>
      <c r="S5489">
        <f t="shared" si="1793"/>
        <v>16.984273283335934</v>
      </c>
      <c r="T5489">
        <f t="shared" si="1794"/>
        <v>0.988738081987107</v>
      </c>
      <c r="U5489">
        <f t="shared" si="1795"/>
        <v>0.98486644289555081</v>
      </c>
      <c r="V5489">
        <f t="shared" si="1796"/>
        <v>1.3782726428674006E-3</v>
      </c>
      <c r="W5489">
        <f t="shared" si="1797"/>
        <v>-1.9626190618762897E-2</v>
      </c>
      <c r="X5489">
        <f t="shared" si="1807"/>
        <v>4.6248235439892205E-2</v>
      </c>
      <c r="Y5489">
        <f t="shared" si="1807"/>
        <v>0.52204130117711534</v>
      </c>
      <c r="AL5489">
        <v>13.490625000000009</v>
      </c>
    </row>
    <row r="5490" spans="4:38" x14ac:dyDescent="0.55000000000000004">
      <c r="D5490">
        <f t="shared" si="1801"/>
        <v>4.6825126099986862</v>
      </c>
      <c r="E5490">
        <f t="shared" si="1788"/>
        <v>5</v>
      </c>
      <c r="F5490" s="2">
        <f t="shared" si="1802"/>
        <v>42957</v>
      </c>
      <c r="G5490" s="1">
        <v>2017.6940639269408</v>
      </c>
      <c r="H5490" s="3">
        <v>324.12</v>
      </c>
      <c r="I5490" s="1">
        <f t="shared" si="1789"/>
        <v>324.12</v>
      </c>
      <c r="J5490" s="1">
        <f t="shared" si="1790"/>
        <v>1.5301339475370607E-3</v>
      </c>
      <c r="K5490">
        <f t="shared" si="1791"/>
        <v>0</v>
      </c>
      <c r="L5490">
        <f t="shared" si="1798"/>
        <v>0.23277995184668343</v>
      </c>
      <c r="M5490">
        <f t="shared" si="1803"/>
        <v>0.23277995184668343</v>
      </c>
      <c r="N5490">
        <f t="shared" si="1799"/>
        <v>2.6869202474085259</v>
      </c>
      <c r="O5490">
        <f t="shared" si="1792"/>
        <v>-8.7845759294895714E-2</v>
      </c>
      <c r="P5490">
        <f t="shared" si="1800"/>
        <v>84.956068330832437</v>
      </c>
      <c r="Q5490">
        <f t="shared" si="1804"/>
        <v>19.201613327343548</v>
      </c>
      <c r="R5490">
        <v>14.06</v>
      </c>
      <c r="S5490">
        <f t="shared" si="1793"/>
        <v>16.971093538082641</v>
      </c>
      <c r="T5490">
        <f t="shared" si="1794"/>
        <v>0.97861007216150375</v>
      </c>
      <c r="U5490">
        <f t="shared" si="1795"/>
        <v>0.97130749554163354</v>
      </c>
      <c r="V5490">
        <f t="shared" si="1796"/>
        <v>2.239400568634041E-2</v>
      </c>
      <c r="W5490">
        <f t="shared" si="1797"/>
        <v>-1.8852334001490886E-2</v>
      </c>
      <c r="X5490">
        <f t="shared" si="1807"/>
        <v>4.7626508082759603E-2</v>
      </c>
      <c r="Y5490">
        <f t="shared" si="1807"/>
        <v>0.50241511055835242</v>
      </c>
      <c r="AL5490">
        <v>13.401666666666657</v>
      </c>
    </row>
    <row r="5491" spans="4:38" x14ac:dyDescent="0.55000000000000004">
      <c r="D5491">
        <f t="shared" si="1801"/>
        <v>4.7142613489988179</v>
      </c>
      <c r="E5491">
        <f t="shared" si="1788"/>
        <v>5</v>
      </c>
      <c r="F5491" s="2">
        <f t="shared" si="1802"/>
        <v>42958</v>
      </c>
      <c r="G5491" s="1">
        <v>2017.6968036529681</v>
      </c>
      <c r="H5491" s="3">
        <v>263.04000000000002</v>
      </c>
      <c r="I5491" s="1">
        <f t="shared" si="1789"/>
        <v>263.04000000000002</v>
      </c>
      <c r="J5491" s="1">
        <f t="shared" si="1790"/>
        <v>5.191150136984529E-3</v>
      </c>
      <c r="K5491">
        <f t="shared" si="1791"/>
        <v>0</v>
      </c>
      <c r="L5491">
        <f t="shared" si="1798"/>
        <v>0.23253927853354672</v>
      </c>
      <c r="M5491">
        <f t="shared" si="1803"/>
        <v>0.23253927853354672</v>
      </c>
      <c r="N5491">
        <f t="shared" si="1799"/>
        <v>2.6859939176465222</v>
      </c>
      <c r="O5491">
        <f t="shared" si="1792"/>
        <v>-5.0936589923840356E-2</v>
      </c>
      <c r="P5491">
        <f t="shared" si="1800"/>
        <v>84.852871714016771</v>
      </c>
      <c r="Q5491">
        <f t="shared" si="1804"/>
        <v>19.193835407753202</v>
      </c>
      <c r="R5491">
        <v>14.36</v>
      </c>
      <c r="S5491">
        <f t="shared" si="1793"/>
        <v>16.95711340052107</v>
      </c>
      <c r="T5491">
        <f t="shared" si="1794"/>
        <v>1.0093096423854879</v>
      </c>
      <c r="U5491">
        <f t="shared" si="1795"/>
        <v>1.0125548073504929</v>
      </c>
      <c r="V5491">
        <f t="shared" si="1796"/>
        <v>2.9917442783115891E-2</v>
      </c>
      <c r="W5491">
        <f t="shared" si="1797"/>
        <v>-1.7581826731460016E-2</v>
      </c>
      <c r="X5491">
        <f t="shared" si="1807"/>
        <v>7.0020513769100012E-2</v>
      </c>
      <c r="Y5491">
        <f t="shared" si="1807"/>
        <v>0.48356277655686153</v>
      </c>
      <c r="AL5491">
        <v>13.474999999999994</v>
      </c>
    </row>
    <row r="5492" spans="4:38" x14ac:dyDescent="0.55000000000000004">
      <c r="D5492">
        <f t="shared" si="1801"/>
        <v>4.7428352140989363</v>
      </c>
      <c r="E5492">
        <f t="shared" si="1788"/>
        <v>5</v>
      </c>
      <c r="F5492" s="2">
        <f t="shared" si="1802"/>
        <v>42959</v>
      </c>
      <c r="G5492" s="1">
        <v>2017.6995433789955</v>
      </c>
      <c r="H5492" s="3">
        <v>517.53</v>
      </c>
      <c r="I5492" s="1">
        <f t="shared" si="1789"/>
        <v>517.53</v>
      </c>
      <c r="J5492" s="1">
        <f t="shared" si="1790"/>
        <v>3.1973599861373194E-5</v>
      </c>
      <c r="K5492">
        <f t="shared" si="1791"/>
        <v>0</v>
      </c>
      <c r="L5492">
        <f t="shared" si="1798"/>
        <v>0.23239972623238553</v>
      </c>
      <c r="M5492">
        <f t="shared" si="1803"/>
        <v>0.23239972623238553</v>
      </c>
      <c r="N5492">
        <f t="shared" si="1799"/>
        <v>2.6854565007102642</v>
      </c>
      <c r="O5492">
        <f t="shared" si="1792"/>
        <v>-0.10671115349771833</v>
      </c>
      <c r="P5492">
        <f t="shared" si="1800"/>
        <v>84.747674283893829</v>
      </c>
      <c r="Q5492">
        <f t="shared" si="1804"/>
        <v>19.185900193491278</v>
      </c>
      <c r="R5492">
        <v>14.39</v>
      </c>
      <c r="S5492">
        <f t="shared" si="1793"/>
        <v>16.942337013266343</v>
      </c>
      <c r="T5492">
        <f t="shared" si="1794"/>
        <v>1.0124320766986226</v>
      </c>
      <c r="U5492">
        <f t="shared" si="1795"/>
        <v>1.0167746732919565</v>
      </c>
      <c r="V5492">
        <f t="shared" si="1796"/>
        <v>-8.4088525692627321E-4</v>
      </c>
      <c r="W5492">
        <f t="shared" si="1797"/>
        <v>-1.6217640429289873E-2</v>
      </c>
      <c r="X5492">
        <f t="shared" si="1807"/>
        <v>9.9937956552215906E-2</v>
      </c>
      <c r="Y5492">
        <f t="shared" si="1807"/>
        <v>0.4659809498254015</v>
      </c>
      <c r="AL5492">
        <v>13.470937500000003</v>
      </c>
    </row>
    <row r="5493" spans="4:38" x14ac:dyDescent="0.55000000000000004">
      <c r="D5493">
        <f t="shared" si="1801"/>
        <v>4.7685516926890426</v>
      </c>
      <c r="E5493">
        <f t="shared" si="1788"/>
        <v>5</v>
      </c>
      <c r="F5493" s="2">
        <f t="shared" si="1802"/>
        <v>42960</v>
      </c>
      <c r="G5493" s="1">
        <v>2017.7022831050228</v>
      </c>
      <c r="H5493" s="3">
        <v>170.97</v>
      </c>
      <c r="I5493" s="1" t="str">
        <f t="shared" si="1789"/>
        <v/>
      </c>
      <c r="J5493" s="1">
        <f t="shared" si="1790"/>
        <v>3.2732068289399341E-2</v>
      </c>
      <c r="K5493">
        <f t="shared" si="1791"/>
        <v>0</v>
      </c>
      <c r="L5493">
        <f t="shared" si="1798"/>
        <v>0.23210736690773426</v>
      </c>
      <c r="M5493">
        <f t="shared" si="1803"/>
        <v>0.23210736690773426</v>
      </c>
      <c r="N5493">
        <f t="shared" si="1799"/>
        <v>2.6843299249339374</v>
      </c>
      <c r="O5493">
        <f t="shared" si="1792"/>
        <v>0.24514999142929628</v>
      </c>
      <c r="P5493">
        <f t="shared" si="1800"/>
        <v>84.640726201800874</v>
      </c>
      <c r="Q5493">
        <f t="shared" si="1804"/>
        <v>19.17782619032943</v>
      </c>
      <c r="R5493">
        <v>14.36</v>
      </c>
      <c r="S5493">
        <f t="shared" si="1793"/>
        <v>16.92676875487922</v>
      </c>
      <c r="T5493">
        <f t="shared" si="1794"/>
        <v>1.0093096423854879</v>
      </c>
      <c r="U5493">
        <f t="shared" si="1795"/>
        <v>1.0125548073504929</v>
      </c>
      <c r="V5493">
        <f t="shared" si="1796"/>
        <v>4.9238811536244084E-2</v>
      </c>
      <c r="W5493">
        <f t="shared" si="1797"/>
        <v>-1.5672880585508409E-2</v>
      </c>
      <c r="X5493">
        <f t="shared" si="1807"/>
        <v>9.9097071295289635E-2</v>
      </c>
      <c r="Y5493">
        <f t="shared" si="1807"/>
        <v>0.44976330939611164</v>
      </c>
      <c r="AL5493">
        <v>13.629583333333331</v>
      </c>
    </row>
    <row r="5494" spans="4:38" x14ac:dyDescent="0.55000000000000004">
      <c r="D5494">
        <f t="shared" si="1801"/>
        <v>4.7916965234201383</v>
      </c>
      <c r="E5494">
        <f t="shared" si="1788"/>
        <v>5</v>
      </c>
      <c r="F5494" s="2">
        <f t="shared" si="1802"/>
        <v>42961</v>
      </c>
      <c r="G5494" s="1">
        <v>2017.7050228310502</v>
      </c>
      <c r="H5494" s="3">
        <v>147.57</v>
      </c>
      <c r="I5494" s="1" t="str">
        <f t="shared" si="1789"/>
        <v/>
      </c>
      <c r="J5494" s="1">
        <f t="shared" si="1790"/>
        <v>5.2266481629088098E-2</v>
      </c>
      <c r="K5494">
        <f t="shared" si="1791"/>
        <v>0</v>
      </c>
      <c r="L5494">
        <f t="shared" si="1798"/>
        <v>0.23277901071986931</v>
      </c>
      <c r="M5494">
        <f t="shared" si="1803"/>
        <v>0.23277901071986931</v>
      </c>
      <c r="N5494">
        <f t="shared" si="1799"/>
        <v>2.6869166263405311</v>
      </c>
      <c r="O5494">
        <f t="shared" si="1792"/>
        <v>0.43552976250274222</v>
      </c>
      <c r="P5494">
        <f t="shared" si="1800"/>
        <v>84.544070471360541</v>
      </c>
      <c r="Q5494">
        <f t="shared" si="1804"/>
        <v>19.170523351131408</v>
      </c>
      <c r="R5494">
        <v>14.05</v>
      </c>
      <c r="S5494">
        <f t="shared" si="1793"/>
        <v>16.910413238573938</v>
      </c>
      <c r="T5494">
        <f t="shared" si="1794"/>
        <v>0.97760299477154311</v>
      </c>
      <c r="U5494">
        <f t="shared" si="1795"/>
        <v>0.96996191034173496</v>
      </c>
      <c r="V5494">
        <f t="shared" si="1796"/>
        <v>5.1468692473564934E-2</v>
      </c>
      <c r="W5494">
        <f t="shared" si="1797"/>
        <v>-1.4015275429134458E-2</v>
      </c>
      <c r="X5494">
        <f t="shared" ref="X5494:Y5509" si="1808">MAX(0.0000000001,X5493+V5493)</f>
        <v>0.14833588283153371</v>
      </c>
      <c r="Y5494">
        <f t="shared" si="1808"/>
        <v>0.43409042881060322</v>
      </c>
      <c r="AL5494">
        <v>13.613437499999996</v>
      </c>
    </row>
    <row r="5495" spans="4:38" x14ac:dyDescent="0.55000000000000004">
      <c r="D5495">
        <f t="shared" si="1801"/>
        <v>4.8125268710781244</v>
      </c>
      <c r="E5495">
        <f t="shared" si="1788"/>
        <v>5</v>
      </c>
      <c r="F5495" s="2">
        <f t="shared" si="1802"/>
        <v>42962</v>
      </c>
      <c r="G5495" s="1">
        <v>2017.7077625570778</v>
      </c>
      <c r="H5495" s="3">
        <v>2756.94</v>
      </c>
      <c r="I5495" s="1">
        <f t="shared" si="1789"/>
        <v>2756.94</v>
      </c>
      <c r="J5495" s="1">
        <f t="shared" si="1790"/>
        <v>1.1311583903616535E-24</v>
      </c>
      <c r="K5495">
        <f t="shared" si="1791"/>
        <v>0</v>
      </c>
      <c r="L5495">
        <f t="shared" si="1798"/>
        <v>0.23397224294590421</v>
      </c>
      <c r="M5495">
        <f t="shared" si="1803"/>
        <v>0.23397224294590421</v>
      </c>
      <c r="N5495">
        <f t="shared" si="1799"/>
        <v>2.6914998758212647</v>
      </c>
      <c r="O5495">
        <f t="shared" si="1792"/>
        <v>-0.10900850154316565</v>
      </c>
      <c r="P5495">
        <f t="shared" si="1800"/>
        <v>84.456076737710589</v>
      </c>
      <c r="Q5495">
        <f t="shared" si="1804"/>
        <v>19.163870128760188</v>
      </c>
      <c r="R5495">
        <v>14.5</v>
      </c>
      <c r="S5495">
        <f t="shared" si="1793"/>
        <v>16.89327531083951</v>
      </c>
      <c r="T5495">
        <f t="shared" si="1794"/>
        <v>1.0239638738945878</v>
      </c>
      <c r="U5495">
        <f t="shared" si="1795"/>
        <v>1.0323985354832419</v>
      </c>
      <c r="V5495">
        <f t="shared" si="1796"/>
        <v>-2.1859331199908211E-2</v>
      </c>
      <c r="W5495">
        <f t="shared" si="1797"/>
        <v>-1.2438493379143106E-2</v>
      </c>
      <c r="X5495">
        <f t="shared" si="1808"/>
        <v>0.19980457530509865</v>
      </c>
      <c r="Y5495">
        <f t="shared" si="1808"/>
        <v>0.42007515338146878</v>
      </c>
      <c r="AL5495">
        <v>13.564166666666665</v>
      </c>
    </row>
    <row r="5496" spans="4:38" x14ac:dyDescent="0.55000000000000004">
      <c r="D5496">
        <f t="shared" si="1801"/>
        <v>4.8312741839703124</v>
      </c>
      <c r="E5496">
        <f t="shared" si="1788"/>
        <v>5</v>
      </c>
      <c r="F5496" s="2">
        <f t="shared" si="1802"/>
        <v>42963</v>
      </c>
      <c r="G5496" s="1">
        <v>2017.7105022831051</v>
      </c>
      <c r="H5496" s="3">
        <v>721.44</v>
      </c>
      <c r="I5496" s="1">
        <f t="shared" si="1789"/>
        <v>721.44</v>
      </c>
      <c r="J5496" s="1">
        <f t="shared" si="1790"/>
        <v>5.4156648430972787E-7</v>
      </c>
      <c r="K5496">
        <f t="shared" si="1791"/>
        <v>0</v>
      </c>
      <c r="L5496">
        <f t="shared" si="1798"/>
        <v>0.23367358951701883</v>
      </c>
      <c r="M5496">
        <f t="shared" si="1803"/>
        <v>0.23367358951701883</v>
      </c>
      <c r="N5496">
        <f t="shared" si="1799"/>
        <v>2.690354201569062</v>
      </c>
      <c r="O5496">
        <f t="shared" si="1792"/>
        <v>-9.9638461084502764E-2</v>
      </c>
      <c r="P5496">
        <f t="shared" si="1800"/>
        <v>84.348272937608726</v>
      </c>
      <c r="Q5496">
        <f t="shared" si="1804"/>
        <v>19.15571276164443</v>
      </c>
      <c r="R5496">
        <v>13.64</v>
      </c>
      <c r="S5496">
        <f t="shared" si="1793"/>
        <v>16.875360050017402</v>
      </c>
      <c r="T5496">
        <f t="shared" si="1794"/>
        <v>0.93719301701074853</v>
      </c>
      <c r="U5496">
        <f t="shared" si="1795"/>
        <v>0.91636864467535151</v>
      </c>
      <c r="V5496">
        <f t="shared" si="1796"/>
        <v>-1.5324042689354668E-2</v>
      </c>
      <c r="W5496">
        <f t="shared" si="1797"/>
        <v>-1.2533542141635431E-2</v>
      </c>
      <c r="X5496">
        <f t="shared" si="1808"/>
        <v>0.17794524410519044</v>
      </c>
      <c r="Y5496">
        <f t="shared" si="1808"/>
        <v>0.40763666000232568</v>
      </c>
      <c r="AL5496">
        <v>13.710104166666666</v>
      </c>
    </row>
    <row r="5497" spans="4:38" x14ac:dyDescent="0.55000000000000004">
      <c r="D5497">
        <f t="shared" si="1801"/>
        <v>4.8481467655732811</v>
      </c>
      <c r="E5497">
        <f t="shared" si="1788"/>
        <v>5</v>
      </c>
      <c r="F5497" s="2">
        <f t="shared" si="1802"/>
        <v>42964</v>
      </c>
      <c r="G5497" s="1">
        <v>2017.7132420091325</v>
      </c>
      <c r="H5497" s="3">
        <v>222.79</v>
      </c>
      <c r="I5497" s="1">
        <f t="shared" si="1789"/>
        <v>222.79</v>
      </c>
      <c r="J5497" s="1">
        <f t="shared" si="1790"/>
        <v>1.1611027336242198E-2</v>
      </c>
      <c r="K5497">
        <f t="shared" si="1791"/>
        <v>0</v>
      </c>
      <c r="L5497">
        <f t="shared" si="1798"/>
        <v>0.23340060743185581</v>
      </c>
      <c r="M5497">
        <f t="shared" si="1803"/>
        <v>0.23340060743185581</v>
      </c>
      <c r="N5497">
        <f t="shared" si="1799"/>
        <v>2.6893061517738692</v>
      </c>
      <c r="O5497">
        <f t="shared" si="1792"/>
        <v>1.3432510497203551E-2</v>
      </c>
      <c r="P5497">
        <f t="shared" si="1800"/>
        <v>84.249730540357277</v>
      </c>
      <c r="Q5497">
        <f t="shared" si="1804"/>
        <v>19.148250109596834</v>
      </c>
      <c r="R5497">
        <v>13.57</v>
      </c>
      <c r="S5497">
        <f t="shared" si="1793"/>
        <v>16.856672764782264</v>
      </c>
      <c r="T5497">
        <f t="shared" si="1794"/>
        <v>0.93046263531041751</v>
      </c>
      <c r="U5497">
        <f t="shared" si="1795"/>
        <v>0.90751915531716087</v>
      </c>
      <c r="V5497">
        <f t="shared" si="1796"/>
        <v>2.9398475904802223E-2</v>
      </c>
      <c r="W5497">
        <f t="shared" si="1797"/>
        <v>-1.2463013241525914E-2</v>
      </c>
      <c r="X5497">
        <f t="shared" si="1808"/>
        <v>0.16262120141583578</v>
      </c>
      <c r="Y5497">
        <f t="shared" si="1808"/>
        <v>0.39510311786069024</v>
      </c>
      <c r="AL5497">
        <v>13.808958333333338</v>
      </c>
    </row>
    <row r="5498" spans="4:38" x14ac:dyDescent="0.55000000000000004">
      <c r="D5498">
        <f t="shared" si="1801"/>
        <v>4.8633320890159535</v>
      </c>
      <c r="E5498">
        <f t="shared" si="1788"/>
        <v>5</v>
      </c>
      <c r="F5498" s="2">
        <f t="shared" si="1802"/>
        <v>42965</v>
      </c>
      <c r="G5498" s="1">
        <v>2017.7159817351599</v>
      </c>
      <c r="H5498" s="3">
        <v>468.68</v>
      </c>
      <c r="I5498" s="1">
        <f t="shared" si="1789"/>
        <v>468.68</v>
      </c>
      <c r="J5498" s="1">
        <f t="shared" si="1790"/>
        <v>8.4937063936488567E-5</v>
      </c>
      <c r="K5498">
        <f t="shared" si="1791"/>
        <v>0</v>
      </c>
      <c r="L5498">
        <f t="shared" si="1798"/>
        <v>0.23343740883047828</v>
      </c>
      <c r="M5498">
        <f t="shared" si="1803"/>
        <v>0.23343740883047828</v>
      </c>
      <c r="N5498">
        <f t="shared" si="1799"/>
        <v>2.689447489632911</v>
      </c>
      <c r="O5498">
        <f t="shared" si="1792"/>
        <v>-0.10201059108814593</v>
      </c>
      <c r="P5498">
        <f t="shared" si="1800"/>
        <v>84.155128014631885</v>
      </c>
      <c r="Q5498">
        <f t="shared" si="1804"/>
        <v>19.141080348701447</v>
      </c>
      <c r="R5498">
        <v>13.96</v>
      </c>
      <c r="S5498">
        <f t="shared" si="1793"/>
        <v>16.837218992583956</v>
      </c>
      <c r="T5498">
        <f t="shared" si="1794"/>
        <v>0.96858580728605082</v>
      </c>
      <c r="U5498">
        <f t="shared" si="1795"/>
        <v>0.95793521822269656</v>
      </c>
      <c r="V5498">
        <f t="shared" si="1796"/>
        <v>-6.4268406655566632E-3</v>
      </c>
      <c r="W5498">
        <f t="shared" si="1797"/>
        <v>-1.1484933854983403E-2</v>
      </c>
      <c r="X5498">
        <f t="shared" si="1808"/>
        <v>0.19201967732063799</v>
      </c>
      <c r="Y5498">
        <f t="shared" si="1808"/>
        <v>0.38264010461916431</v>
      </c>
      <c r="AL5498">
        <v>13.905104166666662</v>
      </c>
    </row>
    <row r="5499" spans="4:38" x14ac:dyDescent="0.55000000000000004">
      <c r="D5499">
        <f t="shared" si="1801"/>
        <v>4.8769988801143587</v>
      </c>
      <c r="E5499">
        <f t="shared" si="1788"/>
        <v>5</v>
      </c>
      <c r="F5499" s="2">
        <f t="shared" si="1802"/>
        <v>42966</v>
      </c>
      <c r="G5499" s="1">
        <v>2017.7187214611872</v>
      </c>
      <c r="H5499" s="3">
        <v>924.41</v>
      </c>
      <c r="I5499" s="1">
        <f t="shared" si="1789"/>
        <v>924.41</v>
      </c>
      <c r="J5499" s="1">
        <f t="shared" si="1790"/>
        <v>9.347097216278101E-9</v>
      </c>
      <c r="K5499">
        <f t="shared" si="1791"/>
        <v>0</v>
      </c>
      <c r="L5499">
        <f t="shared" si="1798"/>
        <v>0.2331579277590039</v>
      </c>
      <c r="M5499">
        <f t="shared" si="1803"/>
        <v>0.2331579277590039</v>
      </c>
      <c r="N5499">
        <f t="shared" si="1799"/>
        <v>2.6883737545099735</v>
      </c>
      <c r="O5499">
        <f t="shared" si="1792"/>
        <v>-0.10489201765036468</v>
      </c>
      <c r="P5499">
        <f t="shared" si="1800"/>
        <v>84.053541893461968</v>
      </c>
      <c r="Q5499">
        <f t="shared" si="1804"/>
        <v>19.133375327879431</v>
      </c>
      <c r="R5499">
        <v>14.16</v>
      </c>
      <c r="S5499">
        <f t="shared" si="1793"/>
        <v>16.817004497993096</v>
      </c>
      <c r="T5499">
        <f t="shared" si="1794"/>
        <v>0.988738081987107</v>
      </c>
      <c r="U5499">
        <f t="shared" si="1795"/>
        <v>0.98486644289555081</v>
      </c>
      <c r="V5499">
        <f t="shared" si="1796"/>
        <v>-1.7726653733203777E-2</v>
      </c>
      <c r="W5499">
        <f t="shared" si="1797"/>
        <v>-1.1264252299538313E-2</v>
      </c>
      <c r="X5499">
        <f t="shared" si="1808"/>
        <v>0.18559283665508133</v>
      </c>
      <c r="Y5499">
        <f t="shared" si="1808"/>
        <v>0.37115517076418092</v>
      </c>
      <c r="AL5499">
        <v>13.704166666666667</v>
      </c>
    </row>
    <row r="5500" spans="4:38" x14ac:dyDescent="0.55000000000000004">
      <c r="D5500">
        <f t="shared" si="1801"/>
        <v>4.8892989921029226</v>
      </c>
      <c r="E5500">
        <f t="shared" si="1788"/>
        <v>5</v>
      </c>
      <c r="F5500" s="2">
        <f t="shared" si="1802"/>
        <v>42967</v>
      </c>
      <c r="G5500" s="1">
        <v>2017.7214611872148</v>
      </c>
      <c r="H5500" s="3">
        <v>538.91</v>
      </c>
      <c r="I5500" s="1">
        <f t="shared" si="1789"/>
        <v>538.91</v>
      </c>
      <c r="J5500" s="1">
        <f t="shared" si="1790"/>
        <v>2.0849095332277852E-5</v>
      </c>
      <c r="K5500">
        <f t="shared" si="1791"/>
        <v>0</v>
      </c>
      <c r="L5500">
        <f t="shared" si="1798"/>
        <v>0.23287055236818099</v>
      </c>
      <c r="M5500">
        <f t="shared" si="1803"/>
        <v>0.23287055236818099</v>
      </c>
      <c r="N5500">
        <f t="shared" si="1799"/>
        <v>2.6872687951791101</v>
      </c>
      <c r="O5500">
        <f t="shared" si="1792"/>
        <v>-0.10465205352822286</v>
      </c>
      <c r="P5500">
        <f t="shared" si="1800"/>
        <v>83.949942836737478</v>
      </c>
      <c r="Q5500">
        <f t="shared" si="1804"/>
        <v>19.125511235035997</v>
      </c>
      <c r="R5500">
        <v>14.17</v>
      </c>
      <c r="S5500">
        <f t="shared" si="1793"/>
        <v>16.796035270996182</v>
      </c>
      <c r="T5500">
        <f t="shared" si="1794"/>
        <v>0.98975663018334581</v>
      </c>
      <c r="U5500">
        <f t="shared" si="1795"/>
        <v>0.9862327044933592</v>
      </c>
      <c r="V5500">
        <f t="shared" si="1796"/>
        <v>-7.4464577897304859E-3</v>
      </c>
      <c r="W5500">
        <f t="shared" si="1797"/>
        <v>-1.1254133971538478E-2</v>
      </c>
      <c r="X5500">
        <f t="shared" si="1808"/>
        <v>0.16786618292187755</v>
      </c>
      <c r="Y5500">
        <f t="shared" si="1808"/>
        <v>0.35989091846464261</v>
      </c>
      <c r="AL5500">
        <v>13.578333333333328</v>
      </c>
    </row>
    <row r="5501" spans="4:38" x14ac:dyDescent="0.55000000000000004">
      <c r="D5501">
        <f t="shared" si="1801"/>
        <v>4.9003690928926309</v>
      </c>
      <c r="E5501">
        <f t="shared" si="1788"/>
        <v>5</v>
      </c>
      <c r="F5501" s="2">
        <f t="shared" si="1802"/>
        <v>42968</v>
      </c>
      <c r="G5501" s="1">
        <v>2017.7242009132422</v>
      </c>
      <c r="H5501" s="3">
        <v>240.68</v>
      </c>
      <c r="I5501" s="1">
        <f t="shared" si="1789"/>
        <v>240.68</v>
      </c>
      <c r="J5501" s="1">
        <f t="shared" si="1790"/>
        <v>8.1185801375984017E-3</v>
      </c>
      <c r="K5501">
        <f t="shared" si="1791"/>
        <v>0</v>
      </c>
      <c r="L5501">
        <f t="shared" si="1798"/>
        <v>0.23258383441330915</v>
      </c>
      <c r="M5501">
        <f t="shared" si="1803"/>
        <v>0.23258383441330915</v>
      </c>
      <c r="N5501">
        <f t="shared" si="1799"/>
        <v>2.6861654573823945</v>
      </c>
      <c r="O5501">
        <f t="shared" si="1792"/>
        <v>-1.9690321230323382E-2</v>
      </c>
      <c r="P5501">
        <f t="shared" si="1800"/>
        <v>83.846370945940166</v>
      </c>
      <c r="Q5501">
        <f t="shared" si="1804"/>
        <v>19.117642734382812</v>
      </c>
      <c r="R5501">
        <v>14.13</v>
      </c>
      <c r="S5501">
        <f t="shared" si="1793"/>
        <v>16.774317525236594</v>
      </c>
      <c r="T5501">
        <f t="shared" si="1794"/>
        <v>0.9856887221486017</v>
      </c>
      <c r="U5501">
        <f t="shared" si="1795"/>
        <v>0.98077900398855156</v>
      </c>
      <c r="V5501">
        <f t="shared" si="1796"/>
        <v>2.6608533378490059E-2</v>
      </c>
      <c r="W5501">
        <f t="shared" si="1797"/>
        <v>-1.103720408847852E-2</v>
      </c>
      <c r="X5501">
        <f t="shared" si="1808"/>
        <v>0.16041972513214706</v>
      </c>
      <c r="Y5501">
        <f t="shared" si="1808"/>
        <v>0.34863678449310415</v>
      </c>
      <c r="AL5501">
        <v>13.776979166666658</v>
      </c>
    </row>
    <row r="5502" spans="4:38" x14ac:dyDescent="0.55000000000000004">
      <c r="D5502">
        <f t="shared" si="1801"/>
        <v>4.9103321836033675</v>
      </c>
      <c r="E5502">
        <f t="shared" si="1788"/>
        <v>5</v>
      </c>
      <c r="F5502" s="2">
        <f t="shared" si="1802"/>
        <v>42969</v>
      </c>
      <c r="G5502" s="1">
        <v>2017.7269406392695</v>
      </c>
      <c r="H5502" s="3">
        <v>106.3</v>
      </c>
      <c r="I5502" s="1" t="str">
        <f t="shared" si="1789"/>
        <v/>
      </c>
      <c r="J5502" s="1">
        <f t="shared" si="1790"/>
        <v>0.11931359499503652</v>
      </c>
      <c r="K5502">
        <f t="shared" si="1791"/>
        <v>0</v>
      </c>
      <c r="L5502">
        <f t="shared" si="1798"/>
        <v>0.23252988832774663</v>
      </c>
      <c r="M5502">
        <f t="shared" si="1803"/>
        <v>0.23252988832774663</v>
      </c>
      <c r="N5502">
        <f t="shared" si="1799"/>
        <v>2.6859577626431905</v>
      </c>
      <c r="O5502">
        <f t="shared" si="1792"/>
        <v>1.1359108159508409</v>
      </c>
      <c r="P5502">
        <f t="shared" si="1800"/>
        <v>83.745694599716799</v>
      </c>
      <c r="Q5502">
        <f t="shared" si="1804"/>
        <v>19.109987999285373</v>
      </c>
      <c r="R5502">
        <v>14.11</v>
      </c>
      <c r="S5502">
        <f t="shared" si="1793"/>
        <v>16.75185769614675</v>
      </c>
      <c r="T5502">
        <f t="shared" si="1794"/>
        <v>0.9836610421086267</v>
      </c>
      <c r="U5502">
        <f t="shared" si="1795"/>
        <v>0.97806347344733935</v>
      </c>
      <c r="V5502">
        <f t="shared" si="1796"/>
        <v>6.5088158707834756E-2</v>
      </c>
      <c r="W5502">
        <f t="shared" si="1797"/>
        <v>-1.0220668813141079E-2</v>
      </c>
      <c r="X5502">
        <f t="shared" si="1808"/>
        <v>0.18702825851063712</v>
      </c>
      <c r="Y5502">
        <f t="shared" si="1808"/>
        <v>0.33759958040462562</v>
      </c>
      <c r="AL5502">
        <v>14.156666666666659</v>
      </c>
    </row>
    <row r="5503" spans="4:38" x14ac:dyDescent="0.55000000000000004">
      <c r="D5503">
        <f t="shared" si="1801"/>
        <v>4.7304163195335436</v>
      </c>
      <c r="E5503">
        <f t="shared" si="1788"/>
        <v>3.111173542905127</v>
      </c>
      <c r="F5503" s="2">
        <f t="shared" si="1802"/>
        <v>42970</v>
      </c>
      <c r="G5503" s="1">
        <v>2017.7296803652969</v>
      </c>
      <c r="H5503" s="3">
        <v>56.75</v>
      </c>
      <c r="I5503" s="1" t="str">
        <f t="shared" si="1789"/>
        <v/>
      </c>
      <c r="J5503" s="1">
        <f t="shared" si="1790"/>
        <v>0.32142212133439135</v>
      </c>
      <c r="K5503">
        <f t="shared" si="1791"/>
        <v>0</v>
      </c>
      <c r="L5503">
        <f t="shared" si="1798"/>
        <v>0.2356419727550092</v>
      </c>
      <c r="M5503">
        <f t="shared" si="1803"/>
        <v>0.2356419727550092</v>
      </c>
      <c r="N5503">
        <f t="shared" si="1799"/>
        <v>2.6978872847492115</v>
      </c>
      <c r="O5503">
        <f t="shared" si="1792"/>
        <v>2.019749009702108</v>
      </c>
      <c r="P5503">
        <f t="shared" si="1800"/>
        <v>83.677398416630922</v>
      </c>
      <c r="Q5503">
        <f t="shared" si="1804"/>
        <v>19.104791735386915</v>
      </c>
      <c r="R5503">
        <v>14.21</v>
      </c>
      <c r="S5503">
        <f t="shared" si="1793"/>
        <v>16.728662439058731</v>
      </c>
      <c r="T5503">
        <f t="shared" si="1794"/>
        <v>0.99384132635354028</v>
      </c>
      <c r="U5503">
        <f t="shared" si="1795"/>
        <v>0.99171673073829336</v>
      </c>
      <c r="V5503">
        <f t="shared" si="1796"/>
        <v>8.2487769659112364E-2</v>
      </c>
      <c r="W5503">
        <f t="shared" si="1797"/>
        <v>-8.8032013539663286E-3</v>
      </c>
      <c r="X5503">
        <f t="shared" si="1808"/>
        <v>0.25211641721847189</v>
      </c>
      <c r="Y5503">
        <f t="shared" si="1808"/>
        <v>0.32737891159148452</v>
      </c>
      <c r="AL5503">
        <v>14.21770833333332</v>
      </c>
    </row>
    <row r="5504" spans="4:38" x14ac:dyDescent="0.55000000000000004">
      <c r="D5504">
        <f t="shared" si="1801"/>
        <v>4.5283886078820696</v>
      </c>
      <c r="E5504">
        <f t="shared" si="1788"/>
        <v>2.7101392030187963</v>
      </c>
      <c r="F5504" s="2">
        <f t="shared" si="1802"/>
        <v>42971</v>
      </c>
      <c r="G5504" s="1">
        <v>2017.7324200913242</v>
      </c>
      <c r="H5504" s="3">
        <v>49.85</v>
      </c>
      <c r="I5504" s="1" t="str">
        <f t="shared" si="1789"/>
        <v/>
      </c>
      <c r="J5504" s="1">
        <f t="shared" si="1790"/>
        <v>0.36898473660914177</v>
      </c>
      <c r="K5504">
        <f t="shared" si="1791"/>
        <v>0</v>
      </c>
      <c r="L5504">
        <f t="shared" si="1798"/>
        <v>0.24117553168569991</v>
      </c>
      <c r="M5504">
        <f t="shared" si="1803"/>
        <v>0.24117553168569991</v>
      </c>
      <c r="N5504">
        <f t="shared" si="1799"/>
        <v>2.7188421837409149</v>
      </c>
      <c r="O5504">
        <f t="shared" si="1792"/>
        <v>2.1058863325443959</v>
      </c>
      <c r="P5504">
        <f t="shared" si="1800"/>
        <v>83.667626332212208</v>
      </c>
      <c r="Q5504">
        <f t="shared" si="1804"/>
        <v>19.104048002474627</v>
      </c>
      <c r="R5504">
        <v>14.4</v>
      </c>
      <c r="S5504">
        <f t="shared" si="1793"/>
        <v>16.704738627225247</v>
      </c>
      <c r="T5504">
        <f t="shared" si="1794"/>
        <v>1.0134750332553917</v>
      </c>
      <c r="U5504">
        <f t="shared" si="1795"/>
        <v>1.018185199764621</v>
      </c>
      <c r="V5504">
        <f t="shared" si="1796"/>
        <v>7.8597249275550896E-2</v>
      </c>
      <c r="W5504">
        <f t="shared" si="1797"/>
        <v>-7.1999965523860971E-3</v>
      </c>
      <c r="X5504">
        <f t="shared" si="1808"/>
        <v>0.33460418687758425</v>
      </c>
      <c r="Y5504">
        <f t="shared" si="1808"/>
        <v>0.31857571023751818</v>
      </c>
      <c r="AL5504">
        <v>14.535000000000004</v>
      </c>
    </row>
    <row r="5505" spans="4:38" x14ac:dyDescent="0.55000000000000004">
      <c r="D5505">
        <f t="shared" si="1801"/>
        <v>4.5755497470938629</v>
      </c>
      <c r="E5505">
        <f t="shared" si="1788"/>
        <v>5</v>
      </c>
      <c r="F5505" s="2">
        <f t="shared" si="1802"/>
        <v>42972</v>
      </c>
      <c r="G5505" s="1">
        <v>2017.7351598173516</v>
      </c>
      <c r="H5505" s="3">
        <v>82.46</v>
      </c>
      <c r="I5505" s="1" t="str">
        <f t="shared" si="1789"/>
        <v/>
      </c>
      <c r="J5505" s="1">
        <f t="shared" si="1790"/>
        <v>0.19220361002001304</v>
      </c>
      <c r="K5505">
        <f t="shared" si="1791"/>
        <v>0</v>
      </c>
      <c r="L5505">
        <f t="shared" si="1798"/>
        <v>0.24694508328171197</v>
      </c>
      <c r="M5505">
        <f t="shared" si="1803"/>
        <v>0.24694508328171197</v>
      </c>
      <c r="N5505">
        <f t="shared" si="1799"/>
        <v>2.7403521729361846</v>
      </c>
      <c r="O5505">
        <f t="shared" si="1792"/>
        <v>2.0362790292653967</v>
      </c>
      <c r="P5505">
        <f t="shared" si="1800"/>
        <v>83.672581112328146</v>
      </c>
      <c r="Q5505">
        <f t="shared" si="1804"/>
        <v>19.104425107666042</v>
      </c>
      <c r="R5505">
        <v>14.35</v>
      </c>
      <c r="S5505">
        <f t="shared" si="1793"/>
        <v>16.680093349793108</v>
      </c>
      <c r="T5505">
        <f t="shared" si="1794"/>
        <v>1.0082709723888972</v>
      </c>
      <c r="U5505">
        <f t="shared" si="1795"/>
        <v>1.0111520808513041</v>
      </c>
      <c r="V5505">
        <f t="shared" si="1796"/>
        <v>5.4753820506430878E-2</v>
      </c>
      <c r="W5505">
        <f t="shared" si="1797"/>
        <v>-5.7646621593542748E-3</v>
      </c>
      <c r="X5505">
        <f t="shared" si="1808"/>
        <v>0.41320143615313515</v>
      </c>
      <c r="Y5505">
        <f t="shared" si="1808"/>
        <v>0.31137571368513206</v>
      </c>
      <c r="AL5505">
        <v>14.274062499999985</v>
      </c>
    </row>
    <row r="5506" spans="4:38" x14ac:dyDescent="0.55000000000000004">
      <c r="D5506">
        <f t="shared" si="1801"/>
        <v>4.4545526677823695</v>
      </c>
      <c r="E5506">
        <f t="shared" si="1788"/>
        <v>3.3655789539789316</v>
      </c>
      <c r="F5506" s="2">
        <f t="shared" si="1802"/>
        <v>42973</v>
      </c>
      <c r="G5506" s="1">
        <v>2017.7378995433792</v>
      </c>
      <c r="H5506" s="3">
        <v>60.68</v>
      </c>
      <c r="I5506" s="1" t="str">
        <f t="shared" si="1789"/>
        <v/>
      </c>
      <c r="J5506" s="1">
        <f t="shared" si="1790"/>
        <v>0.29712569922561383</v>
      </c>
      <c r="K5506">
        <f t="shared" si="1791"/>
        <v>0</v>
      </c>
      <c r="L5506">
        <f t="shared" si="1798"/>
        <v>0.2525239299372336</v>
      </c>
      <c r="M5506">
        <f t="shared" si="1803"/>
        <v>0.2525239299372336</v>
      </c>
      <c r="N5506">
        <f t="shared" si="1799"/>
        <v>2.7608348673393248</v>
      </c>
      <c r="O5506">
        <f t="shared" si="1792"/>
        <v>2.1942004230121941</v>
      </c>
      <c r="P5506">
        <f t="shared" si="1800"/>
        <v>83.62466003276117</v>
      </c>
      <c r="Q5506">
        <f t="shared" si="1804"/>
        <v>19.10077724000735</v>
      </c>
      <c r="R5506">
        <v>14.48</v>
      </c>
      <c r="S5506">
        <f t="shared" si="1793"/>
        <v>16.654733909684705</v>
      </c>
      <c r="T5506">
        <f t="shared" si="1794"/>
        <v>1.0218574572722836</v>
      </c>
      <c r="U5506">
        <f t="shared" si="1795"/>
        <v>1.0295400834339972</v>
      </c>
      <c r="V5506">
        <f t="shared" si="1796"/>
        <v>6.0716618235748525E-2</v>
      </c>
      <c r="W5506">
        <f t="shared" si="1797"/>
        <v>-4.7878025621843606E-3</v>
      </c>
      <c r="X5506">
        <f t="shared" si="1808"/>
        <v>0.46795525665956605</v>
      </c>
      <c r="Y5506">
        <f t="shared" si="1808"/>
        <v>0.30561105152577778</v>
      </c>
      <c r="AL5506">
        <v>13.909999999999998</v>
      </c>
    </row>
    <row r="5507" spans="4:38" x14ac:dyDescent="0.55000000000000004">
      <c r="D5507">
        <f t="shared" si="1801"/>
        <v>4.24395284336721</v>
      </c>
      <c r="E5507">
        <f t="shared" si="1788"/>
        <v>2.3485544236307736</v>
      </c>
      <c r="F5507" s="2">
        <f t="shared" si="1802"/>
        <v>42974</v>
      </c>
      <c r="G5507" s="1">
        <v>2017.7406392694065</v>
      </c>
      <c r="H5507" s="3">
        <v>42.69</v>
      </c>
      <c r="I5507" s="1" t="str">
        <f t="shared" si="1789"/>
        <v/>
      </c>
      <c r="J5507" s="1">
        <f t="shared" si="1790"/>
        <v>0.42579383723798875</v>
      </c>
      <c r="K5507">
        <f t="shared" si="1791"/>
        <v>0</v>
      </c>
      <c r="L5507">
        <f t="shared" si="1798"/>
        <v>0.25853543794548617</v>
      </c>
      <c r="M5507">
        <f t="shared" si="1803"/>
        <v>0.25853543794548617</v>
      </c>
      <c r="N5507">
        <f t="shared" si="1799"/>
        <v>2.7825711521800467</v>
      </c>
      <c r="O5507">
        <f t="shared" si="1792"/>
        <v>2.2154568458600057</v>
      </c>
      <c r="P5507">
        <f t="shared" si="1800"/>
        <v>83.608207699095317</v>
      </c>
      <c r="Q5507">
        <f t="shared" si="1804"/>
        <v>19.099524527505029</v>
      </c>
      <c r="R5507">
        <v>14.44</v>
      </c>
      <c r="S5507">
        <f t="shared" si="1793"/>
        <v>16.628667821452009</v>
      </c>
      <c r="T5507">
        <f t="shared" si="1794"/>
        <v>1.017657614569506</v>
      </c>
      <c r="U5507">
        <f t="shared" si="1795"/>
        <v>1.0238469004284423</v>
      </c>
      <c r="V5507">
        <f t="shared" si="1796"/>
        <v>6.518430813853722E-2</v>
      </c>
      <c r="W5507">
        <f t="shared" si="1797"/>
        <v>-3.7630168243762245E-3</v>
      </c>
      <c r="X5507">
        <f t="shared" si="1808"/>
        <v>0.52867187489531453</v>
      </c>
      <c r="Y5507">
        <f t="shared" si="1808"/>
        <v>0.30082324896359341</v>
      </c>
      <c r="AL5507">
        <v>13.753020833333343</v>
      </c>
    </row>
    <row r="5508" spans="4:38" x14ac:dyDescent="0.55000000000000004">
      <c r="D5508">
        <f t="shared" si="1801"/>
        <v>3.9540314668059504</v>
      </c>
      <c r="E5508">
        <f t="shared" ref="E5508:E5571" si="1809">MIN(1/J5508,ftmax)</f>
        <v>1.3447390777546151</v>
      </c>
      <c r="F5508" s="2">
        <f t="shared" si="1802"/>
        <v>42975</v>
      </c>
      <c r="G5508" s="1">
        <v>2017.7433789954339</v>
      </c>
      <c r="H5508" s="3">
        <v>14.81</v>
      </c>
      <c r="I5508" s="1" t="str">
        <f t="shared" ref="I5508:I5571" si="1810">IF(H5508&gt;cutoff,H5508,"")</f>
        <v/>
      </c>
      <c r="J5508" s="1">
        <f t="shared" ref="J5508:J5571" si="1811">MIN(1,EXP(-H5508/turbh))</f>
        <v>0.74363868540933242</v>
      </c>
      <c r="K5508">
        <f t="shared" ref="K5508:K5571" si="1812">IF(INT((G5508-INT(G5508))*365)=spawnday,1,0)</f>
        <v>0</v>
      </c>
      <c r="L5508">
        <f t="shared" si="1798"/>
        <v>0.26460518272866429</v>
      </c>
      <c r="M5508">
        <f t="shared" si="1803"/>
        <v>0.26460518272866429</v>
      </c>
      <c r="N5508">
        <f t="shared" si="1799"/>
        <v>2.8041787898763415</v>
      </c>
      <c r="O5508">
        <f t="shared" ref="O5508:O5571" si="1813">(E5508*U5508*J5508*hh*L5508^(2/3)-T5508*mm*L5508)</f>
        <v>2.2905305346585343</v>
      </c>
      <c r="P5508">
        <f t="shared" si="1800"/>
        <v>83.630487880302866</v>
      </c>
      <c r="Q5508">
        <f t="shared" si="1804"/>
        <v>19.101220944180419</v>
      </c>
      <c r="R5508">
        <v>14.57</v>
      </c>
      <c r="S5508">
        <f t="shared" ref="S5508:S5571" si="1814">tbar+tamp*SIN(2*PI()*G5508+tshift)</f>
        <v>16.601902809042379</v>
      </c>
      <c r="T5508">
        <f t="shared" ref="T5508:T5571" si="1815">qten^((R5508-tbar)/10)*IF(R5508&gt;Ttorp,1,torpmult)</f>
        <v>1.0313705847684327</v>
      </c>
      <c r="U5508">
        <f t="shared" ref="U5508:U5571" si="1816">qtenq^((R5508-tbar)/10)*IF(R5508&gt;Ttorp,1,torpmult)</f>
        <v>1.0424657608411214</v>
      </c>
      <c r="V5508">
        <f t="shared" ref="V5508:V5571" si="1817">GA*MIN(1,EXP(-H5508/turbA))-mA*X5508-aB*X5508*Y5508</f>
        <v>7.653023637449051E-2</v>
      </c>
      <c r="W5508">
        <f t="shared" ref="W5508:W5571" si="1818">eB*aB*X5508*Y5508-zB*Y5508</f>
        <v>-2.709034394922722E-3</v>
      </c>
      <c r="X5508">
        <f t="shared" si="1808"/>
        <v>0.59385618303385179</v>
      </c>
      <c r="Y5508">
        <f t="shared" si="1808"/>
        <v>0.29706023213921717</v>
      </c>
      <c r="AL5508">
        <v>13.621041666666676</v>
      </c>
    </row>
    <row r="5509" spans="4:38" x14ac:dyDescent="0.55000000000000004">
      <c r="D5509">
        <f t="shared" si="1801"/>
        <v>3.6831612510051541</v>
      </c>
      <c r="E5509">
        <f t="shared" si="1809"/>
        <v>1.245329308797988</v>
      </c>
      <c r="F5509" s="2">
        <f t="shared" si="1802"/>
        <v>42976</v>
      </c>
      <c r="G5509" s="1">
        <v>2017.7461187214612</v>
      </c>
      <c r="H5509" s="3">
        <v>10.97</v>
      </c>
      <c r="I5509" s="1" t="str">
        <f t="shared" si="1810"/>
        <v/>
      </c>
      <c r="J5509" s="1">
        <f t="shared" si="1811"/>
        <v>0.80300045372353457</v>
      </c>
      <c r="K5509">
        <f t="shared" si="1812"/>
        <v>0</v>
      </c>
      <c r="L5509">
        <f t="shared" ref="L5509:L5572" si="1819">IF(K5509=1,wrec,L5508+O5508/365)</f>
        <v>0.27088060885101645</v>
      </c>
      <c r="M5509">
        <f t="shared" si="1803"/>
        <v>0.27088060885101645</v>
      </c>
      <c r="N5509">
        <f t="shared" ref="N5509:N5572" si="1820">(L5509/0.012)^(1/3)</f>
        <v>2.8261739583570487</v>
      </c>
      <c r="O5509">
        <f t="shared" si="1813"/>
        <v>2.3354432785050152</v>
      </c>
      <c r="P5509">
        <f t="shared" ref="P5509:P5572" si="1821">P5508+(J5508*U5508*hh*P5508^(2/3)-T5508*mm*P5508)/365</f>
        <v>83.751233009691262</v>
      </c>
      <c r="Q5509">
        <f t="shared" si="1804"/>
        <v>19.110409261200456</v>
      </c>
      <c r="R5509">
        <v>14.6</v>
      </c>
      <c r="S5509">
        <f t="shared" si="1814"/>
        <v>16.574446803503914</v>
      </c>
      <c r="T5509">
        <f t="shared" si="1815"/>
        <v>1.034561267556152</v>
      </c>
      <c r="U5509">
        <f t="shared" si="1816"/>
        <v>1.0468102819745757</v>
      </c>
      <c r="V5509">
        <f t="shared" si="1817"/>
        <v>7.2176419251073903E-2</v>
      </c>
      <c r="W5509">
        <f t="shared" si="1818"/>
        <v>-1.5129375435453448E-3</v>
      </c>
      <c r="X5509">
        <f t="shared" si="1808"/>
        <v>0.67038641940834232</v>
      </c>
      <c r="Y5509">
        <f t="shared" si="1808"/>
        <v>0.29435119774429447</v>
      </c>
      <c r="AL5509">
        <v>13.713854166666669</v>
      </c>
    </row>
    <row r="5510" spans="4:38" x14ac:dyDescent="0.55000000000000004">
      <c r="D5510">
        <f t="shared" ref="D5510:D5573" si="1822">0.9*D5509+0.1*E5510</f>
        <v>3.4382376079290329</v>
      </c>
      <c r="E5510">
        <f t="shared" si="1809"/>
        <v>1.2339248202439408</v>
      </c>
      <c r="F5510" s="2">
        <f t="shared" ref="F5510:F5573" si="1823">F5509+1</f>
        <v>42977</v>
      </c>
      <c r="G5510" s="1">
        <v>2017.7488584474886</v>
      </c>
      <c r="H5510" s="3">
        <v>10.51</v>
      </c>
      <c r="I5510" s="1" t="str">
        <f t="shared" si="1810"/>
        <v/>
      </c>
      <c r="J5510" s="1">
        <f t="shared" si="1811"/>
        <v>0.81042214533159729</v>
      </c>
      <c r="K5510">
        <f t="shared" si="1812"/>
        <v>0</v>
      </c>
      <c r="L5510">
        <f t="shared" si="1819"/>
        <v>0.2772790835866466</v>
      </c>
      <c r="M5510">
        <f t="shared" ref="M5510:M5573" si="1824">IF(K5511=1,"",L5510)</f>
        <v>0.2772790835866466</v>
      </c>
      <c r="N5510">
        <f t="shared" si="1820"/>
        <v>2.8482533793318749</v>
      </c>
      <c r="O5510">
        <f t="shared" si="1813"/>
        <v>2.414798297370083</v>
      </c>
      <c r="P5510">
        <f t="shared" si="1821"/>
        <v>83.890976906103148</v>
      </c>
      <c r="Q5510">
        <f t="shared" ref="Q5510:Q5573" si="1825">(P5510/0.012)^(1/3)</f>
        <v>19.12103230518716</v>
      </c>
      <c r="R5510">
        <v>14.73</v>
      </c>
      <c r="S5510">
        <f t="shared" si="1814"/>
        <v>16.546307940640595</v>
      </c>
      <c r="T5510">
        <f t="shared" si="1815"/>
        <v>1.0485020150412112</v>
      </c>
      <c r="U5510">
        <f t="shared" si="1816"/>
        <v>1.0658467360679427</v>
      </c>
      <c r="V5510">
        <f t="shared" si="1817"/>
        <v>6.591556800559481E-2</v>
      </c>
      <c r="W5510">
        <f t="shared" si="1818"/>
        <v>-4.0608830036680671E-4</v>
      </c>
      <c r="X5510">
        <f t="shared" ref="X5510:Y5525" si="1826">MAX(0.0000000001,X5509+V5509)</f>
        <v>0.74256283865941619</v>
      </c>
      <c r="Y5510">
        <f t="shared" si="1826"/>
        <v>0.2928382602007491</v>
      </c>
      <c r="AL5510">
        <v>13.87333333333333</v>
      </c>
    </row>
    <row r="5511" spans="4:38" x14ac:dyDescent="0.55000000000000004">
      <c r="D5511">
        <f t="shared" si="1822"/>
        <v>3.2123531590072685</v>
      </c>
      <c r="E5511">
        <f t="shared" si="1809"/>
        <v>1.1793931187113906</v>
      </c>
      <c r="F5511" s="2">
        <f t="shared" si="1823"/>
        <v>42978</v>
      </c>
      <c r="G5511" s="1">
        <v>2017.751598173516</v>
      </c>
      <c r="H5511" s="3">
        <v>8.25</v>
      </c>
      <c r="I5511" s="1" t="str">
        <f t="shared" si="1810"/>
        <v/>
      </c>
      <c r="J5511" s="1">
        <f t="shared" si="1811"/>
        <v>0.84789370408791587</v>
      </c>
      <c r="K5511">
        <f t="shared" si="1812"/>
        <v>0</v>
      </c>
      <c r="L5511">
        <f t="shared" si="1819"/>
        <v>0.28389496933286601</v>
      </c>
      <c r="M5511">
        <f t="shared" si="1824"/>
        <v>0.28389496933286601</v>
      </c>
      <c r="N5511">
        <f t="shared" si="1820"/>
        <v>2.8707286939997148</v>
      </c>
      <c r="O5511">
        <f t="shared" si="1813"/>
        <v>2.4485531347638254</v>
      </c>
      <c r="P5511">
        <f t="shared" si="1821"/>
        <v>84.036202791119464</v>
      </c>
      <c r="Q5511">
        <f t="shared" si="1825"/>
        <v>19.132059585713467</v>
      </c>
      <c r="R5511">
        <v>14.72</v>
      </c>
      <c r="S5511">
        <f t="shared" si="1814"/>
        <v>16.517494558610714</v>
      </c>
      <c r="T5511">
        <f t="shared" si="1815"/>
        <v>1.0474230125838342</v>
      </c>
      <c r="U5511">
        <f t="shared" si="1816"/>
        <v>1.06437018245336</v>
      </c>
      <c r="V5511">
        <f t="shared" si="1817"/>
        <v>6.1369802054358394E-2</v>
      </c>
      <c r="W5511">
        <f t="shared" si="1818"/>
        <v>5.9681813655641444E-4</v>
      </c>
      <c r="X5511">
        <f t="shared" si="1826"/>
        <v>0.80847840666501103</v>
      </c>
      <c r="Y5511">
        <f t="shared" si="1826"/>
        <v>0.29243217190038229</v>
      </c>
      <c r="AL5511">
        <v>14.108958333333339</v>
      </c>
    </row>
    <row r="5512" spans="4:38" x14ac:dyDescent="0.55000000000000004">
      <c r="D5512">
        <f t="shared" si="1822"/>
        <v>3.0090571549776808</v>
      </c>
      <c r="E5512">
        <f t="shared" si="1809"/>
        <v>1.1793931187113906</v>
      </c>
      <c r="F5512" s="2">
        <f t="shared" si="1823"/>
        <v>42979</v>
      </c>
      <c r="G5512" s="1">
        <v>2017.7527397260274</v>
      </c>
      <c r="H5512" s="3">
        <v>8.25</v>
      </c>
      <c r="I5512" s="1" t="str">
        <f t="shared" si="1810"/>
        <v/>
      </c>
      <c r="J5512" s="1">
        <f t="shared" si="1811"/>
        <v>0.84789370408791587</v>
      </c>
      <c r="K5512">
        <f t="shared" si="1812"/>
        <v>0</v>
      </c>
      <c r="L5512">
        <f t="shared" si="1819"/>
        <v>0.29060333408564359</v>
      </c>
      <c r="M5512">
        <f t="shared" si="1824"/>
        <v>0.29060333408564359</v>
      </c>
      <c r="N5512">
        <f t="shared" si="1820"/>
        <v>2.8931644200434565</v>
      </c>
      <c r="O5512">
        <f t="shared" si="1813"/>
        <v>2.4305939843877047</v>
      </c>
      <c r="P5512">
        <f t="shared" si="1821"/>
        <v>84.193074367509979</v>
      </c>
      <c r="Q5512">
        <f t="shared" si="1825"/>
        <v>19.143956881851224</v>
      </c>
      <c r="R5512">
        <v>14.56</v>
      </c>
      <c r="S5512">
        <f t="shared" si="1814"/>
        <v>16.505291928978213</v>
      </c>
      <c r="T5512">
        <f t="shared" si="1815"/>
        <v>1.0303092120867714</v>
      </c>
      <c r="U5512">
        <f t="shared" si="1816"/>
        <v>1.0410215976841117</v>
      </c>
      <c r="V5512">
        <f t="shared" si="1817"/>
        <v>5.5606539234854778E-2</v>
      </c>
      <c r="W5512">
        <f t="shared" si="1818"/>
        <v>1.5331589870192612E-3</v>
      </c>
      <c r="X5512">
        <f t="shared" si="1826"/>
        <v>0.86984820871936941</v>
      </c>
      <c r="Y5512">
        <f t="shared" si="1826"/>
        <v>0.29302899003693872</v>
      </c>
      <c r="AL5512">
        <v>13.972708333333332</v>
      </c>
    </row>
    <row r="5513" spans="4:38" x14ac:dyDescent="0.55000000000000004">
      <c r="D5513">
        <f t="shared" si="1822"/>
        <v>2.8260907513510518</v>
      </c>
      <c r="E5513">
        <f t="shared" si="1809"/>
        <v>1.1793931187113906</v>
      </c>
      <c r="F5513" s="2">
        <f t="shared" si="1823"/>
        <v>42980</v>
      </c>
      <c r="G5513" s="1">
        <v>2017.7554794520547</v>
      </c>
      <c r="H5513" s="3">
        <v>8.25</v>
      </c>
      <c r="I5513" s="1" t="str">
        <f t="shared" si="1810"/>
        <v/>
      </c>
      <c r="J5513" s="1">
        <f t="shared" si="1811"/>
        <v>0.84789370408791587</v>
      </c>
      <c r="K5513">
        <f t="shared" si="1812"/>
        <v>0</v>
      </c>
      <c r="L5513">
        <f t="shared" si="1819"/>
        <v>0.29726249568670582</v>
      </c>
      <c r="M5513">
        <f t="shared" si="1824"/>
        <v>0.29726249568670582</v>
      </c>
      <c r="N5513">
        <f t="shared" si="1820"/>
        <v>2.9150966466061825</v>
      </c>
      <c r="O5513">
        <f t="shared" si="1813"/>
        <v>2.476965494465643</v>
      </c>
      <c r="P5513">
        <f t="shared" si="1821"/>
        <v>84.346013446534513</v>
      </c>
      <c r="Q5513">
        <f t="shared" si="1825"/>
        <v>19.155541714678552</v>
      </c>
      <c r="R5513">
        <v>14.59</v>
      </c>
      <c r="S5513">
        <f t="shared" si="1814"/>
        <v>16.475537640574757</v>
      </c>
      <c r="T5513">
        <f t="shared" si="1815"/>
        <v>1.0334966113762052</v>
      </c>
      <c r="U5513">
        <f t="shared" si="1816"/>
        <v>1.0453601002051649</v>
      </c>
      <c r="V5513">
        <f t="shared" si="1817"/>
        <v>5.0256889929755591E-2</v>
      </c>
      <c r="W5513">
        <f t="shared" si="1818"/>
        <v>2.3929188868964078E-3</v>
      </c>
      <c r="X5513">
        <f t="shared" si="1826"/>
        <v>0.92545474795422422</v>
      </c>
      <c r="Y5513">
        <f t="shared" si="1826"/>
        <v>0.294562149023958</v>
      </c>
      <c r="AL5513">
        <v>13.910000000000004</v>
      </c>
    </row>
    <row r="5514" spans="4:38" x14ac:dyDescent="0.55000000000000004">
      <c r="D5514">
        <f t="shared" si="1822"/>
        <v>2.6614209880870856</v>
      </c>
      <c r="E5514">
        <f t="shared" si="1809"/>
        <v>1.1793931187113906</v>
      </c>
      <c r="F5514" s="2">
        <f t="shared" si="1823"/>
        <v>42981</v>
      </c>
      <c r="G5514" s="1">
        <v>2017.7582191780823</v>
      </c>
      <c r="H5514" s="3">
        <v>8.25</v>
      </c>
      <c r="I5514" s="1" t="str">
        <f t="shared" si="1810"/>
        <v/>
      </c>
      <c r="J5514" s="1">
        <f t="shared" si="1811"/>
        <v>0.84789370408791587</v>
      </c>
      <c r="K5514">
        <f t="shared" si="1812"/>
        <v>0</v>
      </c>
      <c r="L5514">
        <f t="shared" si="1819"/>
        <v>0.30404870252085825</v>
      </c>
      <c r="M5514">
        <f t="shared" si="1824"/>
        <v>0.30404870252085825</v>
      </c>
      <c r="N5514">
        <f t="shared" si="1820"/>
        <v>2.937112868922898</v>
      </c>
      <c r="O5514">
        <f t="shared" si="1813"/>
        <v>2.5960875762906461</v>
      </c>
      <c r="P5514">
        <f t="shared" si="1821"/>
        <v>84.499826381788367</v>
      </c>
      <c r="Q5514">
        <f t="shared" si="1825"/>
        <v>19.167178624729534</v>
      </c>
      <c r="R5514">
        <v>14.82</v>
      </c>
      <c r="S5514">
        <f t="shared" si="1814"/>
        <v>16.445129803765809</v>
      </c>
      <c r="T5514">
        <f t="shared" si="1815"/>
        <v>1.0582631938417082</v>
      </c>
      <c r="U5514">
        <f t="shared" si="1816"/>
        <v>1.0792282365044272</v>
      </c>
      <c r="V5514">
        <f t="shared" si="1817"/>
        <v>4.5275072821858331E-2</v>
      </c>
      <c r="W5514">
        <f t="shared" si="1818"/>
        <v>3.1884080994067331E-3</v>
      </c>
      <c r="X5514">
        <f t="shared" si="1826"/>
        <v>0.97571163788397985</v>
      </c>
      <c r="Y5514">
        <f t="shared" si="1826"/>
        <v>0.29695506791085441</v>
      </c>
      <c r="AL5514">
        <v>13.587291666666667</v>
      </c>
    </row>
    <row r="5515" spans="4:38" x14ac:dyDescent="0.55000000000000004">
      <c r="D5515">
        <f t="shared" si="1822"/>
        <v>2.5132182011495159</v>
      </c>
      <c r="E5515">
        <f t="shared" si="1809"/>
        <v>1.1793931187113906</v>
      </c>
      <c r="F5515" s="2">
        <f t="shared" si="1823"/>
        <v>42982</v>
      </c>
      <c r="G5515" s="1">
        <v>2017.7609589041097</v>
      </c>
      <c r="H5515" s="3">
        <v>8.25</v>
      </c>
      <c r="I5515" s="1" t="str">
        <f t="shared" si="1810"/>
        <v/>
      </c>
      <c r="J5515" s="1">
        <f t="shared" si="1811"/>
        <v>0.84789370408791587</v>
      </c>
      <c r="K5515">
        <f t="shared" si="1812"/>
        <v>0</v>
      </c>
      <c r="L5515">
        <f t="shared" si="1819"/>
        <v>0.31116127122302439</v>
      </c>
      <c r="M5515">
        <f t="shared" si="1824"/>
        <v>0.31116127122302439</v>
      </c>
      <c r="N5515">
        <f t="shared" si="1820"/>
        <v>2.9598390592755952</v>
      </c>
      <c r="O5515">
        <f t="shared" si="1813"/>
        <v>2.7916918713029211</v>
      </c>
      <c r="P5515">
        <f t="shared" si="1821"/>
        <v>84.659665619228903</v>
      </c>
      <c r="Q5515">
        <f t="shared" si="1825"/>
        <v>19.179256509530031</v>
      </c>
      <c r="R5515">
        <v>15.23</v>
      </c>
      <c r="S5515">
        <f t="shared" si="1814"/>
        <v>16.414077429052789</v>
      </c>
      <c r="T5515">
        <f t="shared" si="1815"/>
        <v>1.1038934870171859</v>
      </c>
      <c r="U5515">
        <f t="shared" si="1816"/>
        <v>1.1423462468485455</v>
      </c>
      <c r="V5515">
        <f t="shared" si="1817"/>
        <v>4.0623248912914273E-2</v>
      </c>
      <c r="W5515">
        <f t="shared" si="1818"/>
        <v>3.9292709757892796E-3</v>
      </c>
      <c r="X5515">
        <f t="shared" si="1826"/>
        <v>1.0209867107058381</v>
      </c>
      <c r="Y5515">
        <f t="shared" si="1826"/>
        <v>0.30014347601026115</v>
      </c>
      <c r="AL5515">
        <v>13.576354166666661</v>
      </c>
    </row>
    <row r="5516" spans="4:38" x14ac:dyDescent="0.55000000000000004">
      <c r="D5516">
        <f t="shared" si="1822"/>
        <v>2.3798356929057034</v>
      </c>
      <c r="E5516">
        <f t="shared" si="1809"/>
        <v>1.1793931187113906</v>
      </c>
      <c r="F5516" s="2">
        <f t="shared" si="1823"/>
        <v>42983</v>
      </c>
      <c r="G5516" s="1">
        <v>2017.763698630137</v>
      </c>
      <c r="H5516" s="3">
        <v>8.25</v>
      </c>
      <c r="I5516" s="1" t="str">
        <f t="shared" si="1810"/>
        <v/>
      </c>
      <c r="J5516" s="1">
        <f t="shared" si="1811"/>
        <v>0.84789370408791587</v>
      </c>
      <c r="K5516">
        <f t="shared" si="1812"/>
        <v>0</v>
      </c>
      <c r="L5516">
        <f t="shared" si="1819"/>
        <v>0.31880974210330637</v>
      </c>
      <c r="M5516">
        <f t="shared" si="1824"/>
        <v>0.31880974210330637</v>
      </c>
      <c r="N5516">
        <f t="shared" si="1820"/>
        <v>2.9838943765295562</v>
      </c>
      <c r="O5516">
        <f t="shared" si="1813"/>
        <v>2.9005009812991447</v>
      </c>
      <c r="P5516">
        <f t="shared" si="1821"/>
        <v>84.830707962920002</v>
      </c>
      <c r="Q5516">
        <f t="shared" si="1825"/>
        <v>19.192164105311459</v>
      </c>
      <c r="R5516">
        <v>15.39</v>
      </c>
      <c r="S5516">
        <f t="shared" si="1814"/>
        <v>16.382389717927872</v>
      </c>
      <c r="T5516">
        <f t="shared" si="1815"/>
        <v>1.1222295483521669</v>
      </c>
      <c r="U5516">
        <f t="shared" si="1816"/>
        <v>1.1679673946131179</v>
      </c>
      <c r="V5516">
        <f t="shared" si="1817"/>
        <v>3.6269977141757455E-2</v>
      </c>
      <c r="W5516">
        <f t="shared" si="1818"/>
        <v>4.6230362663072389E-3</v>
      </c>
      <c r="X5516">
        <f t="shared" si="1826"/>
        <v>1.0616099596187525</v>
      </c>
      <c r="Y5516">
        <f t="shared" si="1826"/>
        <v>0.30407274698605041</v>
      </c>
      <c r="AL5516">
        <v>13.735520833333345</v>
      </c>
    </row>
    <row r="5517" spans="4:38" x14ac:dyDescent="0.55000000000000004">
      <c r="D5517">
        <f t="shared" si="1822"/>
        <v>2.2597914354862723</v>
      </c>
      <c r="E5517">
        <f t="shared" si="1809"/>
        <v>1.1793931187113906</v>
      </c>
      <c r="F5517" s="2">
        <f t="shared" si="1823"/>
        <v>42984</v>
      </c>
      <c r="G5517" s="1">
        <v>2017.7664383561644</v>
      </c>
      <c r="H5517" s="3">
        <v>8.25</v>
      </c>
      <c r="I5517" s="1" t="str">
        <f t="shared" si="1810"/>
        <v/>
      </c>
      <c r="J5517" s="1">
        <f t="shared" si="1811"/>
        <v>0.84789370408791587</v>
      </c>
      <c r="K5517">
        <f t="shared" si="1812"/>
        <v>0</v>
      </c>
      <c r="L5517">
        <f t="shared" si="1819"/>
        <v>0.32675632013426292</v>
      </c>
      <c r="M5517">
        <f t="shared" si="1824"/>
        <v>0.32675632013426292</v>
      </c>
      <c r="N5517">
        <f t="shared" si="1820"/>
        <v>3.0084831503512186</v>
      </c>
      <c r="O5517">
        <f t="shared" si="1813"/>
        <v>3.0483115073429383</v>
      </c>
      <c r="P5517">
        <f t="shared" si="1821"/>
        <v>85.006420911324625</v>
      </c>
      <c r="Q5517">
        <f t="shared" si="1825"/>
        <v>19.20540611047787</v>
      </c>
      <c r="R5517">
        <v>15.63</v>
      </c>
      <c r="S5517">
        <f t="shared" si="1814"/>
        <v>16.350076060140484</v>
      </c>
      <c r="T5517">
        <f t="shared" si="1815"/>
        <v>1.1503062838953406</v>
      </c>
      <c r="U5517">
        <f t="shared" si="1816"/>
        <v>1.2074805914864966</v>
      </c>
      <c r="V5517">
        <f t="shared" si="1817"/>
        <v>3.218902858896959E-2</v>
      </c>
      <c r="W5517">
        <f t="shared" si="1818"/>
        <v>5.2755358336630878E-3</v>
      </c>
      <c r="X5517">
        <f t="shared" si="1826"/>
        <v>1.0978799367605099</v>
      </c>
      <c r="Y5517">
        <f t="shared" si="1826"/>
        <v>0.30869578325235764</v>
      </c>
      <c r="AL5517">
        <v>13.937395833333328</v>
      </c>
    </row>
    <row r="5518" spans="4:38" x14ac:dyDescent="0.55000000000000004">
      <c r="D5518">
        <f t="shared" si="1822"/>
        <v>2.1517516038087838</v>
      </c>
      <c r="E5518">
        <f t="shared" si="1809"/>
        <v>1.1793931187113906</v>
      </c>
      <c r="F5518" s="2">
        <f t="shared" si="1823"/>
        <v>42985</v>
      </c>
      <c r="G5518" s="1">
        <v>2017.7691780821917</v>
      </c>
      <c r="H5518" s="3">
        <v>8.25</v>
      </c>
      <c r="I5518" s="1" t="str">
        <f t="shared" si="1810"/>
        <v/>
      </c>
      <c r="J5518" s="1">
        <f t="shared" si="1811"/>
        <v>0.84789370408791587</v>
      </c>
      <c r="K5518">
        <f t="shared" si="1812"/>
        <v>0</v>
      </c>
      <c r="L5518">
        <f t="shared" si="1819"/>
        <v>0.33510785851054492</v>
      </c>
      <c r="M5518">
        <f t="shared" si="1824"/>
        <v>0.33510785851054492</v>
      </c>
      <c r="N5518">
        <f t="shared" si="1820"/>
        <v>3.033899023223976</v>
      </c>
      <c r="O5518">
        <f t="shared" si="1813"/>
        <v>2.8278063534583024</v>
      </c>
      <c r="P5518">
        <f t="shared" si="1821"/>
        <v>85.189292271901181</v>
      </c>
      <c r="Q5518">
        <f t="shared" si="1825"/>
        <v>19.219168220893398</v>
      </c>
      <c r="R5518">
        <v>14.98</v>
      </c>
      <c r="S5518">
        <f t="shared" si="1814"/>
        <v>16.317146030921311</v>
      </c>
      <c r="T5518">
        <f t="shared" si="1815"/>
        <v>1.0758413198647785</v>
      </c>
      <c r="U5518">
        <f t="shared" si="1816"/>
        <v>1.1034337400419594</v>
      </c>
      <c r="V5518">
        <f t="shared" si="1817"/>
        <v>2.8358462427762784E-2</v>
      </c>
      <c r="W5518">
        <f t="shared" si="1818"/>
        <v>5.8912279094246126E-3</v>
      </c>
      <c r="X5518">
        <f t="shared" si="1826"/>
        <v>1.1300689653494795</v>
      </c>
      <c r="Y5518">
        <f t="shared" si="1826"/>
        <v>0.31397131908602072</v>
      </c>
      <c r="AL5518">
        <v>13.889270833333313</v>
      </c>
    </row>
    <row r="5519" spans="4:38" x14ac:dyDescent="0.55000000000000004">
      <c r="D5519">
        <f t="shared" si="1822"/>
        <v>2.0516728604506298</v>
      </c>
      <c r="E5519">
        <f t="shared" si="1809"/>
        <v>1.1509641702272415</v>
      </c>
      <c r="F5519" s="2">
        <f t="shared" si="1823"/>
        <v>42986</v>
      </c>
      <c r="G5519" s="1">
        <v>2017.7719178082191</v>
      </c>
      <c r="H5519" s="3">
        <v>7.03</v>
      </c>
      <c r="I5519" s="1" t="str">
        <f t="shared" si="1810"/>
        <v/>
      </c>
      <c r="J5519" s="1">
        <f t="shared" si="1811"/>
        <v>0.86883677691075667</v>
      </c>
      <c r="K5519">
        <f t="shared" si="1812"/>
        <v>0</v>
      </c>
      <c r="L5519">
        <f t="shared" si="1819"/>
        <v>0.34285527317755399</v>
      </c>
      <c r="M5519">
        <f t="shared" si="1824"/>
        <v>0.34285527317755399</v>
      </c>
      <c r="N5519">
        <f t="shared" si="1820"/>
        <v>3.0571015302804949</v>
      </c>
      <c r="O5519">
        <f t="shared" si="1813"/>
        <v>2.7320156651850036</v>
      </c>
      <c r="P5519">
        <f t="shared" si="1821"/>
        <v>85.353947260586992</v>
      </c>
      <c r="Q5519">
        <f t="shared" si="1825"/>
        <v>19.231542605872601</v>
      </c>
      <c r="R5519">
        <v>14.63</v>
      </c>
      <c r="S5519">
        <f t="shared" si="1814"/>
        <v>16.28360938815565</v>
      </c>
      <c r="T5519">
        <f t="shared" si="1815"/>
        <v>1.0377618211476369</v>
      </c>
      <c r="U5519">
        <f t="shared" si="1816"/>
        <v>1.0511729090877067</v>
      </c>
      <c r="V5519">
        <f t="shared" si="1817"/>
        <v>2.5594509595604109E-2</v>
      </c>
      <c r="W5519">
        <f t="shared" si="1818"/>
        <v>6.4734505932091645E-3</v>
      </c>
      <c r="X5519">
        <f t="shared" si="1826"/>
        <v>1.1584274277772424</v>
      </c>
      <c r="Y5519">
        <f t="shared" si="1826"/>
        <v>0.31986254699544531</v>
      </c>
      <c r="AL5519">
        <v>13.826770833333327</v>
      </c>
    </row>
    <row r="5520" spans="4:38" x14ac:dyDescent="0.55000000000000004">
      <c r="D5520">
        <f t="shared" si="1822"/>
        <v>1.9565154550708261</v>
      </c>
      <c r="E5520">
        <f t="shared" si="1809"/>
        <v>1.1000988066525927</v>
      </c>
      <c r="F5520" s="2">
        <f t="shared" si="1823"/>
        <v>42987</v>
      </c>
      <c r="G5520" s="1">
        <v>2017.7746575342467</v>
      </c>
      <c r="H5520" s="3">
        <v>4.7699999999999996</v>
      </c>
      <c r="I5520" s="1" t="str">
        <f t="shared" si="1810"/>
        <v/>
      </c>
      <c r="J5520" s="1">
        <f t="shared" si="1811"/>
        <v>0.90900925803457988</v>
      </c>
      <c r="K5520">
        <f t="shared" si="1812"/>
        <v>0</v>
      </c>
      <c r="L5520">
        <f t="shared" si="1819"/>
        <v>0.35034024760271837</v>
      </c>
      <c r="M5520">
        <f t="shared" si="1824"/>
        <v>0.35034024760271837</v>
      </c>
      <c r="N5520">
        <f t="shared" si="1820"/>
        <v>3.0791884012120825</v>
      </c>
      <c r="O5520">
        <f t="shared" si="1813"/>
        <v>2.7202116779072361</v>
      </c>
      <c r="P5520">
        <f t="shared" si="1821"/>
        <v>85.516137031537639</v>
      </c>
      <c r="Q5520">
        <f t="shared" si="1825"/>
        <v>19.243716172513935</v>
      </c>
      <c r="R5520">
        <v>14.5</v>
      </c>
      <c r="S5520">
        <f t="shared" si="1814"/>
        <v>16.249476069467448</v>
      </c>
      <c r="T5520">
        <f t="shared" si="1815"/>
        <v>1.0239638738945878</v>
      </c>
      <c r="U5520">
        <f t="shared" si="1816"/>
        <v>1.0323985354832419</v>
      </c>
      <c r="V5520">
        <f t="shared" si="1817"/>
        <v>2.3690990148719955E-2</v>
      </c>
      <c r="W5520">
        <f t="shared" si="1818"/>
        <v>7.0387870616236206E-3</v>
      </c>
      <c r="X5520">
        <f t="shared" si="1826"/>
        <v>1.1840219373728464</v>
      </c>
      <c r="Y5520">
        <f t="shared" si="1826"/>
        <v>0.32633599758865445</v>
      </c>
      <c r="AL5520">
        <v>13.760937500000002</v>
      </c>
    </row>
    <row r="5521" spans="4:38" x14ac:dyDescent="0.55000000000000004">
      <c r="D5521">
        <f t="shared" si="1822"/>
        <v>1.8866484172063653</v>
      </c>
      <c r="E5521">
        <f t="shared" si="1809"/>
        <v>1.2578450764262192</v>
      </c>
      <c r="F5521" s="2">
        <f t="shared" si="1823"/>
        <v>42988</v>
      </c>
      <c r="G5521" s="1">
        <v>2017.777397260274</v>
      </c>
      <c r="H5521" s="3">
        <v>11.47</v>
      </c>
      <c r="I5521" s="1" t="str">
        <f t="shared" si="1810"/>
        <v/>
      </c>
      <c r="J5521" s="1">
        <f t="shared" si="1811"/>
        <v>0.79501046570949196</v>
      </c>
      <c r="K5521">
        <f t="shared" si="1812"/>
        <v>0</v>
      </c>
      <c r="L5521">
        <f t="shared" si="1819"/>
        <v>0.3577928823367108</v>
      </c>
      <c r="M5521">
        <f t="shared" si="1824"/>
        <v>0.3577928823367108</v>
      </c>
      <c r="N5521">
        <f t="shared" si="1820"/>
        <v>3.1008694587924754</v>
      </c>
      <c r="O5521">
        <f t="shared" si="1813"/>
        <v>2.7342927188251105</v>
      </c>
      <c r="P5521">
        <f t="shared" si="1821"/>
        <v>85.687453201610069</v>
      </c>
      <c r="Q5521">
        <f t="shared" si="1825"/>
        <v>19.256558040048585</v>
      </c>
      <c r="R5521">
        <v>14.44</v>
      </c>
      <c r="S5521">
        <f t="shared" si="1814"/>
        <v>16.214756189302904</v>
      </c>
      <c r="T5521">
        <f t="shared" si="1815"/>
        <v>1.017657614569506</v>
      </c>
      <c r="U5521">
        <f t="shared" si="1816"/>
        <v>1.0238469004284423</v>
      </c>
      <c r="V5521">
        <f t="shared" si="1817"/>
        <v>1.5709925363957884E-2</v>
      </c>
      <c r="W5521">
        <f t="shared" si="1818"/>
        <v>7.6013025448455514E-3</v>
      </c>
      <c r="X5521">
        <f t="shared" si="1826"/>
        <v>1.2077129275215663</v>
      </c>
      <c r="Y5521">
        <f t="shared" si="1826"/>
        <v>0.33337478465027809</v>
      </c>
      <c r="AL5521">
        <v>13.607083333333328</v>
      </c>
    </row>
    <row r="5522" spans="4:38" x14ac:dyDescent="0.55000000000000004">
      <c r="D5522">
        <f t="shared" si="1822"/>
        <v>1.8056642560353509</v>
      </c>
      <c r="E5522">
        <f t="shared" si="1809"/>
        <v>1.0768068054962199</v>
      </c>
      <c r="F5522" s="2">
        <f t="shared" si="1823"/>
        <v>42989</v>
      </c>
      <c r="G5522" s="1">
        <v>2017.7801369863014</v>
      </c>
      <c r="H5522" s="3">
        <v>3.7</v>
      </c>
      <c r="I5522" s="1" t="str">
        <f t="shared" si="1810"/>
        <v/>
      </c>
      <c r="J5522" s="1">
        <f t="shared" si="1811"/>
        <v>0.92867169384128723</v>
      </c>
      <c r="K5522">
        <f t="shared" si="1812"/>
        <v>0</v>
      </c>
      <c r="L5522">
        <f t="shared" si="1819"/>
        <v>0.36528409526499878</v>
      </c>
      <c r="M5522">
        <f t="shared" si="1824"/>
        <v>0.36528409526499878</v>
      </c>
      <c r="N5522">
        <f t="shared" si="1820"/>
        <v>3.1223614215099409</v>
      </c>
      <c r="O5522">
        <f t="shared" si="1813"/>
        <v>2.9029529977767035</v>
      </c>
      <c r="P5522">
        <f t="shared" si="1821"/>
        <v>85.822343101635738</v>
      </c>
      <c r="Q5522">
        <f t="shared" si="1825"/>
        <v>19.266657353591206</v>
      </c>
      <c r="R5522">
        <v>14.77</v>
      </c>
      <c r="S5522">
        <f t="shared" si="1814"/>
        <v>16.179460035904491</v>
      </c>
      <c r="T5522">
        <f t="shared" si="1815"/>
        <v>1.0528291516671981</v>
      </c>
      <c r="U5522">
        <f t="shared" si="1816"/>
        <v>1.0717734625362931</v>
      </c>
      <c r="V5522">
        <f t="shared" si="1817"/>
        <v>1.8276638545874899E-2</v>
      </c>
      <c r="W5522">
        <f t="shared" si="1818"/>
        <v>8.0531692550191297E-3</v>
      </c>
      <c r="X5522">
        <f t="shared" si="1826"/>
        <v>1.2234228528855242</v>
      </c>
      <c r="Y5522">
        <f t="shared" si="1826"/>
        <v>0.34097608719512362</v>
      </c>
      <c r="AL5522">
        <v>13.223437499999996</v>
      </c>
    </row>
    <row r="5523" spans="4:38" x14ac:dyDescent="0.55000000000000004">
      <c r="D5523">
        <f t="shared" si="1822"/>
        <v>1.7346028277679491</v>
      </c>
      <c r="E5523">
        <f t="shared" si="1809"/>
        <v>1.0950499733613335</v>
      </c>
      <c r="F5523" s="2">
        <f t="shared" si="1823"/>
        <v>42990</v>
      </c>
      <c r="G5523" s="1">
        <v>2017.7828767123287</v>
      </c>
      <c r="H5523" s="3">
        <v>4.54</v>
      </c>
      <c r="I5523" s="1" t="str">
        <f t="shared" si="1810"/>
        <v/>
      </c>
      <c r="J5523" s="1">
        <f t="shared" si="1811"/>
        <v>0.91320033270301726</v>
      </c>
      <c r="K5523">
        <f t="shared" si="1812"/>
        <v>0</v>
      </c>
      <c r="L5523">
        <f t="shared" si="1819"/>
        <v>0.37323739114931853</v>
      </c>
      <c r="M5523">
        <f t="shared" si="1824"/>
        <v>0.37323739114931853</v>
      </c>
      <c r="N5523">
        <f t="shared" si="1820"/>
        <v>3.1448598769713438</v>
      </c>
      <c r="O5523">
        <f t="shared" si="1813"/>
        <v>3.0319891555915279</v>
      </c>
      <c r="P5523">
        <f t="shared" si="1821"/>
        <v>86.007885191621796</v>
      </c>
      <c r="Q5523">
        <f t="shared" si="1825"/>
        <v>19.280531762406561</v>
      </c>
      <c r="R5523">
        <v>14.98</v>
      </c>
      <c r="S5523">
        <f t="shared" si="1814"/>
        <v>16.143598068291666</v>
      </c>
      <c r="T5523">
        <f t="shared" si="1815"/>
        <v>1.0758413198647785</v>
      </c>
      <c r="U5523">
        <f t="shared" si="1816"/>
        <v>1.1034337400419594</v>
      </c>
      <c r="V5523">
        <f t="shared" si="1817"/>
        <v>1.4580226319953732E-2</v>
      </c>
      <c r="W5523">
        <f t="shared" si="1818"/>
        <v>8.5750811538930129E-3</v>
      </c>
      <c r="X5523">
        <f t="shared" si="1826"/>
        <v>1.241699491431399</v>
      </c>
      <c r="Y5523">
        <f t="shared" si="1826"/>
        <v>0.34902925645014277</v>
      </c>
      <c r="AL5523">
        <v>12.870416666666662</v>
      </c>
    </row>
    <row r="5524" spans="4:38" x14ac:dyDescent="0.55000000000000004">
      <c r="D5524">
        <f t="shared" si="1822"/>
        <v>1.6767233835384761</v>
      </c>
      <c r="E5524">
        <f t="shared" si="1809"/>
        <v>1.1558083854732182</v>
      </c>
      <c r="F5524" s="2">
        <f t="shared" si="1823"/>
        <v>42991</v>
      </c>
      <c r="G5524" s="1">
        <v>2017.7856164383561</v>
      </c>
      <c r="H5524" s="3">
        <v>7.24</v>
      </c>
      <c r="I5524" s="1" t="str">
        <f t="shared" si="1810"/>
        <v/>
      </c>
      <c r="J5524" s="1">
        <f t="shared" si="1811"/>
        <v>0.86519531487096268</v>
      </c>
      <c r="K5524">
        <f t="shared" si="1812"/>
        <v>0</v>
      </c>
      <c r="L5524">
        <f t="shared" si="1819"/>
        <v>0.38154421075367889</v>
      </c>
      <c r="M5524">
        <f t="shared" si="1824"/>
        <v>0.38154421075367889</v>
      </c>
      <c r="N5524">
        <f t="shared" si="1820"/>
        <v>3.168019703972663</v>
      </c>
      <c r="O5524">
        <f t="shared" si="1813"/>
        <v>3.1015355541696623</v>
      </c>
      <c r="P5524">
        <f t="shared" si="1821"/>
        <v>86.194845356354904</v>
      </c>
      <c r="Q5524">
        <f t="shared" si="1825"/>
        <v>19.294492043022963</v>
      </c>
      <c r="R5524">
        <v>15.04</v>
      </c>
      <c r="S5524">
        <f t="shared" si="1814"/>
        <v>16.107180913135707</v>
      </c>
      <c r="T5524">
        <f t="shared" si="1815"/>
        <v>1.0825081341828486</v>
      </c>
      <c r="U5524">
        <f t="shared" si="1816"/>
        <v>1.1126501205848338</v>
      </c>
      <c r="V5524">
        <f t="shared" si="1817"/>
        <v>9.8559553113982332E-3</v>
      </c>
      <c r="W5524">
        <f t="shared" si="1818"/>
        <v>9.0568824640551611E-3</v>
      </c>
      <c r="X5524">
        <f t="shared" si="1826"/>
        <v>1.2562797177513527</v>
      </c>
      <c r="Y5524">
        <f t="shared" si="1826"/>
        <v>0.35760433760403576</v>
      </c>
      <c r="AL5524">
        <v>12.499895833333328</v>
      </c>
    </row>
    <row r="5525" spans="4:38" x14ac:dyDescent="0.55000000000000004">
      <c r="D5525">
        <f t="shared" si="1822"/>
        <v>1.6205003905466611</v>
      </c>
      <c r="E5525">
        <f t="shared" si="1809"/>
        <v>1.1144934536203261</v>
      </c>
      <c r="F5525" s="2">
        <f t="shared" si="1823"/>
        <v>42992</v>
      </c>
      <c r="G5525" s="1">
        <v>2017.7883561643835</v>
      </c>
      <c r="H5525" s="3">
        <v>5.42</v>
      </c>
      <c r="I5525" s="1" t="str">
        <f t="shared" si="1810"/>
        <v/>
      </c>
      <c r="J5525" s="1">
        <f t="shared" si="1811"/>
        <v>0.89726861719249673</v>
      </c>
      <c r="K5525">
        <f t="shared" si="1812"/>
        <v>0</v>
      </c>
      <c r="L5525">
        <f t="shared" si="1819"/>
        <v>0.39004156843633553</v>
      </c>
      <c r="M5525">
        <f t="shared" si="1824"/>
        <v>0.39004156843633553</v>
      </c>
      <c r="N5525">
        <f t="shared" si="1820"/>
        <v>3.1913655260530533</v>
      </c>
      <c r="O5525">
        <f t="shared" si="1813"/>
        <v>3.0073896597945917</v>
      </c>
      <c r="P5525">
        <f t="shared" si="1821"/>
        <v>86.367757464122249</v>
      </c>
      <c r="Q5525">
        <f t="shared" si="1825"/>
        <v>19.307385400504362</v>
      </c>
      <c r="R5525">
        <v>14.72</v>
      </c>
      <c r="S5525">
        <f t="shared" si="1814"/>
        <v>16.070219361621692</v>
      </c>
      <c r="T5525">
        <f t="shared" si="1815"/>
        <v>1.0474230125838342</v>
      </c>
      <c r="U5525">
        <f t="shared" si="1816"/>
        <v>1.06437018245336</v>
      </c>
      <c r="V5525">
        <f t="shared" si="1817"/>
        <v>8.6202381561513788E-3</v>
      </c>
      <c r="W5525">
        <f t="shared" si="1818"/>
        <v>9.4741794314362939E-3</v>
      </c>
      <c r="X5525">
        <f t="shared" si="1826"/>
        <v>1.2661356730627509</v>
      </c>
      <c r="Y5525">
        <f t="shared" si="1826"/>
        <v>0.36666122006809093</v>
      </c>
      <c r="AL5525">
        <v>12.590729166666661</v>
      </c>
    </row>
    <row r="5526" spans="4:38" x14ac:dyDescent="0.55000000000000004">
      <c r="D5526">
        <f t="shared" si="1822"/>
        <v>1.6046788104354175</v>
      </c>
      <c r="E5526">
        <f t="shared" si="1809"/>
        <v>1.4622845894342247</v>
      </c>
      <c r="F5526" s="2">
        <f t="shared" si="1823"/>
        <v>42993</v>
      </c>
      <c r="G5526" s="1">
        <v>2017.791095890411</v>
      </c>
      <c r="H5526" s="3">
        <v>19</v>
      </c>
      <c r="I5526" s="1" t="str">
        <f t="shared" si="1810"/>
        <v/>
      </c>
      <c r="J5526" s="1">
        <f t="shared" si="1811"/>
        <v>0.68386140921235583</v>
      </c>
      <c r="K5526">
        <f t="shared" si="1812"/>
        <v>0</v>
      </c>
      <c r="L5526">
        <f t="shared" si="1819"/>
        <v>0.39828099216180018</v>
      </c>
      <c r="M5526">
        <f t="shared" si="1824"/>
        <v>0.39828099216180018</v>
      </c>
      <c r="N5526">
        <f t="shared" si="1820"/>
        <v>3.2136810958510194</v>
      </c>
      <c r="O5526">
        <f t="shared" si="1813"/>
        <v>2.9221439074814413</v>
      </c>
      <c r="P5526">
        <f t="shared" si="1821"/>
        <v>86.542303742340209</v>
      </c>
      <c r="Q5526">
        <f t="shared" si="1825"/>
        <v>19.320383169842735</v>
      </c>
      <c r="R5526">
        <v>14.42</v>
      </c>
      <c r="S5526">
        <f t="shared" si="1814"/>
        <v>16.032724366258851</v>
      </c>
      <c r="T5526">
        <f t="shared" si="1815"/>
        <v>1.0155641706797423</v>
      </c>
      <c r="U5526">
        <f t="shared" si="1816"/>
        <v>1.0210121257071934</v>
      </c>
      <c r="V5526">
        <f t="shared" si="1817"/>
        <v>-2.9151188324021554E-3</v>
      </c>
      <c r="W5526">
        <f t="shared" si="1818"/>
        <v>9.8875868644156071E-3</v>
      </c>
      <c r="X5526">
        <f t="shared" ref="X5526:Y5541" si="1827">MAX(0.0000000001,X5525+V5525)</f>
        <v>1.2747559112189022</v>
      </c>
      <c r="Y5526">
        <f t="shared" si="1827"/>
        <v>0.37613539949952723</v>
      </c>
      <c r="AL5526">
        <v>12.93302083333335</v>
      </c>
    </row>
    <row r="5527" spans="4:38" x14ac:dyDescent="0.55000000000000004">
      <c r="D5527">
        <f t="shared" si="1822"/>
        <v>1.9442109293918757</v>
      </c>
      <c r="E5527">
        <f t="shared" si="1809"/>
        <v>5</v>
      </c>
      <c r="F5527" s="2">
        <f t="shared" si="1823"/>
        <v>42994</v>
      </c>
      <c r="G5527" s="1">
        <v>2017.7938356164384</v>
      </c>
      <c r="H5527" s="3">
        <v>137.38</v>
      </c>
      <c r="I5527" s="1" t="str">
        <f t="shared" si="1810"/>
        <v/>
      </c>
      <c r="J5527" s="1">
        <f t="shared" si="1811"/>
        <v>6.4081472333222173E-2</v>
      </c>
      <c r="K5527">
        <f t="shared" si="1812"/>
        <v>0</v>
      </c>
      <c r="L5527">
        <f t="shared" si="1819"/>
        <v>0.40628686588092744</v>
      </c>
      <c r="M5527">
        <f t="shared" si="1824"/>
        <v>0.40628686588092744</v>
      </c>
      <c r="N5527">
        <f t="shared" si="1820"/>
        <v>3.2350712167898323</v>
      </c>
      <c r="O5527">
        <f t="shared" si="1813"/>
        <v>0.8112154313949036</v>
      </c>
      <c r="P5527">
        <f t="shared" si="1821"/>
        <v>86.643086163372288</v>
      </c>
      <c r="Q5527">
        <f t="shared" si="1825"/>
        <v>19.327880080007343</v>
      </c>
      <c r="R5527">
        <v>14.34</v>
      </c>
      <c r="S5527">
        <f t="shared" si="1814"/>
        <v>15.994707037627567</v>
      </c>
      <c r="T5527">
        <f t="shared" si="1815"/>
        <v>1.0072333712767365</v>
      </c>
      <c r="U5527">
        <f t="shared" si="1816"/>
        <v>1.0097512975966858</v>
      </c>
      <c r="V5527">
        <f t="shared" si="1817"/>
        <v>-6.1994455321356487E-2</v>
      </c>
      <c r="W5527">
        <f t="shared" si="1818"/>
        <v>1.0088989149981338E-2</v>
      </c>
      <c r="X5527">
        <f t="shared" si="1827"/>
        <v>1.2718407923865001</v>
      </c>
      <c r="Y5527">
        <f t="shared" si="1827"/>
        <v>0.38602298636394283</v>
      </c>
      <c r="AL5527">
        <v>13.5309375</v>
      </c>
    </row>
    <row r="5528" spans="4:38" x14ac:dyDescent="0.55000000000000004">
      <c r="D5528">
        <f t="shared" si="1822"/>
        <v>2.2497898364526883</v>
      </c>
      <c r="E5528">
        <f t="shared" si="1809"/>
        <v>5</v>
      </c>
      <c r="F5528" s="2">
        <f t="shared" si="1823"/>
        <v>42995</v>
      </c>
      <c r="G5528" s="1">
        <v>2017.7965753424658</v>
      </c>
      <c r="H5528" s="3">
        <v>2769.11</v>
      </c>
      <c r="I5528" s="1">
        <f t="shared" si="1810"/>
        <v>2769.11</v>
      </c>
      <c r="J5528" s="1">
        <f t="shared" si="1811"/>
        <v>8.8678051996444281E-25</v>
      </c>
      <c r="K5528">
        <f t="shared" si="1812"/>
        <v>0</v>
      </c>
      <c r="L5528">
        <f t="shared" si="1819"/>
        <v>0.40850937391214637</v>
      </c>
      <c r="M5528">
        <f t="shared" si="1824"/>
        <v>0.40850937391214637</v>
      </c>
      <c r="N5528">
        <f t="shared" si="1820"/>
        <v>3.2409594217714819</v>
      </c>
      <c r="O5528">
        <f t="shared" si="1813"/>
        <v>-0.18895916090321344</v>
      </c>
      <c r="P5528">
        <f t="shared" si="1821"/>
        <v>86.553805782490713</v>
      </c>
      <c r="Q5528">
        <f t="shared" si="1825"/>
        <v>19.321239067167156</v>
      </c>
      <c r="R5528">
        <v>14.43</v>
      </c>
      <c r="S5528">
        <f t="shared" si="1814"/>
        <v>15.956178641078855</v>
      </c>
      <c r="T5528">
        <f t="shared" si="1815"/>
        <v>1.0166103537620523</v>
      </c>
      <c r="U5528">
        <f t="shared" si="1816"/>
        <v>1.0224285306099223</v>
      </c>
      <c r="V5528">
        <f t="shared" si="1817"/>
        <v>-0.12859331297674909</v>
      </c>
      <c r="W5528">
        <f t="shared" si="1818"/>
        <v>9.0757213568873028E-3</v>
      </c>
      <c r="X5528">
        <f t="shared" si="1827"/>
        <v>1.2098463370651436</v>
      </c>
      <c r="Y5528">
        <f t="shared" si="1827"/>
        <v>0.39611197551392419</v>
      </c>
      <c r="AL5528">
        <v>13.904895833333329</v>
      </c>
    </row>
    <row r="5529" spans="4:38" x14ac:dyDescent="0.55000000000000004">
      <c r="D5529">
        <f t="shared" si="1822"/>
        <v>2.5248108528074193</v>
      </c>
      <c r="E5529">
        <f t="shared" si="1809"/>
        <v>5</v>
      </c>
      <c r="F5529" s="2">
        <f t="shared" si="1823"/>
        <v>42996</v>
      </c>
      <c r="G5529" s="1">
        <v>2017.7993150684931</v>
      </c>
      <c r="H5529" s="3">
        <v>686.03</v>
      </c>
      <c r="I5529" s="1">
        <f t="shared" si="1810"/>
        <v>686.03</v>
      </c>
      <c r="J5529" s="1">
        <f t="shared" si="1811"/>
        <v>1.0995605037979343E-6</v>
      </c>
      <c r="K5529">
        <f t="shared" si="1812"/>
        <v>0</v>
      </c>
      <c r="L5529">
        <f t="shared" si="1819"/>
        <v>0.40799167758090471</v>
      </c>
      <c r="M5529">
        <f t="shared" si="1824"/>
        <v>0.40799167758090471</v>
      </c>
      <c r="N5529">
        <f t="shared" si="1820"/>
        <v>3.2395897738343145</v>
      </c>
      <c r="O5529">
        <f t="shared" si="1813"/>
        <v>-0.18967625031538768</v>
      </c>
      <c r="P5529">
        <f t="shared" si="1821"/>
        <v>86.444117754332424</v>
      </c>
      <c r="Q5529">
        <f t="shared" si="1825"/>
        <v>19.313073801334433</v>
      </c>
      <c r="R5529">
        <v>14.48</v>
      </c>
      <c r="S5529">
        <f t="shared" si="1814"/>
        <v>15.917150593403974</v>
      </c>
      <c r="T5529">
        <f t="shared" si="1815"/>
        <v>1.0218574572722836</v>
      </c>
      <c r="U5529">
        <f t="shared" si="1816"/>
        <v>1.0295400834339972</v>
      </c>
      <c r="V5529">
        <f t="shared" si="1817"/>
        <v>-0.11159799481008459</v>
      </c>
      <c r="W5529">
        <f t="shared" si="1818"/>
        <v>6.5742340985463221E-3</v>
      </c>
      <c r="X5529">
        <f t="shared" si="1827"/>
        <v>1.0812530240883944</v>
      </c>
      <c r="Y5529">
        <f t="shared" si="1827"/>
        <v>0.40518769687081146</v>
      </c>
      <c r="AL5529">
        <v>13.953645833333331</v>
      </c>
    </row>
    <row r="5530" spans="4:38" x14ac:dyDescent="0.55000000000000004">
      <c r="D5530">
        <f t="shared" si="1822"/>
        <v>2.7723297675266774</v>
      </c>
      <c r="E5530">
        <f t="shared" si="1809"/>
        <v>5</v>
      </c>
      <c r="F5530" s="2">
        <f t="shared" si="1823"/>
        <v>42997</v>
      </c>
      <c r="G5530" s="1">
        <v>2017.8020547945205</v>
      </c>
      <c r="H5530" s="3">
        <v>153.71</v>
      </c>
      <c r="I5530" s="1" t="str">
        <f t="shared" si="1810"/>
        <v/>
      </c>
      <c r="J5530" s="1">
        <f t="shared" si="1811"/>
        <v>4.6226594869008826E-2</v>
      </c>
      <c r="K5530">
        <f t="shared" si="1812"/>
        <v>0</v>
      </c>
      <c r="L5530">
        <f t="shared" si="1819"/>
        <v>0.40747201662113652</v>
      </c>
      <c r="M5530">
        <f t="shared" si="1824"/>
        <v>0.40747201662113652</v>
      </c>
      <c r="N5530">
        <f t="shared" si="1820"/>
        <v>3.2382137624386589</v>
      </c>
      <c r="O5530">
        <f t="shared" si="1813"/>
        <v>0.55304505395288239</v>
      </c>
      <c r="P5530">
        <f t="shared" si="1821"/>
        <v>86.334003649361406</v>
      </c>
      <c r="Q5530">
        <f t="shared" si="1825"/>
        <v>19.304869867525891</v>
      </c>
      <c r="R5530">
        <v>14.57</v>
      </c>
      <c r="S5530">
        <f t="shared" si="1814"/>
        <v>15.877634459463993</v>
      </c>
      <c r="T5530">
        <f t="shared" si="1815"/>
        <v>1.0313705847684327</v>
      </c>
      <c r="U5530">
        <f t="shared" si="1816"/>
        <v>1.0424657608411214</v>
      </c>
      <c r="V5530">
        <f t="shared" si="1817"/>
        <v>-3.9123854996933154E-2</v>
      </c>
      <c r="W5530">
        <f t="shared" si="1818"/>
        <v>4.2914081771745632E-3</v>
      </c>
      <c r="X5530">
        <f t="shared" si="1827"/>
        <v>0.96965502927830982</v>
      </c>
      <c r="Y5530">
        <f t="shared" si="1827"/>
        <v>0.41176193096935776</v>
      </c>
      <c r="AL5530">
        <v>14.045208333333326</v>
      </c>
    </row>
    <row r="5531" spans="4:38" x14ac:dyDescent="0.55000000000000004">
      <c r="D5531">
        <f t="shared" si="1822"/>
        <v>2.9950778349162928</v>
      </c>
      <c r="E5531">
        <f t="shared" si="1809"/>
        <v>4.9998104414228335</v>
      </c>
      <c r="F5531" s="2">
        <f t="shared" si="1823"/>
        <v>42998</v>
      </c>
      <c r="G5531" s="1">
        <v>2017.8047945205481</v>
      </c>
      <c r="H5531" s="3">
        <v>80.47</v>
      </c>
      <c r="I5531" s="1" t="str">
        <f t="shared" si="1810"/>
        <v/>
      </c>
      <c r="J5531" s="1">
        <f t="shared" si="1811"/>
        <v>0.20000758263055718</v>
      </c>
      <c r="K5531">
        <f t="shared" si="1812"/>
        <v>0</v>
      </c>
      <c r="L5531">
        <f t="shared" si="1819"/>
        <v>0.40898720854977455</v>
      </c>
      <c r="M5531">
        <f t="shared" si="1824"/>
        <v>0.40898720854977455</v>
      </c>
      <c r="N5531">
        <f t="shared" si="1820"/>
        <v>3.2422225827044433</v>
      </c>
      <c r="O5531">
        <f t="shared" si="1813"/>
        <v>3.0275630486756895</v>
      </c>
      <c r="P5531">
        <f t="shared" si="1821"/>
        <v>86.237499542957678</v>
      </c>
      <c r="Q5531">
        <f t="shared" si="1825"/>
        <v>19.297674194436038</v>
      </c>
      <c r="R5531">
        <v>14.55</v>
      </c>
      <c r="S5531">
        <f t="shared" si="1814"/>
        <v>15.837641948733873</v>
      </c>
      <c r="T5531">
        <f t="shared" si="1815"/>
        <v>1.0292489316526359</v>
      </c>
      <c r="U5531">
        <f t="shared" si="1816"/>
        <v>1.039579435175279</v>
      </c>
      <c r="V5531">
        <f t="shared" si="1817"/>
        <v>-6.2554991215305264E-3</v>
      </c>
      <c r="W5531">
        <f t="shared" si="1818"/>
        <v>3.489697750603659E-3</v>
      </c>
      <c r="X5531">
        <f t="shared" si="1827"/>
        <v>0.93053117428137666</v>
      </c>
      <c r="Y5531">
        <f t="shared" si="1827"/>
        <v>0.41605333914653231</v>
      </c>
      <c r="AL5531">
        <v>14.075104166666664</v>
      </c>
    </row>
    <row r="5532" spans="4:38" x14ac:dyDescent="0.55000000000000004">
      <c r="D5532">
        <f t="shared" si="1822"/>
        <v>2.8916201410684979</v>
      </c>
      <c r="E5532">
        <f t="shared" si="1809"/>
        <v>1.960500896438341</v>
      </c>
      <c r="F5532" s="2">
        <f t="shared" si="1823"/>
        <v>42999</v>
      </c>
      <c r="G5532" s="1">
        <v>2017.8075342465754</v>
      </c>
      <c r="H5532" s="3">
        <v>33.659999999999997</v>
      </c>
      <c r="I5532" s="1" t="str">
        <f t="shared" si="1810"/>
        <v/>
      </c>
      <c r="J5532" s="1">
        <f t="shared" si="1811"/>
        <v>0.51007372749316704</v>
      </c>
      <c r="K5532">
        <f t="shared" si="1812"/>
        <v>0</v>
      </c>
      <c r="L5532">
        <f t="shared" si="1819"/>
        <v>0.41728190183381753</v>
      </c>
      <c r="M5532">
        <f t="shared" si="1824"/>
        <v>0.41728190183381753</v>
      </c>
      <c r="N5532">
        <f t="shared" si="1820"/>
        <v>3.263994620808949</v>
      </c>
      <c r="O5532">
        <f t="shared" si="1813"/>
        <v>3.0843919716868857</v>
      </c>
      <c r="P5532">
        <f t="shared" si="1821"/>
        <v>86.189343865684464</v>
      </c>
      <c r="Q5532">
        <f t="shared" si="1825"/>
        <v>19.294081536161226</v>
      </c>
      <c r="R5532">
        <v>14.59</v>
      </c>
      <c r="S5532">
        <f t="shared" si="1814"/>
        <v>15.797184911866108</v>
      </c>
      <c r="T5532">
        <f t="shared" si="1815"/>
        <v>1.0334966113762052</v>
      </c>
      <c r="U5532">
        <f t="shared" si="1816"/>
        <v>1.0453601002051649</v>
      </c>
      <c r="V5532">
        <f t="shared" si="1817"/>
        <v>1.907490365852095E-2</v>
      </c>
      <c r="W5532">
        <f t="shared" si="1818"/>
        <v>3.3824965558236185E-3</v>
      </c>
      <c r="X5532">
        <f t="shared" si="1827"/>
        <v>0.9242756751598461</v>
      </c>
      <c r="Y5532">
        <f t="shared" si="1827"/>
        <v>0.41954303689713596</v>
      </c>
      <c r="AL5532">
        <v>13.713437499999996</v>
      </c>
    </row>
    <row r="5533" spans="4:38" x14ac:dyDescent="0.55000000000000004">
      <c r="D5533">
        <f t="shared" si="1822"/>
        <v>2.744450051422215</v>
      </c>
      <c r="E5533">
        <f t="shared" si="1809"/>
        <v>1.4199192446056659</v>
      </c>
      <c r="F5533" s="2">
        <f t="shared" si="1823"/>
        <v>43000</v>
      </c>
      <c r="G5533" s="1">
        <v>2017.8102739726028</v>
      </c>
      <c r="H5533" s="3">
        <v>17.53</v>
      </c>
      <c r="I5533" s="1" t="str">
        <f t="shared" si="1810"/>
        <v/>
      </c>
      <c r="J5533" s="1">
        <f t="shared" si="1811"/>
        <v>0.70426540368337343</v>
      </c>
      <c r="K5533">
        <f t="shared" si="1812"/>
        <v>0</v>
      </c>
      <c r="L5533">
        <f t="shared" si="1819"/>
        <v>0.42573229079734326</v>
      </c>
      <c r="M5533">
        <f t="shared" si="1824"/>
        <v>0.42573229079734326</v>
      </c>
      <c r="N5533">
        <f t="shared" si="1820"/>
        <v>3.2858806269756222</v>
      </c>
      <c r="O5533">
        <f t="shared" si="1813"/>
        <v>3.0505958226610734</v>
      </c>
      <c r="P5533">
        <f t="shared" si="1821"/>
        <v>86.238496861340536</v>
      </c>
      <c r="Q5533">
        <f t="shared" si="1825"/>
        <v>19.29774858531831</v>
      </c>
      <c r="R5533">
        <v>14.42</v>
      </c>
      <c r="S5533">
        <f t="shared" si="1814"/>
        <v>15.756275337145302</v>
      </c>
      <c r="T5533">
        <f t="shared" si="1815"/>
        <v>1.0155641706797423</v>
      </c>
      <c r="U5533">
        <f t="shared" si="1816"/>
        <v>1.0210121257071934</v>
      </c>
      <c r="V5533">
        <f t="shared" si="1817"/>
        <v>2.6664481377712664E-2</v>
      </c>
      <c r="W5533">
        <f t="shared" si="1818"/>
        <v>3.829265094437255E-3</v>
      </c>
      <c r="X5533">
        <f t="shared" si="1827"/>
        <v>0.94335057881836704</v>
      </c>
      <c r="Y5533">
        <f t="shared" si="1827"/>
        <v>0.42292553345295958</v>
      </c>
      <c r="AL5533">
        <v>13.541666666666673</v>
      </c>
    </row>
    <row r="5534" spans="4:38" x14ac:dyDescent="0.55000000000000004">
      <c r="D5534">
        <f t="shared" si="1822"/>
        <v>2.6069487864767713</v>
      </c>
      <c r="E5534">
        <f t="shared" si="1809"/>
        <v>1.3694374019677764</v>
      </c>
      <c r="F5534" s="2">
        <f t="shared" si="1823"/>
        <v>43001</v>
      </c>
      <c r="G5534" s="1">
        <v>2017.8130136986301</v>
      </c>
      <c r="H5534" s="3">
        <v>15.72</v>
      </c>
      <c r="I5534" s="1" t="str">
        <f t="shared" si="1810"/>
        <v/>
      </c>
      <c r="J5534" s="1">
        <f t="shared" si="1811"/>
        <v>0.73022687898189198</v>
      </c>
      <c r="K5534">
        <f t="shared" si="1812"/>
        <v>0</v>
      </c>
      <c r="L5534">
        <f t="shared" si="1819"/>
        <v>0.43409008757175715</v>
      </c>
      <c r="M5534">
        <f t="shared" si="1824"/>
        <v>0.43409008757175715</v>
      </c>
      <c r="N5534">
        <f t="shared" si="1820"/>
        <v>3.3072437743731515</v>
      </c>
      <c r="O5534">
        <f t="shared" si="1813"/>
        <v>2.9321109331718436</v>
      </c>
      <c r="P5534">
        <f t="shared" si="1821"/>
        <v>86.345432525237726</v>
      </c>
      <c r="Q5534">
        <f t="shared" si="1825"/>
        <v>19.305721688041302</v>
      </c>
      <c r="R5534">
        <v>14.05</v>
      </c>
      <c r="S5534">
        <f t="shared" si="1814"/>
        <v>15.714925346969993</v>
      </c>
      <c r="T5534">
        <f t="shared" si="1815"/>
        <v>0.97760299477154311</v>
      </c>
      <c r="U5534">
        <f t="shared" si="1816"/>
        <v>0.96996191034173496</v>
      </c>
      <c r="V5534">
        <f t="shared" si="1817"/>
        <v>2.4438359992738669E-2</v>
      </c>
      <c r="W5534">
        <f t="shared" si="1818"/>
        <v>4.4556543014039156E-3</v>
      </c>
      <c r="X5534">
        <f t="shared" si="1827"/>
        <v>0.97001506019607975</v>
      </c>
      <c r="Y5534">
        <f t="shared" si="1827"/>
        <v>0.42675479854739684</v>
      </c>
      <c r="AL5534">
        <v>14.219270833333342</v>
      </c>
    </row>
    <row r="5535" spans="4:38" x14ac:dyDescent="0.55000000000000004">
      <c r="D5535">
        <f t="shared" si="1822"/>
        <v>2.4683209214604744</v>
      </c>
      <c r="E5535">
        <f t="shared" si="1809"/>
        <v>1.2206701363138062</v>
      </c>
      <c r="F5535" s="2">
        <f t="shared" si="1823"/>
        <v>43002</v>
      </c>
      <c r="G5535" s="1">
        <v>2017.8157534246575</v>
      </c>
      <c r="H5535" s="3">
        <v>9.9700000000000006</v>
      </c>
      <c r="I5535" s="1" t="str">
        <f t="shared" si="1810"/>
        <v/>
      </c>
      <c r="J5535" s="1">
        <f t="shared" si="1811"/>
        <v>0.81922213893084295</v>
      </c>
      <c r="K5535">
        <f t="shared" si="1812"/>
        <v>0</v>
      </c>
      <c r="L5535">
        <f t="shared" si="1819"/>
        <v>0.44212326821058412</v>
      </c>
      <c r="M5535">
        <f t="shared" si="1824"/>
        <v>0.44212326821058412</v>
      </c>
      <c r="N5535">
        <f t="shared" si="1820"/>
        <v>3.3275202610990688</v>
      </c>
      <c r="O5535">
        <f t="shared" si="1813"/>
        <v>2.7378204883139312</v>
      </c>
      <c r="P5535">
        <f t="shared" si="1821"/>
        <v>86.453257484893541</v>
      </c>
      <c r="Q5535">
        <f t="shared" si="1825"/>
        <v>19.313754433997399</v>
      </c>
      <c r="R5535">
        <v>13.48</v>
      </c>
      <c r="S5535">
        <f t="shared" si="1814"/>
        <v>15.673147194230378</v>
      </c>
      <c r="T5535">
        <f t="shared" si="1815"/>
        <v>0.92188025976972066</v>
      </c>
      <c r="U5535">
        <f t="shared" si="1816"/>
        <v>0.89626669956940486</v>
      </c>
      <c r="V5535">
        <f t="shared" si="1817"/>
        <v>2.5000165306714672E-2</v>
      </c>
      <c r="W5535">
        <f t="shared" si="1818"/>
        <v>5.0501547881942471E-3</v>
      </c>
      <c r="X5535">
        <f t="shared" si="1827"/>
        <v>0.99445342018881844</v>
      </c>
      <c r="Y5535">
        <f t="shared" si="1827"/>
        <v>0.43121045284880077</v>
      </c>
      <c r="AL5535">
        <v>13.937708333333342</v>
      </c>
    </row>
    <row r="5536" spans="4:38" x14ac:dyDescent="0.55000000000000004">
      <c r="D5536">
        <f t="shared" si="1822"/>
        <v>2.3343964745778596</v>
      </c>
      <c r="E5536">
        <f t="shared" si="1809"/>
        <v>1.1290764526343238</v>
      </c>
      <c r="F5536" s="2">
        <f t="shared" si="1823"/>
        <v>43003</v>
      </c>
      <c r="G5536" s="1">
        <v>2017.8184931506848</v>
      </c>
      <c r="H5536" s="3">
        <v>6.07</v>
      </c>
      <c r="I5536" s="1" t="str">
        <f t="shared" si="1810"/>
        <v/>
      </c>
      <c r="J5536" s="1">
        <f t="shared" si="1811"/>
        <v>0.88567961688230512</v>
      </c>
      <c r="K5536">
        <f t="shared" si="1812"/>
        <v>0</v>
      </c>
      <c r="L5536">
        <f t="shared" si="1819"/>
        <v>0.44962414626075925</v>
      </c>
      <c r="M5536">
        <f t="shared" si="1824"/>
        <v>0.44962414626075925</v>
      </c>
      <c r="N5536">
        <f t="shared" si="1820"/>
        <v>3.3462326061128689</v>
      </c>
      <c r="O5536">
        <f t="shared" si="1813"/>
        <v>2.732729468657888</v>
      </c>
      <c r="P5536">
        <f t="shared" si="1821"/>
        <v>86.574945528467083</v>
      </c>
      <c r="Q5536">
        <f t="shared" si="1825"/>
        <v>19.322811934025086</v>
      </c>
      <c r="R5536">
        <v>13.39</v>
      </c>
      <c r="S5536">
        <f t="shared" si="1814"/>
        <v>15.630953258690273</v>
      </c>
      <c r="T5536">
        <f t="shared" si="1815"/>
        <v>0.91337704610734793</v>
      </c>
      <c r="U5536">
        <f t="shared" si="1816"/>
        <v>0.8851537645795452</v>
      </c>
      <c r="V5536">
        <f t="shared" si="1817"/>
        <v>2.4222563442136885E-2</v>
      </c>
      <c r="W5536">
        <f t="shared" si="1818"/>
        <v>5.6764426091519202E-3</v>
      </c>
      <c r="X5536">
        <f t="shared" si="1827"/>
        <v>1.0194535854955331</v>
      </c>
      <c r="Y5536">
        <f t="shared" si="1827"/>
        <v>0.43626060763699503</v>
      </c>
      <c r="AL5536">
        <v>13.617291666666672</v>
      </c>
    </row>
    <row r="5537" spans="4:38" x14ac:dyDescent="0.55000000000000004">
      <c r="D5537">
        <f t="shared" si="1822"/>
        <v>2.2191086209289548</v>
      </c>
      <c r="E5537">
        <f t="shared" si="1809"/>
        <v>1.1815179380888097</v>
      </c>
      <c r="F5537" s="2">
        <f t="shared" si="1823"/>
        <v>43004</v>
      </c>
      <c r="G5537" s="1">
        <v>2017.8212328767124</v>
      </c>
      <c r="H5537" s="3">
        <v>8.34</v>
      </c>
      <c r="I5537" s="1" t="str">
        <f t="shared" si="1810"/>
        <v/>
      </c>
      <c r="J5537" s="1">
        <f t="shared" si="1811"/>
        <v>0.84636886818457624</v>
      </c>
      <c r="K5537">
        <f t="shared" si="1812"/>
        <v>0</v>
      </c>
      <c r="L5537">
        <f t="shared" si="1819"/>
        <v>0.45711107631187675</v>
      </c>
      <c r="M5537">
        <f t="shared" si="1824"/>
        <v>0.45711107631187675</v>
      </c>
      <c r="N5537">
        <f t="shared" si="1820"/>
        <v>3.364703755827485</v>
      </c>
      <c r="O5537">
        <f t="shared" si="1813"/>
        <v>2.6775241644010563</v>
      </c>
      <c r="P5537">
        <f t="shared" si="1821"/>
        <v>86.712601108126449</v>
      </c>
      <c r="Q5537">
        <f t="shared" si="1825"/>
        <v>19.333047706616675</v>
      </c>
      <c r="R5537">
        <v>13.17</v>
      </c>
      <c r="S5537">
        <f t="shared" si="1814"/>
        <v>15.588356043327797</v>
      </c>
      <c r="T5537">
        <f t="shared" si="1815"/>
        <v>0.89292013563012895</v>
      </c>
      <c r="U5537">
        <f t="shared" si="1816"/>
        <v>0.85856543643775374</v>
      </c>
      <c r="V5537">
        <f t="shared" si="1817"/>
        <v>1.9195057882304467E-2</v>
      </c>
      <c r="W5537">
        <f t="shared" si="1818"/>
        <v>6.3069542411902761E-3</v>
      </c>
      <c r="X5537">
        <f t="shared" si="1827"/>
        <v>1.04367614893767</v>
      </c>
      <c r="Y5537">
        <f t="shared" si="1827"/>
        <v>0.44193705024614693</v>
      </c>
      <c r="AL5537">
        <v>13.273229166666676</v>
      </c>
    </row>
    <row r="5538" spans="4:38" x14ac:dyDescent="0.55000000000000004">
      <c r="D5538">
        <f t="shared" si="1822"/>
        <v>2.1141973202261508</v>
      </c>
      <c r="E5538">
        <f t="shared" si="1809"/>
        <v>1.1699956139009136</v>
      </c>
      <c r="F5538" s="2">
        <f t="shared" si="1823"/>
        <v>43005</v>
      </c>
      <c r="G5538" s="1">
        <v>2017.8239726027398</v>
      </c>
      <c r="H5538" s="3">
        <v>7.85</v>
      </c>
      <c r="I5538" s="1" t="str">
        <f t="shared" si="1810"/>
        <v/>
      </c>
      <c r="J5538" s="1">
        <f t="shared" si="1811"/>
        <v>0.85470405881768508</v>
      </c>
      <c r="K5538">
        <f t="shared" si="1812"/>
        <v>0</v>
      </c>
      <c r="L5538">
        <f t="shared" si="1819"/>
        <v>0.46444675895407145</v>
      </c>
      <c r="M5538">
        <f t="shared" si="1824"/>
        <v>0.46444675895407145</v>
      </c>
      <c r="N5538">
        <f t="shared" si="1820"/>
        <v>3.3826071577049541</v>
      </c>
      <c r="O5538">
        <f t="shared" si="1813"/>
        <v>2.7165714082842065</v>
      </c>
      <c r="P5538">
        <f t="shared" si="1821"/>
        <v>86.835277338617786</v>
      </c>
      <c r="Q5538">
        <f t="shared" si="1825"/>
        <v>19.342160522253646</v>
      </c>
      <c r="R5538">
        <v>13.2</v>
      </c>
      <c r="S5538">
        <f t="shared" si="1814"/>
        <v>15.545368170621748</v>
      </c>
      <c r="T5538">
        <f t="shared" si="1815"/>
        <v>0.89568250344402445</v>
      </c>
      <c r="U5538">
        <f t="shared" si="1816"/>
        <v>0.86214354501759582</v>
      </c>
      <c r="V5538">
        <f t="shared" si="1817"/>
        <v>1.6503482585513443E-2</v>
      </c>
      <c r="W5538">
        <f t="shared" si="1818"/>
        <v>6.8443734124687648E-3</v>
      </c>
      <c r="X5538">
        <f t="shared" si="1827"/>
        <v>1.0628712068199744</v>
      </c>
      <c r="Y5538">
        <f t="shared" si="1827"/>
        <v>0.4482440044873372</v>
      </c>
      <c r="AL5538">
        <v>13.116041666666668</v>
      </c>
    </row>
    <row r="5539" spans="4:38" x14ac:dyDescent="0.55000000000000004">
      <c r="D5539">
        <f t="shared" si="1822"/>
        <v>2.0191237831832551</v>
      </c>
      <c r="E5539">
        <f t="shared" si="1809"/>
        <v>1.1634619497971921</v>
      </c>
      <c r="F5539" s="2">
        <f t="shared" si="1823"/>
        <v>43006</v>
      </c>
      <c r="G5539" s="1">
        <v>2017.8267123287671</v>
      </c>
      <c r="H5539" s="3">
        <v>7.57</v>
      </c>
      <c r="I5539" s="1" t="str">
        <f t="shared" si="1810"/>
        <v/>
      </c>
      <c r="J5539" s="1">
        <f t="shared" si="1811"/>
        <v>0.8595038283583869</v>
      </c>
      <c r="K5539">
        <f t="shared" si="1812"/>
        <v>0</v>
      </c>
      <c r="L5539">
        <f t="shared" si="1819"/>
        <v>0.47188942034663089</v>
      </c>
      <c r="M5539">
        <f t="shared" si="1824"/>
        <v>0.47188942034663089</v>
      </c>
      <c r="N5539">
        <f t="shared" si="1820"/>
        <v>3.4005800152988201</v>
      </c>
      <c r="O5539">
        <f t="shared" si="1813"/>
        <v>2.9244227729752783</v>
      </c>
      <c r="P5539">
        <f t="shared" si="1821"/>
        <v>86.960808772762718</v>
      </c>
      <c r="Q5539">
        <f t="shared" si="1825"/>
        <v>19.351476551963557</v>
      </c>
      <c r="R5539">
        <v>13.65</v>
      </c>
      <c r="S5539">
        <f t="shared" si="1814"/>
        <v>15.502002378802079</v>
      </c>
      <c r="T5539">
        <f t="shared" si="1815"/>
        <v>0.93815846607597053</v>
      </c>
      <c r="U5539">
        <f t="shared" si="1816"/>
        <v>0.91763988231136528</v>
      </c>
      <c r="V5539">
        <f t="shared" si="1817"/>
        <v>1.3868585874523762E-2</v>
      </c>
      <c r="W5539">
        <f t="shared" si="1818"/>
        <v>7.3394304644855829E-3</v>
      </c>
      <c r="X5539">
        <f t="shared" si="1827"/>
        <v>1.0793746894054879</v>
      </c>
      <c r="Y5539">
        <f t="shared" si="1827"/>
        <v>0.45508837789980594</v>
      </c>
      <c r="AL5539">
        <v>13.017083333333332</v>
      </c>
    </row>
    <row r="5540" spans="4:38" x14ac:dyDescent="0.55000000000000004">
      <c r="D5540">
        <f t="shared" si="1822"/>
        <v>1.9382815616831817</v>
      </c>
      <c r="E5540">
        <f t="shared" si="1809"/>
        <v>1.2107015681825188</v>
      </c>
      <c r="F5540" s="2">
        <f t="shared" si="1823"/>
        <v>43007</v>
      </c>
      <c r="G5540" s="1">
        <v>2017.8294520547945</v>
      </c>
      <c r="H5540" s="3">
        <v>9.56</v>
      </c>
      <c r="I5540" s="1" t="str">
        <f t="shared" si="1810"/>
        <v/>
      </c>
      <c r="J5540" s="1">
        <f t="shared" si="1811"/>
        <v>0.8259673781551139</v>
      </c>
      <c r="K5540">
        <f t="shared" si="1812"/>
        <v>0</v>
      </c>
      <c r="L5540">
        <f t="shared" si="1819"/>
        <v>0.47990153753286452</v>
      </c>
      <c r="M5540">
        <f t="shared" si="1824"/>
        <v>0.47990153753286452</v>
      </c>
      <c r="N5540">
        <f t="shared" si="1820"/>
        <v>3.4197180322919416</v>
      </c>
      <c r="O5540">
        <f t="shared" si="1813"/>
        <v>3.2401819075150171</v>
      </c>
      <c r="P5540">
        <f t="shared" si="1821"/>
        <v>87.097476281314854</v>
      </c>
      <c r="Q5540">
        <f t="shared" si="1825"/>
        <v>19.361608832064704</v>
      </c>
      <c r="R5540">
        <v>14.3</v>
      </c>
      <c r="S5540">
        <f t="shared" si="1814"/>
        <v>15.458271518084178</v>
      </c>
      <c r="T5540">
        <f t="shared" si="1815"/>
        <v>1.0030936336898106</v>
      </c>
      <c r="U5540">
        <f t="shared" si="1816"/>
        <v>1.0041675432389734</v>
      </c>
      <c r="V5540">
        <f t="shared" si="1817"/>
        <v>9.8899834968738387E-3</v>
      </c>
      <c r="W5540">
        <f t="shared" si="1818"/>
        <v>7.7912844388585943E-3</v>
      </c>
      <c r="X5540">
        <f t="shared" si="1827"/>
        <v>1.0932432752800116</v>
      </c>
      <c r="Y5540">
        <f t="shared" si="1827"/>
        <v>0.46242780836429154</v>
      </c>
      <c r="AL5540">
        <v>12.75697916666666</v>
      </c>
    </row>
    <row r="5541" spans="4:38" x14ac:dyDescent="0.55000000000000004">
      <c r="D5541">
        <f t="shared" si="1822"/>
        <v>2.2444534055148635</v>
      </c>
      <c r="E5541">
        <f t="shared" si="1809"/>
        <v>5</v>
      </c>
      <c r="F5541" s="2">
        <f t="shared" si="1823"/>
        <v>43008</v>
      </c>
      <c r="G5541" s="1">
        <v>2017.8321917808219</v>
      </c>
      <c r="H5541" s="3">
        <v>168.93</v>
      </c>
      <c r="I5541" s="1" t="str">
        <f t="shared" si="1810"/>
        <v/>
      </c>
      <c r="J5541" s="1">
        <f t="shared" si="1811"/>
        <v>3.4095154553309907E-2</v>
      </c>
      <c r="K5541">
        <f t="shared" si="1812"/>
        <v>0</v>
      </c>
      <c r="L5541">
        <f t="shared" si="1819"/>
        <v>0.48877874823838513</v>
      </c>
      <c r="M5541">
        <f t="shared" si="1824"/>
        <v>0.48877874823838513</v>
      </c>
      <c r="N5541">
        <f t="shared" si="1820"/>
        <v>3.440675298772911</v>
      </c>
      <c r="O5541">
        <f t="shared" si="1813"/>
        <v>0.39348544522840923</v>
      </c>
      <c r="P5541">
        <f t="shared" si="1821"/>
        <v>87.239495087270285</v>
      </c>
      <c r="Q5541">
        <f t="shared" si="1825"/>
        <v>19.372126623936555</v>
      </c>
      <c r="R5541">
        <v>14.62</v>
      </c>
      <c r="S5541">
        <f t="shared" si="1814"/>
        <v>15.414188546875106</v>
      </c>
      <c r="T5541">
        <f t="shared" si="1815"/>
        <v>1.0366938713114637</v>
      </c>
      <c r="U5541">
        <f t="shared" si="1816"/>
        <v>1.0497166836230671</v>
      </c>
      <c r="V5541">
        <f t="shared" si="1817"/>
        <v>-6.6795724356584568E-2</v>
      </c>
      <c r="W5541">
        <f t="shared" si="1818"/>
        <v>8.1643809373925826E-3</v>
      </c>
      <c r="X5541">
        <f t="shared" si="1827"/>
        <v>1.1031332587768854</v>
      </c>
      <c r="Y5541">
        <f t="shared" si="1827"/>
        <v>0.47021909280315011</v>
      </c>
      <c r="AL5541">
        <v>13.024270833333333</v>
      </c>
    </row>
    <row r="5542" spans="4:38" x14ac:dyDescent="0.55000000000000004">
      <c r="D5542">
        <f t="shared" si="1822"/>
        <v>2.2338356870130589</v>
      </c>
      <c r="E5542">
        <f t="shared" si="1809"/>
        <v>2.1382762204968184</v>
      </c>
      <c r="F5542" s="2">
        <f t="shared" si="1823"/>
        <v>43009</v>
      </c>
      <c r="G5542" s="1">
        <v>2017.8360730593606</v>
      </c>
      <c r="H5542" s="3">
        <v>38</v>
      </c>
      <c r="I5542" s="1" t="str">
        <f t="shared" si="1810"/>
        <v/>
      </c>
      <c r="J5542" s="1">
        <f t="shared" si="1811"/>
        <v>0.46766642700990924</v>
      </c>
      <c r="K5542">
        <f t="shared" si="1812"/>
        <v>0</v>
      </c>
      <c r="L5542">
        <f t="shared" si="1819"/>
        <v>0.48985679055407938</v>
      </c>
      <c r="M5542">
        <f t="shared" si="1824"/>
        <v>0.48985679055407938</v>
      </c>
      <c r="N5542">
        <f t="shared" si="1820"/>
        <v>3.4432030068193331</v>
      </c>
      <c r="O5542">
        <f t="shared" si="1813"/>
        <v>3.4155751509174213</v>
      </c>
      <c r="P5542">
        <f t="shared" si="1821"/>
        <v>87.137593696010327</v>
      </c>
      <c r="Q5542">
        <f t="shared" si="1825"/>
        <v>19.364581051614113</v>
      </c>
      <c r="R5542">
        <v>14.58</v>
      </c>
      <c r="S5542">
        <f t="shared" si="1814"/>
        <v>15.35116041332609</v>
      </c>
      <c r="T5542">
        <f t="shared" si="1815"/>
        <v>1.0324330508227981</v>
      </c>
      <c r="U5542">
        <f t="shared" si="1816"/>
        <v>1.043911927421719</v>
      </c>
      <c r="V5542">
        <f t="shared" si="1817"/>
        <v>-3.6833598834280709E-3</v>
      </c>
      <c r="W5542">
        <f t="shared" si="1818"/>
        <v>6.6445320339303116E-3</v>
      </c>
      <c r="X5542">
        <f t="shared" ref="X5542:Y5557" si="1828">MAX(0.0000000001,X5541+V5541)</f>
        <v>1.0363375344203007</v>
      </c>
      <c r="Y5542">
        <f t="shared" si="1828"/>
        <v>0.47838347374054269</v>
      </c>
      <c r="AL5542">
        <v>13.482083333333323</v>
      </c>
    </row>
    <row r="5543" spans="4:38" x14ac:dyDescent="0.55000000000000004">
      <c r="D5543">
        <f t="shared" si="1822"/>
        <v>2.1495767533028221</v>
      </c>
      <c r="E5543">
        <f t="shared" si="1809"/>
        <v>1.3912463499106904</v>
      </c>
      <c r="F5543" s="2">
        <f t="shared" si="1823"/>
        <v>43010</v>
      </c>
      <c r="G5543" s="1">
        <v>2017.838812785388</v>
      </c>
      <c r="H5543" s="3">
        <v>16.510000000000002</v>
      </c>
      <c r="I5543" s="1" t="str">
        <f t="shared" si="1810"/>
        <v/>
      </c>
      <c r="J5543" s="1">
        <f t="shared" si="1811"/>
        <v>0.71877996306275593</v>
      </c>
      <c r="K5543">
        <f t="shared" si="1812"/>
        <v>0</v>
      </c>
      <c r="L5543">
        <f t="shared" si="1819"/>
        <v>0.49921453069357918</v>
      </c>
      <c r="M5543">
        <f t="shared" si="1824"/>
        <v>0.49921453069357918</v>
      </c>
      <c r="N5543">
        <f t="shared" si="1820"/>
        <v>3.4649900403082694</v>
      </c>
      <c r="O5543">
        <f t="shared" si="1813"/>
        <v>3.4770234863824991</v>
      </c>
      <c r="P5543">
        <f t="shared" si="1821"/>
        <v>87.173192496278077</v>
      </c>
      <c r="Q5543">
        <f t="shared" si="1825"/>
        <v>19.367217732177753</v>
      </c>
      <c r="R5543">
        <v>14.62</v>
      </c>
      <c r="S5543">
        <f t="shared" si="1814"/>
        <v>15.306280632630822</v>
      </c>
      <c r="T5543">
        <f t="shared" si="1815"/>
        <v>1.0366938713114637</v>
      </c>
      <c r="U5543">
        <f t="shared" si="1816"/>
        <v>1.0497166836230671</v>
      </c>
      <c r="V5543">
        <f t="shared" si="1817"/>
        <v>9.1900660743254314E-3</v>
      </c>
      <c r="W5543">
        <f t="shared" si="1818"/>
        <v>6.6439219053968865E-3</v>
      </c>
      <c r="X5543">
        <f t="shared" si="1828"/>
        <v>1.0326541745368727</v>
      </c>
      <c r="Y5543">
        <f t="shared" si="1828"/>
        <v>0.48502800577447303</v>
      </c>
      <c r="AL5543">
        <v>13.51010416666667</v>
      </c>
    </row>
    <row r="5544" spans="4:38" x14ac:dyDescent="0.55000000000000004">
      <c r="D5544">
        <f t="shared" si="1822"/>
        <v>2.0521815872513769</v>
      </c>
      <c r="E5544">
        <f t="shared" si="1809"/>
        <v>1.1756250927883725</v>
      </c>
      <c r="F5544" s="2">
        <f t="shared" si="1823"/>
        <v>43011</v>
      </c>
      <c r="G5544" s="1">
        <v>2017.8415525114156</v>
      </c>
      <c r="H5544" s="3">
        <v>8.09</v>
      </c>
      <c r="I5544" s="1" t="str">
        <f t="shared" si="1810"/>
        <v/>
      </c>
      <c r="J5544" s="1">
        <f t="shared" si="1811"/>
        <v>0.85061130979109911</v>
      </c>
      <c r="K5544">
        <f t="shared" si="1812"/>
        <v>0</v>
      </c>
      <c r="L5544">
        <f t="shared" si="1819"/>
        <v>0.50874062243709284</v>
      </c>
      <c r="M5544">
        <f t="shared" si="1824"/>
        <v>0.50874062243709284</v>
      </c>
      <c r="N5544">
        <f t="shared" si="1820"/>
        <v>3.4868911505332569</v>
      </c>
      <c r="O5544">
        <f t="shared" si="1813"/>
        <v>3.4654161927620963</v>
      </c>
      <c r="P5544">
        <f t="shared" si="1821"/>
        <v>87.288939224736609</v>
      </c>
      <c r="Q5544">
        <f t="shared" si="1825"/>
        <v>19.375785735718459</v>
      </c>
      <c r="R5544">
        <v>14.51</v>
      </c>
      <c r="S5544">
        <f t="shared" si="1814"/>
        <v>15.261093779619303</v>
      </c>
      <c r="T5544">
        <f t="shared" si="1815"/>
        <v>1.0250187099282853</v>
      </c>
      <c r="U5544">
        <f t="shared" si="1816"/>
        <v>1.0338307362479644</v>
      </c>
      <c r="V5544">
        <f t="shared" si="1817"/>
        <v>1.2835139868707351E-2</v>
      </c>
      <c r="W5544">
        <f t="shared" si="1818"/>
        <v>6.9698923312260588E-3</v>
      </c>
      <c r="X5544">
        <f t="shared" si="1828"/>
        <v>1.0418442406111981</v>
      </c>
      <c r="Y5544">
        <f t="shared" si="1828"/>
        <v>0.49167192767986989</v>
      </c>
      <c r="AL5544">
        <v>13.164583333333342</v>
      </c>
    </row>
    <row r="5545" spans="4:38" x14ac:dyDescent="0.55000000000000004">
      <c r="D5545">
        <f t="shared" si="1822"/>
        <v>1.9686647898693974</v>
      </c>
      <c r="E5545">
        <f t="shared" si="1809"/>
        <v>1.2170136134315801</v>
      </c>
      <c r="F5545" s="2">
        <f t="shared" si="1823"/>
        <v>43012</v>
      </c>
      <c r="G5545" s="1">
        <v>2017.8442922374429</v>
      </c>
      <c r="H5545" s="3">
        <v>9.82</v>
      </c>
      <c r="I5545" s="1" t="str">
        <f t="shared" si="1810"/>
        <v/>
      </c>
      <c r="J5545" s="1">
        <f t="shared" si="1811"/>
        <v>0.82168349553652675</v>
      </c>
      <c r="K5545">
        <f t="shared" si="1812"/>
        <v>0</v>
      </c>
      <c r="L5545">
        <f t="shared" si="1819"/>
        <v>0.51823491337616712</v>
      </c>
      <c r="M5545">
        <f t="shared" si="1824"/>
        <v>0.51823491337616712</v>
      </c>
      <c r="N5545">
        <f t="shared" si="1820"/>
        <v>3.5084487800942594</v>
      </c>
      <c r="O5545">
        <f t="shared" si="1813"/>
        <v>3.3805900886621152</v>
      </c>
      <c r="P5545">
        <f t="shared" si="1821"/>
        <v>87.44384306643515</v>
      </c>
      <c r="Q5545">
        <f t="shared" si="1825"/>
        <v>19.387240451488392</v>
      </c>
      <c r="R5545">
        <v>14.25</v>
      </c>
      <c r="S5545">
        <f t="shared" si="1814"/>
        <v>15.215613244136113</v>
      </c>
      <c r="T5545">
        <f t="shared" si="1815"/>
        <v>0.99794287994332032</v>
      </c>
      <c r="U5545">
        <f t="shared" si="1816"/>
        <v>0.99723125135206958</v>
      </c>
      <c r="V5545">
        <f t="shared" si="1817"/>
        <v>9.1800689299213339E-3</v>
      </c>
      <c r="W5545">
        <f t="shared" si="1818"/>
        <v>7.401503981711275E-3</v>
      </c>
      <c r="X5545">
        <f t="shared" si="1828"/>
        <v>1.0546793804799055</v>
      </c>
      <c r="Y5545">
        <f t="shared" si="1828"/>
        <v>0.49864182001109597</v>
      </c>
      <c r="AL5545">
        <v>12.726041666666667</v>
      </c>
    </row>
    <row r="5546" spans="4:38" x14ac:dyDescent="0.55000000000000004">
      <c r="D5546">
        <f t="shared" si="1822"/>
        <v>1.9821898330114687</v>
      </c>
      <c r="E5546">
        <f t="shared" si="1809"/>
        <v>2.10391522129011</v>
      </c>
      <c r="F5546" s="2">
        <f t="shared" si="1823"/>
        <v>43013</v>
      </c>
      <c r="G5546" s="1">
        <v>2017.8470319634703</v>
      </c>
      <c r="H5546" s="3">
        <v>37.19</v>
      </c>
      <c r="I5546" s="1" t="str">
        <f t="shared" si="1810"/>
        <v/>
      </c>
      <c r="J5546" s="1">
        <f t="shared" si="1811"/>
        <v>0.47530432304530079</v>
      </c>
      <c r="K5546">
        <f t="shared" si="1812"/>
        <v>0</v>
      </c>
      <c r="L5546">
        <f t="shared" si="1819"/>
        <v>0.52749680403003596</v>
      </c>
      <c r="M5546">
        <f t="shared" si="1824"/>
        <v>0.52749680403003596</v>
      </c>
      <c r="N5546">
        <f t="shared" si="1820"/>
        <v>3.5292264781994835</v>
      </c>
      <c r="O5546">
        <f t="shared" si="1813"/>
        <v>3.4290043772990706</v>
      </c>
      <c r="P5546">
        <f t="shared" si="1821"/>
        <v>87.583621285000675</v>
      </c>
      <c r="Q5546">
        <f t="shared" si="1825"/>
        <v>19.397565063622558</v>
      </c>
      <c r="R5546">
        <v>14.27</v>
      </c>
      <c r="S5546">
        <f t="shared" si="1814"/>
        <v>15.169852503040708</v>
      </c>
      <c r="T5546">
        <f t="shared" si="1815"/>
        <v>1</v>
      </c>
      <c r="U5546">
        <f t="shared" si="1816"/>
        <v>1</v>
      </c>
      <c r="V5546">
        <f t="shared" si="1817"/>
        <v>-1.0251348210200406E-2</v>
      </c>
      <c r="W5546">
        <f t="shared" si="1818"/>
        <v>7.7529335863940514E-3</v>
      </c>
      <c r="X5546">
        <f t="shared" si="1828"/>
        <v>1.0638594494098268</v>
      </c>
      <c r="Y5546">
        <f t="shared" si="1828"/>
        <v>0.50604332399280727</v>
      </c>
      <c r="AL5546">
        <v>12.939270833333339</v>
      </c>
    </row>
    <row r="5547" spans="4:38" x14ac:dyDescent="0.55000000000000004">
      <c r="D5547">
        <f t="shared" si="1822"/>
        <v>2.2839708497103217</v>
      </c>
      <c r="E5547">
        <f t="shared" si="1809"/>
        <v>5</v>
      </c>
      <c r="F5547" s="2">
        <f t="shared" si="1823"/>
        <v>43014</v>
      </c>
      <c r="G5547" s="1">
        <v>2017.8497716894976</v>
      </c>
      <c r="H5547" s="3">
        <v>84.04</v>
      </c>
      <c r="I5547" s="1" t="str">
        <f t="shared" si="1810"/>
        <v/>
      </c>
      <c r="J5547" s="1">
        <f t="shared" si="1811"/>
        <v>0.18622493648235003</v>
      </c>
      <c r="K5547">
        <f t="shared" si="1812"/>
        <v>0</v>
      </c>
      <c r="L5547">
        <f t="shared" si="1819"/>
        <v>0.53689133657058141</v>
      </c>
      <c r="M5547">
        <f t="shared" si="1824"/>
        <v>0.53689133657058141</v>
      </c>
      <c r="N5547">
        <f t="shared" si="1820"/>
        <v>3.5500547426383515</v>
      </c>
      <c r="O5547">
        <f t="shared" si="1813"/>
        <v>3.4476657753742286</v>
      </c>
      <c r="P5547">
        <f t="shared" si="1821"/>
        <v>87.6187740959124</v>
      </c>
      <c r="Q5547">
        <f t="shared" si="1825"/>
        <v>19.40015987043007</v>
      </c>
      <c r="R5547">
        <v>14.77</v>
      </c>
      <c r="S5547">
        <f t="shared" si="1814"/>
        <v>15.123825116223394</v>
      </c>
      <c r="T5547">
        <f t="shared" si="1815"/>
        <v>1.0528291516671981</v>
      </c>
      <c r="U5547">
        <f t="shared" si="1816"/>
        <v>1.0717734625362931</v>
      </c>
      <c r="V5547">
        <f t="shared" si="1817"/>
        <v>-3.4725852479376179E-2</v>
      </c>
      <c r="W5547">
        <f t="shared" si="1818"/>
        <v>7.5978244631097654E-3</v>
      </c>
      <c r="X5547">
        <f t="shared" si="1828"/>
        <v>1.0536081011996263</v>
      </c>
      <c r="Y5547">
        <f t="shared" si="1828"/>
        <v>0.51379625757920133</v>
      </c>
      <c r="AL5547">
        <v>13.133333333333338</v>
      </c>
    </row>
    <row r="5548" spans="4:38" x14ac:dyDescent="0.55000000000000004">
      <c r="D5548">
        <f t="shared" si="1822"/>
        <v>2.5555737647392895</v>
      </c>
      <c r="E5548">
        <f t="shared" si="1809"/>
        <v>5</v>
      </c>
      <c r="F5548" s="2">
        <f t="shared" si="1823"/>
        <v>43015</v>
      </c>
      <c r="G5548" s="1">
        <v>2017.852511415525</v>
      </c>
      <c r="H5548" s="3">
        <v>1144.1600000000001</v>
      </c>
      <c r="I5548" s="1">
        <f t="shared" si="1810"/>
        <v>1144.1600000000001</v>
      </c>
      <c r="J5548" s="1">
        <f t="shared" si="1811"/>
        <v>1.1533271394181997E-10</v>
      </c>
      <c r="K5548">
        <f t="shared" si="1812"/>
        <v>0</v>
      </c>
      <c r="L5548">
        <f t="shared" si="1819"/>
        <v>0.54633699622914089</v>
      </c>
      <c r="M5548">
        <f t="shared" si="1824"/>
        <v>0.54633699622914089</v>
      </c>
      <c r="N5548">
        <f t="shared" si="1820"/>
        <v>3.5707528226679406</v>
      </c>
      <c r="O5548">
        <f t="shared" si="1813"/>
        <v>-0.24909575098222181</v>
      </c>
      <c r="P5548">
        <f t="shared" si="1821"/>
        <v>87.564405138117394</v>
      </c>
      <c r="Q5548">
        <f t="shared" si="1825"/>
        <v>19.396146329092399</v>
      </c>
      <c r="R5548">
        <v>14.29</v>
      </c>
      <c r="S5548">
        <f t="shared" si="1814"/>
        <v>15.077544722601962</v>
      </c>
      <c r="T5548">
        <f t="shared" si="1815"/>
        <v>1.0020613605227551</v>
      </c>
      <c r="U5548">
        <f t="shared" si="1816"/>
        <v>1.0027764359010776</v>
      </c>
      <c r="V5548">
        <f t="shared" si="1817"/>
        <v>-0.1244244201583579</v>
      </c>
      <c r="W5548">
        <f t="shared" si="1818"/>
        <v>6.7686738069039909E-3</v>
      </c>
      <c r="X5548">
        <f t="shared" si="1828"/>
        <v>1.0188822487202502</v>
      </c>
      <c r="Y5548">
        <f t="shared" si="1828"/>
        <v>0.52139408204231108</v>
      </c>
      <c r="AL5548">
        <v>13.395937499999993</v>
      </c>
    </row>
    <row r="5549" spans="4:38" x14ac:dyDescent="0.55000000000000004">
      <c r="D5549">
        <f t="shared" si="1822"/>
        <v>2.8000163882653606</v>
      </c>
      <c r="E5549">
        <f t="shared" si="1809"/>
        <v>5</v>
      </c>
      <c r="F5549" s="2">
        <f t="shared" si="1823"/>
        <v>43016</v>
      </c>
      <c r="G5549" s="1">
        <v>2017.8552511415523</v>
      </c>
      <c r="H5549" s="3">
        <v>642.41999999999996</v>
      </c>
      <c r="I5549" s="1">
        <f t="shared" si="1810"/>
        <v>642.41999999999996</v>
      </c>
      <c r="J5549" s="1">
        <f t="shared" si="1811"/>
        <v>2.6303332730815667E-6</v>
      </c>
      <c r="K5549">
        <f t="shared" si="1812"/>
        <v>0</v>
      </c>
      <c r="L5549">
        <f t="shared" si="1819"/>
        <v>0.54565454211686082</v>
      </c>
      <c r="M5549">
        <f t="shared" si="1824"/>
        <v>0.54565454211686082</v>
      </c>
      <c r="N5549">
        <f t="shared" si="1820"/>
        <v>3.5692654071842385</v>
      </c>
      <c r="O5549">
        <f t="shared" si="1813"/>
        <v>-0.24291434039275084</v>
      </c>
      <c r="P5549">
        <f t="shared" si="1821"/>
        <v>87.455024500726594</v>
      </c>
      <c r="Q5549">
        <f t="shared" si="1825"/>
        <v>19.388066764348153</v>
      </c>
      <c r="R5549">
        <v>14.06</v>
      </c>
      <c r="S5549">
        <f t="shared" si="1814"/>
        <v>15.031025036051004</v>
      </c>
      <c r="T5549">
        <f t="shared" si="1815"/>
        <v>0.97861007216150375</v>
      </c>
      <c r="U5549">
        <f t="shared" si="1816"/>
        <v>0.97130749554163354</v>
      </c>
      <c r="V5549">
        <f t="shared" si="1817"/>
        <v>-0.10470125508044936</v>
      </c>
      <c r="W5549">
        <f t="shared" si="1818"/>
        <v>3.4392939756873984E-3</v>
      </c>
      <c r="X5549">
        <f t="shared" si="1828"/>
        <v>0.89445782856189238</v>
      </c>
      <c r="Y5549">
        <f t="shared" si="1828"/>
        <v>0.52816275584921502</v>
      </c>
      <c r="AL5549">
        <v>13.619999999999997</v>
      </c>
    </row>
    <row r="5550" spans="4:38" x14ac:dyDescent="0.55000000000000004">
      <c r="D5550">
        <f t="shared" si="1822"/>
        <v>3.0200147494388245</v>
      </c>
      <c r="E5550">
        <f t="shared" si="1809"/>
        <v>5</v>
      </c>
      <c r="F5550" s="2">
        <f t="shared" si="1823"/>
        <v>43017</v>
      </c>
      <c r="G5550" s="1">
        <v>2017.8579908675799</v>
      </c>
      <c r="H5550" s="3">
        <v>416.23</v>
      </c>
      <c r="I5550" s="1">
        <f t="shared" si="1810"/>
        <v>416.23</v>
      </c>
      <c r="J5550" s="1">
        <f t="shared" si="1811"/>
        <v>2.424778965471903E-4</v>
      </c>
      <c r="K5550">
        <f t="shared" si="1812"/>
        <v>0</v>
      </c>
      <c r="L5550">
        <f t="shared" si="1819"/>
        <v>0.54498902337605881</v>
      </c>
      <c r="M5550">
        <f t="shared" si="1824"/>
        <v>0.54498902337605881</v>
      </c>
      <c r="N5550">
        <f t="shared" si="1820"/>
        <v>3.5678137076006791</v>
      </c>
      <c r="O5550">
        <f t="shared" si="1813"/>
        <v>-0.22544491724230908</v>
      </c>
      <c r="P5550">
        <f t="shared" si="1821"/>
        <v>87.348337913137698</v>
      </c>
      <c r="Q5550">
        <f t="shared" si="1825"/>
        <v>19.380179707100481</v>
      </c>
      <c r="R5550">
        <v>13.52</v>
      </c>
      <c r="S5550">
        <f t="shared" si="1814"/>
        <v>14.984279841352668</v>
      </c>
      <c r="T5550">
        <f t="shared" si="1815"/>
        <v>0.92568483217835562</v>
      </c>
      <c r="U5550">
        <f t="shared" si="1816"/>
        <v>0.90125046261083019</v>
      </c>
      <c r="V5550">
        <f t="shared" si="1817"/>
        <v>-8.0114667799832812E-2</v>
      </c>
      <c r="W5550">
        <f t="shared" si="1818"/>
        <v>5.6740109992606952E-4</v>
      </c>
      <c r="X5550">
        <f t="shared" si="1828"/>
        <v>0.78975657348144301</v>
      </c>
      <c r="Y5550">
        <f t="shared" si="1828"/>
        <v>0.53160204982490245</v>
      </c>
      <c r="AL5550">
        <v>13.496562500000001</v>
      </c>
    </row>
    <row r="5551" spans="4:38" x14ac:dyDescent="0.55000000000000004">
      <c r="D5551">
        <f t="shared" si="1822"/>
        <v>3.2180132744949423</v>
      </c>
      <c r="E5551">
        <f t="shared" si="1809"/>
        <v>5</v>
      </c>
      <c r="F5551" s="2">
        <f t="shared" si="1823"/>
        <v>43018</v>
      </c>
      <c r="G5551" s="1">
        <v>2017.8607305936073</v>
      </c>
      <c r="H5551" s="3">
        <v>239.83</v>
      </c>
      <c r="I5551" s="1">
        <f t="shared" si="1810"/>
        <v>239.83</v>
      </c>
      <c r="J5551" s="1">
        <f t="shared" si="1811"/>
        <v>8.2577758108808193E-3</v>
      </c>
      <c r="K5551">
        <f t="shared" si="1812"/>
        <v>0</v>
      </c>
      <c r="L5551">
        <f t="shared" si="1819"/>
        <v>0.54437136606854564</v>
      </c>
      <c r="M5551">
        <f t="shared" si="1824"/>
        <v>0.54437136606854564</v>
      </c>
      <c r="N5551">
        <f t="shared" si="1820"/>
        <v>3.5664653506331132</v>
      </c>
      <c r="O5551">
        <f t="shared" si="1813"/>
        <v>-8.9081417587905914E-2</v>
      </c>
      <c r="P5551">
        <f t="shared" si="1821"/>
        <v>87.247609772985953</v>
      </c>
      <c r="Q5551">
        <f t="shared" si="1825"/>
        <v>19.372727245804299</v>
      </c>
      <c r="R5551">
        <v>13.34</v>
      </c>
      <c r="S5551">
        <f t="shared" si="1814"/>
        <v>14.937322990121894</v>
      </c>
      <c r="T5551">
        <f t="shared" si="1815"/>
        <v>0.90868697522643682</v>
      </c>
      <c r="U5551">
        <f t="shared" si="1816"/>
        <v>0.87903956091178714</v>
      </c>
      <c r="V5551">
        <f t="shared" si="1817"/>
        <v>-4.5127900551037665E-2</v>
      </c>
      <c r="W5551">
        <f t="shared" si="1818"/>
        <v>-1.6489913854019038E-3</v>
      </c>
      <c r="X5551">
        <f t="shared" si="1828"/>
        <v>0.70964190568161023</v>
      </c>
      <c r="Y5551">
        <f t="shared" si="1828"/>
        <v>0.53216945092482848</v>
      </c>
      <c r="AL5551">
        <v>13.111979166666666</v>
      </c>
    </row>
    <row r="5552" spans="4:38" x14ac:dyDescent="0.55000000000000004">
      <c r="D5552">
        <f t="shared" si="1822"/>
        <v>3.3962119470454484</v>
      </c>
      <c r="E5552">
        <f t="shared" si="1809"/>
        <v>5</v>
      </c>
      <c r="F5552" s="2">
        <f t="shared" si="1823"/>
        <v>43019</v>
      </c>
      <c r="G5552" s="1">
        <v>2017.8634703196346</v>
      </c>
      <c r="H5552" s="3">
        <v>114.68</v>
      </c>
      <c r="I5552" s="1" t="str">
        <f t="shared" si="1810"/>
        <v/>
      </c>
      <c r="J5552" s="1">
        <f t="shared" si="1811"/>
        <v>0.10090255801114241</v>
      </c>
      <c r="K5552">
        <f t="shared" si="1812"/>
        <v>0</v>
      </c>
      <c r="L5552">
        <f t="shared" si="1819"/>
        <v>0.54412730739022264</v>
      </c>
      <c r="M5552">
        <f t="shared" si="1824"/>
        <v>0.54412730739022264</v>
      </c>
      <c r="N5552">
        <f t="shared" si="1820"/>
        <v>3.5659322850420652</v>
      </c>
      <c r="O5552">
        <f t="shared" si="1813"/>
        <v>1.4300108637274118</v>
      </c>
      <c r="P5552">
        <f t="shared" si="1821"/>
        <v>87.150978946603587</v>
      </c>
      <c r="Q5552">
        <f t="shared" si="1825"/>
        <v>19.36557253526739</v>
      </c>
      <c r="R5552">
        <v>13.31</v>
      </c>
      <c r="S5552">
        <f t="shared" si="1814"/>
        <v>14.890168396692108</v>
      </c>
      <c r="T5552">
        <f t="shared" si="1815"/>
        <v>0.90588450041687019</v>
      </c>
      <c r="U5552">
        <f t="shared" si="1816"/>
        <v>0.87539132969426403</v>
      </c>
      <c r="V5552">
        <f t="shared" si="1817"/>
        <v>-2.1253288338325682E-3</v>
      </c>
      <c r="W5552">
        <f t="shared" si="1818"/>
        <v>-2.8888280622197358E-3</v>
      </c>
      <c r="X5552">
        <f t="shared" si="1828"/>
        <v>0.66451400513057257</v>
      </c>
      <c r="Y5552">
        <f t="shared" si="1828"/>
        <v>0.53052045953942661</v>
      </c>
      <c r="AL5552">
        <v>12.636145833333329</v>
      </c>
    </row>
    <row r="5553" spans="4:38" x14ac:dyDescent="0.55000000000000004">
      <c r="D5553">
        <f t="shared" si="1822"/>
        <v>3.4432601993658056</v>
      </c>
      <c r="E5553">
        <f t="shared" si="1809"/>
        <v>3.8666944702490187</v>
      </c>
      <c r="F5553" s="2">
        <f t="shared" si="1823"/>
        <v>43020</v>
      </c>
      <c r="G5553" s="1">
        <v>2017.866210045662</v>
      </c>
      <c r="H5553" s="3">
        <v>67.62</v>
      </c>
      <c r="I5553" s="1" t="str">
        <f t="shared" si="1810"/>
        <v/>
      </c>
      <c r="J5553" s="1">
        <f t="shared" si="1811"/>
        <v>0.25861883003536068</v>
      </c>
      <c r="K5553">
        <f t="shared" si="1812"/>
        <v>0</v>
      </c>
      <c r="L5553">
        <f t="shared" si="1819"/>
        <v>0.5480451453730375</v>
      </c>
      <c r="M5553">
        <f t="shared" si="1824"/>
        <v>0.5480451453730375</v>
      </c>
      <c r="N5553">
        <f t="shared" si="1820"/>
        <v>3.5744703283893826</v>
      </c>
      <c r="O5553">
        <f t="shared" si="1813"/>
        <v>3.0688099504252055</v>
      </c>
      <c r="P5553">
        <f t="shared" si="1821"/>
        <v>87.079297342006527</v>
      </c>
      <c r="Q5553">
        <f t="shared" si="1825"/>
        <v>19.360261690074502</v>
      </c>
      <c r="R5553">
        <v>13.31</v>
      </c>
      <c r="S5553">
        <f t="shared" si="1814"/>
        <v>14.84283003398207</v>
      </c>
      <c r="T5553">
        <f t="shared" si="1815"/>
        <v>0.90588450041687019</v>
      </c>
      <c r="U5553">
        <f t="shared" si="1816"/>
        <v>0.87539132969426403</v>
      </c>
      <c r="V5553">
        <f t="shared" si="1817"/>
        <v>1.9640401336766519E-2</v>
      </c>
      <c r="W5553">
        <f t="shared" si="1818"/>
        <v>-2.9314099258715004E-3</v>
      </c>
      <c r="X5553">
        <f t="shared" si="1828"/>
        <v>0.66238867629674003</v>
      </c>
      <c r="Y5553">
        <f t="shared" si="1828"/>
        <v>0.52763163147720693</v>
      </c>
      <c r="AL5553">
        <v>12.967604166666673</v>
      </c>
    </row>
    <row r="5554" spans="4:38" x14ac:dyDescent="0.55000000000000004">
      <c r="D5554">
        <f t="shared" si="1822"/>
        <v>3.3345894893005621</v>
      </c>
      <c r="E5554">
        <f t="shared" si="1809"/>
        <v>2.3565530987133694</v>
      </c>
      <c r="F5554" s="2">
        <f t="shared" si="1823"/>
        <v>43021</v>
      </c>
      <c r="G5554" s="1">
        <v>2017.8689497716894</v>
      </c>
      <c r="H5554" s="3">
        <v>42.86</v>
      </c>
      <c r="I5554" s="1" t="str">
        <f t="shared" si="1810"/>
        <v/>
      </c>
      <c r="J5554" s="1">
        <f t="shared" si="1811"/>
        <v>0.42434859649289458</v>
      </c>
      <c r="K5554">
        <f t="shared" si="1812"/>
        <v>0</v>
      </c>
      <c r="L5554">
        <f t="shared" si="1819"/>
        <v>0.55645284386735316</v>
      </c>
      <c r="M5554">
        <f t="shared" si="1824"/>
        <v>0.55645284386735316</v>
      </c>
      <c r="N5554">
        <f t="shared" si="1820"/>
        <v>3.5926565926299858</v>
      </c>
      <c r="O5554">
        <f t="shared" si="1813"/>
        <v>3.2239797613017194</v>
      </c>
      <c r="P5554">
        <f t="shared" si="1821"/>
        <v>87.049445707436746</v>
      </c>
      <c r="Q5554">
        <f t="shared" si="1825"/>
        <v>19.358049141558325</v>
      </c>
      <c r="R5554">
        <v>13.59</v>
      </c>
      <c r="S5554">
        <f t="shared" si="1814"/>
        <v>14.795321929365265</v>
      </c>
      <c r="T5554">
        <f t="shared" si="1815"/>
        <v>0.93238065425474514</v>
      </c>
      <c r="U5554">
        <f t="shared" si="1816"/>
        <v>0.91003882408089909</v>
      </c>
      <c r="V5554">
        <f t="shared" si="1817"/>
        <v>3.0836489688003982E-2</v>
      </c>
      <c r="W5554">
        <f t="shared" si="1818"/>
        <v>-2.3792468388382157E-3</v>
      </c>
      <c r="X5554">
        <f t="shared" si="1828"/>
        <v>0.68202907763350651</v>
      </c>
      <c r="Y5554">
        <f t="shared" si="1828"/>
        <v>0.52470022155133544</v>
      </c>
      <c r="AL5554">
        <v>13.308124999999997</v>
      </c>
    </row>
    <row r="5555" spans="4:38" x14ac:dyDescent="0.55000000000000004">
      <c r="D5555">
        <f t="shared" si="1822"/>
        <v>3.18041436920389</v>
      </c>
      <c r="E5555">
        <f t="shared" si="1809"/>
        <v>1.7928382883338396</v>
      </c>
      <c r="F5555" s="2">
        <f t="shared" si="1823"/>
        <v>43022</v>
      </c>
      <c r="G5555" s="1">
        <v>2017.8716894977167</v>
      </c>
      <c r="H5555" s="3">
        <v>29.19</v>
      </c>
      <c r="I5555" s="1" t="str">
        <f t="shared" si="1810"/>
        <v/>
      </c>
      <c r="J5555" s="1">
        <f t="shared" si="1811"/>
        <v>0.55777479012306364</v>
      </c>
      <c r="K5555">
        <f t="shared" si="1812"/>
        <v>0</v>
      </c>
      <c r="L5555">
        <f t="shared" si="1819"/>
        <v>0.56528566513119349</v>
      </c>
      <c r="M5555">
        <f t="shared" si="1824"/>
        <v>0.56528566513119349</v>
      </c>
      <c r="N5555">
        <f t="shared" si="1820"/>
        <v>3.6115661633590483</v>
      </c>
      <c r="O5555">
        <f t="shared" si="1813"/>
        <v>3.4411730906800173</v>
      </c>
      <c r="P5555">
        <f t="shared" si="1821"/>
        <v>87.06505905441837</v>
      </c>
      <c r="Q5555">
        <f t="shared" si="1825"/>
        <v>19.359206437342493</v>
      </c>
      <c r="R5555">
        <v>13.98</v>
      </c>
      <c r="S5555">
        <f t="shared" si="1814"/>
        <v>14.747658160528442</v>
      </c>
      <c r="T5555">
        <f t="shared" si="1815"/>
        <v>0.97058241183209126</v>
      </c>
      <c r="U5555">
        <f t="shared" si="1816"/>
        <v>0.96059486395347682</v>
      </c>
      <c r="V5555">
        <f t="shared" si="1817"/>
        <v>3.5379911025188407E-2</v>
      </c>
      <c r="W5555">
        <f t="shared" si="1818"/>
        <v>-1.5309178144577544E-3</v>
      </c>
      <c r="X5555">
        <f t="shared" si="1828"/>
        <v>0.71286556732151052</v>
      </c>
      <c r="Y5555">
        <f t="shared" si="1828"/>
        <v>0.52232097471249728</v>
      </c>
      <c r="AL5555">
        <v>12.971249999999992</v>
      </c>
    </row>
    <row r="5556" spans="4:38" x14ac:dyDescent="0.55000000000000004">
      <c r="D5556">
        <f t="shared" si="1822"/>
        <v>3.0099824194044706</v>
      </c>
      <c r="E5556">
        <f t="shared" si="1809"/>
        <v>1.4760948712096926</v>
      </c>
      <c r="F5556" s="2">
        <f t="shared" si="1823"/>
        <v>43023</v>
      </c>
      <c r="G5556" s="1">
        <v>2017.8744292237443</v>
      </c>
      <c r="H5556" s="3">
        <v>19.47</v>
      </c>
      <c r="I5556" s="1" t="str">
        <f t="shared" si="1810"/>
        <v/>
      </c>
      <c r="J5556" s="1">
        <f t="shared" si="1811"/>
        <v>0.6774632305174787</v>
      </c>
      <c r="K5556">
        <f t="shared" si="1812"/>
        <v>0</v>
      </c>
      <c r="L5556">
        <f t="shared" si="1819"/>
        <v>0.57471353661250857</v>
      </c>
      <c r="M5556">
        <f t="shared" si="1824"/>
        <v>0.57471353661250857</v>
      </c>
      <c r="N5556">
        <f t="shared" si="1820"/>
        <v>3.6315335449014685</v>
      </c>
      <c r="O5556">
        <f t="shared" si="1813"/>
        <v>3.3715236360178613</v>
      </c>
      <c r="P5556">
        <f t="shared" si="1821"/>
        <v>87.121777198704422</v>
      </c>
      <c r="Q5556">
        <f t="shared" si="1825"/>
        <v>19.363409347706778</v>
      </c>
      <c r="R5556">
        <v>13.76</v>
      </c>
      <c r="S5556">
        <f t="shared" si="1814"/>
        <v>14.6998528512649</v>
      </c>
      <c r="T5556">
        <f t="shared" si="1815"/>
        <v>0.94884427247963932</v>
      </c>
      <c r="U5556">
        <f t="shared" si="1816"/>
        <v>0.93174042930477297</v>
      </c>
      <c r="V5556">
        <f t="shared" si="1817"/>
        <v>3.7305609474973869E-2</v>
      </c>
      <c r="W5556">
        <f t="shared" si="1818"/>
        <v>-5.6830440334391594E-4</v>
      </c>
      <c r="X5556">
        <f t="shared" si="1828"/>
        <v>0.74824547834669897</v>
      </c>
      <c r="Y5556">
        <f t="shared" si="1828"/>
        <v>0.52079005689803948</v>
      </c>
      <c r="AL5556">
        <v>13.101041666666676</v>
      </c>
    </row>
    <row r="5557" spans="4:38" x14ac:dyDescent="0.55000000000000004">
      <c r="D5557">
        <f t="shared" si="1822"/>
        <v>2.8424399573270431</v>
      </c>
      <c r="E5557">
        <f t="shared" si="1809"/>
        <v>1.3345577986301957</v>
      </c>
      <c r="F5557" s="2">
        <f t="shared" si="1823"/>
        <v>43024</v>
      </c>
      <c r="G5557" s="1">
        <v>2017.8771689497717</v>
      </c>
      <c r="H5557" s="3">
        <v>14.43</v>
      </c>
      <c r="I5557" s="1" t="str">
        <f t="shared" si="1810"/>
        <v/>
      </c>
      <c r="J5557" s="1">
        <f t="shared" si="1811"/>
        <v>0.74931187021379708</v>
      </c>
      <c r="K5557">
        <f t="shared" si="1812"/>
        <v>0</v>
      </c>
      <c r="L5557">
        <f t="shared" si="1819"/>
        <v>0.58395058767009178</v>
      </c>
      <c r="M5557">
        <f t="shared" si="1824"/>
        <v>0.58395058767009178</v>
      </c>
      <c r="N5557">
        <f t="shared" si="1820"/>
        <v>3.6508861043117928</v>
      </c>
      <c r="O5557">
        <f t="shared" si="1813"/>
        <v>3.2510495139042006</v>
      </c>
      <c r="P5557">
        <f t="shared" si="1821"/>
        <v>87.209732818133645</v>
      </c>
      <c r="Q5557">
        <f t="shared" si="1825"/>
        <v>19.369923401555756</v>
      </c>
      <c r="R5557">
        <v>13.43</v>
      </c>
      <c r="S5557">
        <f t="shared" si="1814"/>
        <v>14.651920167324532</v>
      </c>
      <c r="T5557">
        <f t="shared" si="1815"/>
        <v>0.91714652600614577</v>
      </c>
      <c r="U5557">
        <f t="shared" si="1816"/>
        <v>0.89007573325249634</v>
      </c>
      <c r="V5557">
        <f t="shared" si="1817"/>
        <v>3.6084989457010178E-2</v>
      </c>
      <c r="W5557">
        <f t="shared" si="1818"/>
        <v>4.4148960640884652E-4</v>
      </c>
      <c r="X5557">
        <f t="shared" si="1828"/>
        <v>0.78555108782167282</v>
      </c>
      <c r="Y5557">
        <f t="shared" si="1828"/>
        <v>0.5202217524946956</v>
      </c>
      <c r="AL5557">
        <v>13.276041666666663</v>
      </c>
    </row>
    <row r="5558" spans="4:38" x14ac:dyDescent="0.55000000000000004">
      <c r="D5558">
        <f t="shared" si="1822"/>
        <v>2.6790242200779217</v>
      </c>
      <c r="E5558">
        <f t="shared" si="1809"/>
        <v>1.2082825848358283</v>
      </c>
      <c r="F5558" s="2">
        <f t="shared" si="1823"/>
        <v>43025</v>
      </c>
      <c r="G5558" s="1">
        <v>2017.879908675799</v>
      </c>
      <c r="H5558" s="3">
        <v>9.4600000000000009</v>
      </c>
      <c r="I5558" s="1" t="str">
        <f t="shared" si="1810"/>
        <v/>
      </c>
      <c r="J5558" s="1">
        <f t="shared" si="1811"/>
        <v>0.82762096594802115</v>
      </c>
      <c r="K5558">
        <f t="shared" si="1812"/>
        <v>0</v>
      </c>
      <c r="L5558">
        <f t="shared" si="1819"/>
        <v>0.5928575726396923</v>
      </c>
      <c r="M5558">
        <f t="shared" si="1824"/>
        <v>0.5928575726396923</v>
      </c>
      <c r="N5558">
        <f t="shared" si="1820"/>
        <v>3.6693548133640341</v>
      </c>
      <c r="O5558">
        <f t="shared" si="1813"/>
        <v>3.1643398942634953</v>
      </c>
      <c r="P5558">
        <f t="shared" si="1821"/>
        <v>87.311976205866031</v>
      </c>
      <c r="Q5558">
        <f t="shared" si="1825"/>
        <v>19.377490114886765</v>
      </c>
      <c r="R5558">
        <v>13.17</v>
      </c>
      <c r="S5558">
        <f t="shared" si="1814"/>
        <v>14.603874312201141</v>
      </c>
      <c r="T5558">
        <f t="shared" si="1815"/>
        <v>0.89292013563012895</v>
      </c>
      <c r="U5558">
        <f t="shared" si="1816"/>
        <v>0.85856543643775374</v>
      </c>
      <c r="V5558">
        <f t="shared" si="1817"/>
        <v>3.4947894425727218E-2</v>
      </c>
      <c r="W5558">
        <f t="shared" si="1818"/>
        <v>1.4188469147597658E-3</v>
      </c>
      <c r="X5558">
        <f t="shared" ref="X5558:Y5573" si="1829">MAX(0.0000000001,X5557+V5557)</f>
        <v>0.82163607727868304</v>
      </c>
      <c r="Y5558">
        <f t="shared" si="1829"/>
        <v>0.52066324210110448</v>
      </c>
      <c r="AL5558">
        <v>13.131979166666669</v>
      </c>
    </row>
    <row r="5559" spans="4:38" x14ac:dyDescent="0.55000000000000004">
      <c r="D5559">
        <f t="shared" si="1822"/>
        <v>2.5264947782367306</v>
      </c>
      <c r="E5559">
        <f t="shared" si="1809"/>
        <v>1.1537298016660105</v>
      </c>
      <c r="F5559" s="2">
        <f t="shared" si="1823"/>
        <v>43026</v>
      </c>
      <c r="G5559" s="1">
        <v>2017.8826484018264</v>
      </c>
      <c r="H5559" s="3">
        <v>7.15</v>
      </c>
      <c r="I5559" s="1" t="str">
        <f t="shared" si="1810"/>
        <v/>
      </c>
      <c r="J5559" s="1">
        <f t="shared" si="1811"/>
        <v>0.86675406889548889</v>
      </c>
      <c r="K5559">
        <f t="shared" si="1812"/>
        <v>0</v>
      </c>
      <c r="L5559">
        <f t="shared" si="1819"/>
        <v>0.60152699700753753</v>
      </c>
      <c r="M5559">
        <f t="shared" si="1824"/>
        <v>0.60152699700753753</v>
      </c>
      <c r="N5559">
        <f t="shared" si="1820"/>
        <v>3.6871541317048493</v>
      </c>
      <c r="O5559">
        <f t="shared" si="1813"/>
        <v>3.3322781306901521</v>
      </c>
      <c r="P5559">
        <f t="shared" si="1821"/>
        <v>87.430116457261221</v>
      </c>
      <c r="Q5559">
        <f t="shared" si="1825"/>
        <v>19.386225952775384</v>
      </c>
      <c r="R5559">
        <v>13.47</v>
      </c>
      <c r="S5559">
        <f t="shared" si="1814"/>
        <v>14.555729522913456</v>
      </c>
      <c r="T5559">
        <f t="shared" si="1815"/>
        <v>0.92093156243635432</v>
      </c>
      <c r="U5559">
        <f t="shared" si="1816"/>
        <v>0.89502507092797257</v>
      </c>
      <c r="V5559">
        <f t="shared" si="1817"/>
        <v>3.2084509595246689E-2</v>
      </c>
      <c r="W5559">
        <f t="shared" si="1818"/>
        <v>2.3714882063425417E-3</v>
      </c>
      <c r="X5559">
        <f t="shared" si="1829"/>
        <v>0.85658397170441025</v>
      </c>
      <c r="Y5559">
        <f t="shared" si="1829"/>
        <v>0.52208208901586428</v>
      </c>
      <c r="AL5559">
        <v>13.04041666666666</v>
      </c>
    </row>
    <row r="5560" spans="4:38" x14ac:dyDescent="0.55000000000000004">
      <c r="D5560">
        <f t="shared" si="1822"/>
        <v>2.3890107960074944</v>
      </c>
      <c r="E5560">
        <f t="shared" si="1809"/>
        <v>1.1516549559443694</v>
      </c>
      <c r="F5560" s="2">
        <f t="shared" si="1823"/>
        <v>43027</v>
      </c>
      <c r="G5560" s="1">
        <v>2017.8853881278537</v>
      </c>
      <c r="H5560" s="3">
        <v>7.06</v>
      </c>
      <c r="I5560" s="1" t="str">
        <f t="shared" si="1810"/>
        <v/>
      </c>
      <c r="J5560" s="1">
        <f t="shared" si="1811"/>
        <v>0.86831563120395672</v>
      </c>
      <c r="K5560">
        <f t="shared" si="1812"/>
        <v>0</v>
      </c>
      <c r="L5560">
        <f t="shared" si="1819"/>
        <v>0.61065652613271604</v>
      </c>
      <c r="M5560">
        <f t="shared" si="1824"/>
        <v>0.61065652613271604</v>
      </c>
      <c r="N5560">
        <f t="shared" si="1820"/>
        <v>3.7057141763503441</v>
      </c>
      <c r="O5560">
        <f t="shared" si="1813"/>
        <v>3.4807110746488421</v>
      </c>
      <c r="P5560">
        <f t="shared" si="1821"/>
        <v>87.565042138640834</v>
      </c>
      <c r="Q5560">
        <f t="shared" si="1825"/>
        <v>19.396193362379435</v>
      </c>
      <c r="R5560">
        <v>13.71</v>
      </c>
      <c r="S5560">
        <f t="shared" si="1814"/>
        <v>14.507500065801594</v>
      </c>
      <c r="T5560">
        <f t="shared" si="1815"/>
        <v>0.94397208206075212</v>
      </c>
      <c r="U5560">
        <f t="shared" si="1816"/>
        <v>0.9253044280378524</v>
      </c>
      <c r="V5560">
        <f t="shared" si="1817"/>
        <v>2.7936621160169983E-2</v>
      </c>
      <c r="W5560">
        <f t="shared" si="1818"/>
        <v>3.2572558381877316E-3</v>
      </c>
      <c r="X5560">
        <f t="shared" si="1829"/>
        <v>0.88866848129965692</v>
      </c>
      <c r="Y5560">
        <f t="shared" si="1829"/>
        <v>0.52445357722220687</v>
      </c>
      <c r="AL5560">
        <v>13.349583333333335</v>
      </c>
    </row>
    <row r="5561" spans="4:38" x14ac:dyDescent="0.55000000000000004">
      <c r="D5561">
        <f t="shared" si="1822"/>
        <v>2.2638787288233182</v>
      </c>
      <c r="E5561">
        <f t="shared" si="1809"/>
        <v>1.1376901241657316</v>
      </c>
      <c r="F5561" s="2">
        <f t="shared" si="1823"/>
        <v>43028</v>
      </c>
      <c r="G5561" s="1">
        <v>2017.8881278538813</v>
      </c>
      <c r="H5561" s="3">
        <v>6.45</v>
      </c>
      <c r="I5561" s="1" t="str">
        <f t="shared" si="1810"/>
        <v/>
      </c>
      <c r="J5561" s="1">
        <f t="shared" si="1811"/>
        <v>0.87897396554558316</v>
      </c>
      <c r="K5561">
        <f t="shared" si="1812"/>
        <v>0</v>
      </c>
      <c r="L5561">
        <f t="shared" si="1819"/>
        <v>0.62019272085778132</v>
      </c>
      <c r="M5561">
        <f t="shared" si="1824"/>
        <v>0.62019272085778132</v>
      </c>
      <c r="N5561">
        <f t="shared" si="1820"/>
        <v>3.7249044730399041</v>
      </c>
      <c r="O5561">
        <f t="shared" si="1813"/>
        <v>3.6213763946326183</v>
      </c>
      <c r="P5561">
        <f t="shared" si="1821"/>
        <v>87.705947064640114</v>
      </c>
      <c r="Q5561">
        <f t="shared" si="1825"/>
        <v>19.406591555123192</v>
      </c>
      <c r="R5561">
        <v>13.92</v>
      </c>
      <c r="S5561">
        <f t="shared" si="1814"/>
        <v>14.459200232284354</v>
      </c>
      <c r="T5561">
        <f t="shared" si="1815"/>
        <v>0.96460491151062333</v>
      </c>
      <c r="U5561">
        <f t="shared" si="1816"/>
        <v>0.95263799804393756</v>
      </c>
      <c r="V5561">
        <f t="shared" si="1817"/>
        <v>2.453218492897638E-2</v>
      </c>
      <c r="W5561">
        <f t="shared" si="1818"/>
        <v>4.0440936723213639E-3</v>
      </c>
      <c r="X5561">
        <f t="shared" si="1829"/>
        <v>0.91660510245982696</v>
      </c>
      <c r="Y5561">
        <f t="shared" si="1829"/>
        <v>0.52771083306039457</v>
      </c>
      <c r="AL5561">
        <v>13.488541666666661</v>
      </c>
    </row>
    <row r="5562" spans="4:38" x14ac:dyDescent="0.55000000000000004">
      <c r="D5562">
        <f t="shared" si="1822"/>
        <v>2.1513281502475281</v>
      </c>
      <c r="E5562">
        <f t="shared" si="1809"/>
        <v>1.1383729430654164</v>
      </c>
      <c r="F5562" s="2">
        <f t="shared" si="1823"/>
        <v>43029</v>
      </c>
      <c r="G5562" s="1">
        <v>2017.8908675799087</v>
      </c>
      <c r="H5562" s="3">
        <v>6.48</v>
      </c>
      <c r="I5562" s="1" t="str">
        <f t="shared" si="1810"/>
        <v/>
      </c>
      <c r="J5562" s="1">
        <f t="shared" si="1811"/>
        <v>0.87844673934993134</v>
      </c>
      <c r="K5562">
        <f t="shared" si="1812"/>
        <v>0</v>
      </c>
      <c r="L5562">
        <f t="shared" si="1819"/>
        <v>0.63011430002115831</v>
      </c>
      <c r="M5562">
        <f t="shared" si="1824"/>
        <v>0.63011430002115831</v>
      </c>
      <c r="N5562">
        <f t="shared" si="1820"/>
        <v>3.7446626291942309</v>
      </c>
      <c r="O5562">
        <f t="shared" si="1813"/>
        <v>3.7105053713171254</v>
      </c>
      <c r="P5562">
        <f t="shared" si="1821"/>
        <v>87.854992003315957</v>
      </c>
      <c r="Q5562">
        <f t="shared" si="1825"/>
        <v>19.417578333250116</v>
      </c>
      <c r="R5562">
        <v>14.02</v>
      </c>
      <c r="S5562">
        <f t="shared" si="1814"/>
        <v>14.410844334665221</v>
      </c>
      <c r="T5562">
        <f t="shared" si="1815"/>
        <v>0.97458797657353069</v>
      </c>
      <c r="U5562">
        <f t="shared" si="1816"/>
        <v>0.96593632892484549</v>
      </c>
      <c r="V5562">
        <f t="shared" si="1817"/>
        <v>2.0989558277955109E-2</v>
      </c>
      <c r="W5562">
        <f t="shared" si="1818"/>
        <v>4.7534311743360896E-3</v>
      </c>
      <c r="X5562">
        <f t="shared" si="1829"/>
        <v>0.94113728738880331</v>
      </c>
      <c r="Y5562">
        <f t="shared" si="1829"/>
        <v>0.53175492673271596</v>
      </c>
      <c r="AL5562">
        <v>13.266979166666664</v>
      </c>
    </row>
    <row r="5563" spans="4:38" x14ac:dyDescent="0.55000000000000004">
      <c r="D5563">
        <f t="shared" si="1822"/>
        <v>2.0471331909242885</v>
      </c>
      <c r="E5563">
        <f t="shared" si="1809"/>
        <v>1.1093785570151291</v>
      </c>
      <c r="F5563" s="2">
        <f t="shared" si="1823"/>
        <v>43030</v>
      </c>
      <c r="G5563" s="1">
        <v>2017.893607305936</v>
      </c>
      <c r="H5563" s="3">
        <v>5.19</v>
      </c>
      <c r="I5563" s="1" t="str">
        <f t="shared" si="1810"/>
        <v/>
      </c>
      <c r="J5563" s="1">
        <f t="shared" si="1811"/>
        <v>0.90140556050639664</v>
      </c>
      <c r="K5563">
        <f t="shared" si="1812"/>
        <v>0</v>
      </c>
      <c r="L5563">
        <f t="shared" si="1819"/>
        <v>0.6402800681617532</v>
      </c>
      <c r="M5563">
        <f t="shared" si="1824"/>
        <v>0.6402800681617532</v>
      </c>
      <c r="N5563">
        <f t="shared" si="1820"/>
        <v>3.7646931067652543</v>
      </c>
      <c r="O5563">
        <f t="shared" si="1813"/>
        <v>3.5931559502586281</v>
      </c>
      <c r="P5563">
        <f t="shared" si="1821"/>
        <v>88.006454498661128</v>
      </c>
      <c r="Q5563">
        <f t="shared" si="1825"/>
        <v>19.428730597899069</v>
      </c>
      <c r="R5563">
        <v>13.72</v>
      </c>
      <c r="S5563">
        <f t="shared" si="1814"/>
        <v>14.362446701830059</v>
      </c>
      <c r="T5563">
        <f t="shared" si="1815"/>
        <v>0.94494451457751161</v>
      </c>
      <c r="U5563">
        <f t="shared" si="1816"/>
        <v>0.92658806189037102</v>
      </c>
      <c r="V5563">
        <f t="shared" si="1817"/>
        <v>1.8684437442557281E-2</v>
      </c>
      <c r="W5563">
        <f t="shared" si="1818"/>
        <v>5.3814985752000631E-3</v>
      </c>
      <c r="X5563">
        <f t="shared" si="1829"/>
        <v>0.96212684566675843</v>
      </c>
      <c r="Y5563">
        <f t="shared" si="1829"/>
        <v>0.53650835790705209</v>
      </c>
      <c r="AL5563">
        <v>13.055104166666673</v>
      </c>
    </row>
    <row r="5564" spans="4:38" x14ac:dyDescent="0.55000000000000004">
      <c r="D5564">
        <f t="shared" si="1822"/>
        <v>1.9518591858765493</v>
      </c>
      <c r="E5564">
        <f t="shared" si="1809"/>
        <v>1.0943931404468961</v>
      </c>
      <c r="F5564" s="2">
        <f t="shared" si="1823"/>
        <v>43031</v>
      </c>
      <c r="G5564" s="1">
        <v>2017.8963470319634</v>
      </c>
      <c r="H5564" s="3">
        <v>4.51</v>
      </c>
      <c r="I5564" s="1" t="str">
        <f t="shared" si="1810"/>
        <v/>
      </c>
      <c r="J5564" s="1">
        <f t="shared" si="1811"/>
        <v>0.91374841731157908</v>
      </c>
      <c r="K5564">
        <f t="shared" si="1812"/>
        <v>0</v>
      </c>
      <c r="L5564">
        <f t="shared" si="1819"/>
        <v>0.65012433103917411</v>
      </c>
      <c r="M5564">
        <f t="shared" si="1824"/>
        <v>0.65012433103917411</v>
      </c>
      <c r="N5564">
        <f t="shared" si="1820"/>
        <v>3.7838890292218488</v>
      </c>
      <c r="O5564">
        <f t="shared" si="1813"/>
        <v>3.4975072982359237</v>
      </c>
      <c r="P5564">
        <f t="shared" si="1821"/>
        <v>88.157232472092971</v>
      </c>
      <c r="Q5564">
        <f t="shared" si="1825"/>
        <v>19.43981975901939</v>
      </c>
      <c r="R5564">
        <v>13.46</v>
      </c>
      <c r="S5564">
        <f t="shared" si="1814"/>
        <v>14.314021675036868</v>
      </c>
      <c r="T5564">
        <f t="shared" si="1815"/>
        <v>0.91998384139749134</v>
      </c>
      <c r="U5564">
        <f t="shared" si="1816"/>
        <v>0.89378516235678718</v>
      </c>
      <c r="V5564">
        <f t="shared" si="1817"/>
        <v>1.6143025474926145E-2</v>
      </c>
      <c r="W5564">
        <f t="shared" si="1818"/>
        <v>5.9619733836045116E-3</v>
      </c>
      <c r="X5564">
        <f t="shared" si="1829"/>
        <v>0.98081128310931576</v>
      </c>
      <c r="Y5564">
        <f t="shared" si="1829"/>
        <v>0.54188985648225219</v>
      </c>
      <c r="AL5564">
        <v>12.740312499999993</v>
      </c>
    </row>
    <row r="5565" spans="4:38" x14ac:dyDescent="0.55000000000000004">
      <c r="D5565">
        <f t="shared" si="1822"/>
        <v>1.8669695457997451</v>
      </c>
      <c r="E5565">
        <f t="shared" si="1809"/>
        <v>1.1029627851085078</v>
      </c>
      <c r="F5565" s="2">
        <f t="shared" si="1823"/>
        <v>43032</v>
      </c>
      <c r="G5565" s="1">
        <v>2017.8990867579907</v>
      </c>
      <c r="H5565" s="3">
        <v>4.9000000000000004</v>
      </c>
      <c r="I5565" s="1" t="str">
        <f t="shared" si="1810"/>
        <v/>
      </c>
      <c r="J5565" s="1">
        <f t="shared" si="1811"/>
        <v>0.90664890375392093</v>
      </c>
      <c r="K5565">
        <f t="shared" si="1812"/>
        <v>0</v>
      </c>
      <c r="L5565">
        <f t="shared" si="1819"/>
        <v>0.65970654281516294</v>
      </c>
      <c r="M5565">
        <f t="shared" si="1824"/>
        <v>0.65970654281516294</v>
      </c>
      <c r="N5565">
        <f t="shared" si="1820"/>
        <v>3.8023887389594893</v>
      </c>
      <c r="O5565">
        <f t="shared" si="1813"/>
        <v>3.3933672541996245</v>
      </c>
      <c r="P5565">
        <f t="shared" si="1821"/>
        <v>88.305212909279689</v>
      </c>
      <c r="Q5565">
        <f t="shared" si="1825"/>
        <v>19.450690884136339</v>
      </c>
      <c r="R5565">
        <v>13.18</v>
      </c>
      <c r="S5565">
        <f t="shared" si="1814"/>
        <v>14.265583603676415</v>
      </c>
      <c r="T5565">
        <f t="shared" si="1815"/>
        <v>0.89383997700177276</v>
      </c>
      <c r="U5565">
        <f t="shared" si="1816"/>
        <v>0.85975648624300649</v>
      </c>
      <c r="V5565">
        <f t="shared" si="1817"/>
        <v>1.3077826756865182E-2</v>
      </c>
      <c r="W5565">
        <f t="shared" si="1818"/>
        <v>6.4874554023931323E-3</v>
      </c>
      <c r="X5565">
        <f t="shared" si="1829"/>
        <v>0.99695430858424194</v>
      </c>
      <c r="Y5565">
        <f t="shared" si="1829"/>
        <v>0.54785182986585668</v>
      </c>
      <c r="AL5565">
        <v>12.565833333333339</v>
      </c>
    </row>
    <row r="5566" spans="4:38" x14ac:dyDescent="0.55000000000000004">
      <c r="D5566">
        <f t="shared" si="1822"/>
        <v>1.7914547788704238</v>
      </c>
      <c r="E5566">
        <f t="shared" si="1809"/>
        <v>1.1118218765065309</v>
      </c>
      <c r="F5566" s="2">
        <f t="shared" si="1823"/>
        <v>43033</v>
      </c>
      <c r="G5566" s="1">
        <v>2017.9018264840181</v>
      </c>
      <c r="H5566" s="3">
        <v>5.3</v>
      </c>
      <c r="I5566" s="1" t="str">
        <f t="shared" si="1810"/>
        <v/>
      </c>
      <c r="J5566" s="1">
        <f t="shared" si="1811"/>
        <v>0.89942464807592404</v>
      </c>
      <c r="K5566">
        <f t="shared" si="1812"/>
        <v>0</v>
      </c>
      <c r="L5566">
        <f t="shared" si="1819"/>
        <v>0.66900343940201124</v>
      </c>
      <c r="M5566">
        <f t="shared" si="1824"/>
        <v>0.66900343940201124</v>
      </c>
      <c r="N5566">
        <f t="shared" si="1820"/>
        <v>3.8201671714172036</v>
      </c>
      <c r="O5566">
        <f t="shared" si="1813"/>
        <v>3.5925913566670227</v>
      </c>
      <c r="P5566">
        <f t="shared" si="1821"/>
        <v>88.444822725672381</v>
      </c>
      <c r="Q5566">
        <f t="shared" si="1825"/>
        <v>19.460935947760156</v>
      </c>
      <c r="R5566">
        <v>13.52</v>
      </c>
      <c r="S5566">
        <f t="shared" si="1814"/>
        <v>14.217146840989505</v>
      </c>
      <c r="T5566">
        <f t="shared" si="1815"/>
        <v>0.92568483217835562</v>
      </c>
      <c r="U5566">
        <f t="shared" si="1816"/>
        <v>0.90125046261083019</v>
      </c>
      <c r="V5566">
        <f t="shared" si="1817"/>
        <v>1.0300849712615107E-2</v>
      </c>
      <c r="W5566">
        <f t="shared" si="1818"/>
        <v>6.9412541734235854E-3</v>
      </c>
      <c r="X5566">
        <f t="shared" si="1829"/>
        <v>1.010032135341107</v>
      </c>
      <c r="Y5566">
        <f t="shared" si="1829"/>
        <v>0.55433928526824983</v>
      </c>
      <c r="AL5566">
        <v>12.575625000000002</v>
      </c>
    </row>
    <row r="5567" spans="4:38" x14ac:dyDescent="0.55000000000000004">
      <c r="D5567">
        <f t="shared" si="1822"/>
        <v>1.7228263927909464</v>
      </c>
      <c r="E5567">
        <f t="shared" si="1809"/>
        <v>1.1051709180756477</v>
      </c>
      <c r="F5567" s="2">
        <f t="shared" si="1823"/>
        <v>43034</v>
      </c>
      <c r="G5567" s="1">
        <v>2017.9045662100457</v>
      </c>
      <c r="H5567" s="3">
        <v>5</v>
      </c>
      <c r="I5567" s="1" t="str">
        <f t="shared" si="1810"/>
        <v/>
      </c>
      <c r="J5567" s="1">
        <f t="shared" si="1811"/>
        <v>0.90483741803595952</v>
      </c>
      <c r="K5567">
        <f t="shared" si="1812"/>
        <v>0</v>
      </c>
      <c r="L5567">
        <f t="shared" si="1819"/>
        <v>0.67884615544767435</v>
      </c>
      <c r="M5567">
        <f t="shared" si="1824"/>
        <v>0.67884615544767435</v>
      </c>
      <c r="N5567">
        <f t="shared" si="1820"/>
        <v>3.8388107788884129</v>
      </c>
      <c r="O5567">
        <f t="shared" si="1813"/>
        <v>3.6780084708306737</v>
      </c>
      <c r="P5567">
        <f t="shared" si="1821"/>
        <v>88.590525441049323</v>
      </c>
      <c r="Q5567">
        <f t="shared" si="1825"/>
        <v>19.4716166391695</v>
      </c>
      <c r="R5567">
        <v>13.62</v>
      </c>
      <c r="S5567">
        <f t="shared" si="1814"/>
        <v>14.168725739829158</v>
      </c>
      <c r="T5567">
        <f t="shared" si="1815"/>
        <v>0.93526509845847539</v>
      </c>
      <c r="U5567">
        <f t="shared" si="1816"/>
        <v>0.91383145022940049</v>
      </c>
      <c r="V5567">
        <f t="shared" si="1817"/>
        <v>8.28119130227431E-3</v>
      </c>
      <c r="W5567">
        <f t="shared" si="1818"/>
        <v>7.328816931909541E-3</v>
      </c>
      <c r="X5567">
        <f t="shared" si="1829"/>
        <v>1.0203329850537222</v>
      </c>
      <c r="Y5567">
        <f t="shared" si="1829"/>
        <v>0.56128053944167344</v>
      </c>
      <c r="AL5567">
        <v>12.663645833333335</v>
      </c>
    </row>
    <row r="5568" spans="4:38" x14ac:dyDescent="0.55000000000000004">
      <c r="D5568">
        <f t="shared" si="1822"/>
        <v>1.6615703950075082</v>
      </c>
      <c r="E5568">
        <f t="shared" si="1809"/>
        <v>1.1102664149565653</v>
      </c>
      <c r="F5568" s="2">
        <f t="shared" si="1823"/>
        <v>43035</v>
      </c>
      <c r="G5568" s="1">
        <v>2017.907305936073</v>
      </c>
      <c r="H5568" s="3">
        <v>5.23</v>
      </c>
      <c r="I5568" s="1" t="str">
        <f t="shared" si="1810"/>
        <v/>
      </c>
      <c r="J5568" s="1">
        <f t="shared" si="1811"/>
        <v>0.90068472443086633</v>
      </c>
      <c r="K5568">
        <f t="shared" si="1812"/>
        <v>0</v>
      </c>
      <c r="L5568">
        <f t="shared" si="1819"/>
        <v>0.68892289098419679</v>
      </c>
      <c r="M5568">
        <f t="shared" si="1824"/>
        <v>0.68892289098419679</v>
      </c>
      <c r="N5568">
        <f t="shared" si="1820"/>
        <v>3.8577118916153004</v>
      </c>
      <c r="O5568">
        <f t="shared" si="1813"/>
        <v>3.5940239670075251</v>
      </c>
      <c r="P5568">
        <f t="shared" si="1821"/>
        <v>88.740250010718313</v>
      </c>
      <c r="Q5568">
        <f t="shared" si="1825"/>
        <v>19.482579958122297</v>
      </c>
      <c r="R5568">
        <v>13.39</v>
      </c>
      <c r="S5568">
        <f t="shared" si="1814"/>
        <v>14.120334648417781</v>
      </c>
      <c r="T5568">
        <f t="shared" si="1815"/>
        <v>0.91337704610734793</v>
      </c>
      <c r="U5568">
        <f t="shared" si="1816"/>
        <v>0.8851537645795452</v>
      </c>
      <c r="V5568">
        <f t="shared" si="1817"/>
        <v>6.083825553148875E-3</v>
      </c>
      <c r="W5568">
        <f t="shared" si="1818"/>
        <v>7.6693672733320513E-3</v>
      </c>
      <c r="X5568">
        <f t="shared" si="1829"/>
        <v>1.0286141763559964</v>
      </c>
      <c r="Y5568">
        <f t="shared" si="1829"/>
        <v>0.56860935637358301</v>
      </c>
      <c r="AL5568">
        <v>12.398125000000006</v>
      </c>
    </row>
    <row r="5569" spans="4:38" x14ac:dyDescent="0.55000000000000004">
      <c r="D5569">
        <f t="shared" si="1822"/>
        <v>1.6058420689969166</v>
      </c>
      <c r="E5569">
        <f t="shared" si="1809"/>
        <v>1.1042871349015919</v>
      </c>
      <c r="F5569" s="2">
        <f t="shared" si="1823"/>
        <v>43036</v>
      </c>
      <c r="G5569" s="1">
        <v>2017.9100456621004</v>
      </c>
      <c r="H5569" s="3">
        <v>4.96</v>
      </c>
      <c r="I5569" s="1" t="str">
        <f t="shared" si="1810"/>
        <v/>
      </c>
      <c r="J5569" s="1">
        <f t="shared" si="1811"/>
        <v>0.90556157759559031</v>
      </c>
      <c r="K5569">
        <f t="shared" si="1812"/>
        <v>0</v>
      </c>
      <c r="L5569">
        <f t="shared" si="1819"/>
        <v>0.69876953198969682</v>
      </c>
      <c r="M5569">
        <f t="shared" si="1824"/>
        <v>0.69876953198969682</v>
      </c>
      <c r="N5569">
        <f t="shared" si="1820"/>
        <v>3.876004192494646</v>
      </c>
      <c r="O5569">
        <f t="shared" si="1813"/>
        <v>3.688917968968386</v>
      </c>
      <c r="P5569">
        <f t="shared" si="1821"/>
        <v>88.883431429061602</v>
      </c>
      <c r="Q5569">
        <f t="shared" si="1825"/>
        <v>19.493052637187422</v>
      </c>
      <c r="R5569">
        <v>13.51</v>
      </c>
      <c r="S5569">
        <f t="shared" si="1814"/>
        <v>14.071987906085232</v>
      </c>
      <c r="T5569">
        <f t="shared" si="1815"/>
        <v>0.92473221959931562</v>
      </c>
      <c r="U5569">
        <f t="shared" si="1816"/>
        <v>0.90000192979351212</v>
      </c>
      <c r="V5569">
        <f t="shared" si="1817"/>
        <v>4.4562164197734927E-3</v>
      </c>
      <c r="W5569">
        <f t="shared" si="1818"/>
        <v>7.9551221369346045E-3</v>
      </c>
      <c r="X5569">
        <f t="shared" si="1829"/>
        <v>1.0346980019091452</v>
      </c>
      <c r="Y5569">
        <f t="shared" si="1829"/>
        <v>0.57627872364691501</v>
      </c>
      <c r="AL5569">
        <v>12.049479166666655</v>
      </c>
    </row>
    <row r="5570" spans="4:38" x14ac:dyDescent="0.55000000000000004">
      <c r="D5570">
        <f t="shared" si="1822"/>
        <v>1.5543693501845859</v>
      </c>
      <c r="E5570">
        <f t="shared" si="1809"/>
        <v>1.0911148808736095</v>
      </c>
      <c r="F5570" s="2">
        <f t="shared" si="1823"/>
        <v>43037</v>
      </c>
      <c r="G5570" s="1">
        <v>2017.9127853881278</v>
      </c>
      <c r="H5570" s="3">
        <v>4.3600000000000003</v>
      </c>
      <c r="I5570" s="1" t="str">
        <f t="shared" si="1810"/>
        <v/>
      </c>
      <c r="J5570" s="1">
        <f t="shared" si="1811"/>
        <v>0.91649377854634539</v>
      </c>
      <c r="K5570">
        <f t="shared" si="1812"/>
        <v>0</v>
      </c>
      <c r="L5570">
        <f t="shared" si="1819"/>
        <v>0.70887615656221292</v>
      </c>
      <c r="M5570">
        <f t="shared" si="1824"/>
        <v>0.70887615656221292</v>
      </c>
      <c r="N5570">
        <f t="shared" si="1820"/>
        <v>3.8946016269498833</v>
      </c>
      <c r="O5570">
        <f t="shared" si="1813"/>
        <v>3.7974546981652804</v>
      </c>
      <c r="P5570">
        <f t="shared" si="1821"/>
        <v>89.030901407256238</v>
      </c>
      <c r="Q5570">
        <f t="shared" si="1825"/>
        <v>19.503827242591701</v>
      </c>
      <c r="R5570">
        <v>13.65</v>
      </c>
      <c r="S5570">
        <f t="shared" si="1814"/>
        <v>14.023699839009554</v>
      </c>
      <c r="T5570">
        <f t="shared" si="1815"/>
        <v>0.93815846607597053</v>
      </c>
      <c r="U5570">
        <f t="shared" si="1816"/>
        <v>0.91763988231136528</v>
      </c>
      <c r="V5570">
        <f t="shared" si="1817"/>
        <v>3.2201670450068276E-3</v>
      </c>
      <c r="W5570">
        <f t="shared" si="1818"/>
        <v>8.2003175661603568E-3</v>
      </c>
      <c r="X5570">
        <f t="shared" si="1829"/>
        <v>1.0391542183289186</v>
      </c>
      <c r="Y5570">
        <f t="shared" si="1829"/>
        <v>0.58423384578384963</v>
      </c>
      <c r="AL5570">
        <v>12.165624999999997</v>
      </c>
    </row>
    <row r="5571" spans="4:38" x14ac:dyDescent="0.55000000000000004">
      <c r="D5571">
        <f t="shared" si="1822"/>
        <v>1.507391194409621</v>
      </c>
      <c r="E5571">
        <f t="shared" si="1809"/>
        <v>1.0845877924349374</v>
      </c>
      <c r="F5571" s="2">
        <f t="shared" si="1823"/>
        <v>43038</v>
      </c>
      <c r="G5571" s="1">
        <v>2017.9155251141551</v>
      </c>
      <c r="H5571" s="3">
        <v>4.0599999999999996</v>
      </c>
      <c r="I5571" s="1" t="str">
        <f t="shared" si="1810"/>
        <v/>
      </c>
      <c r="J5571" s="1">
        <f t="shared" si="1811"/>
        <v>0.92200927114896347</v>
      </c>
      <c r="K5571">
        <f t="shared" si="1812"/>
        <v>0</v>
      </c>
      <c r="L5571">
        <f t="shared" si="1819"/>
        <v>0.71928014203663837</v>
      </c>
      <c r="M5571">
        <f t="shared" si="1824"/>
        <v>0.71928014203663837</v>
      </c>
      <c r="N5571">
        <f t="shared" si="1820"/>
        <v>3.9135625076658123</v>
      </c>
      <c r="O5571">
        <f t="shared" si="1813"/>
        <v>3.76317201152647</v>
      </c>
      <c r="P5571">
        <f t="shared" si="1821"/>
        <v>89.184970895847229</v>
      </c>
      <c r="Q5571">
        <f t="shared" si="1825"/>
        <v>19.515071327273198</v>
      </c>
      <c r="R5571">
        <v>13.52</v>
      </c>
      <c r="S5571">
        <f t="shared" si="1814"/>
        <v>13.975484755982073</v>
      </c>
      <c r="T5571">
        <f t="shared" si="1815"/>
        <v>0.92568483217835562</v>
      </c>
      <c r="U5571">
        <f t="shared" si="1816"/>
        <v>0.90125046261083019</v>
      </c>
      <c r="V5571">
        <f t="shared" si="1817"/>
        <v>1.8967154351005877E-3</v>
      </c>
      <c r="W5571">
        <f t="shared" si="1818"/>
        <v>8.4146197046166861E-3</v>
      </c>
      <c r="X5571">
        <f t="shared" si="1829"/>
        <v>1.0423743853739253</v>
      </c>
      <c r="Y5571">
        <f t="shared" si="1829"/>
        <v>0.59243416335000998</v>
      </c>
      <c r="AL5571">
        <v>12.556874999999991</v>
      </c>
    </row>
    <row r="5572" spans="4:38" x14ac:dyDescent="0.55000000000000004">
      <c r="D5572">
        <f t="shared" si="1822"/>
        <v>1.4650024496442269</v>
      </c>
      <c r="E5572">
        <f t="shared" ref="E5572:E5635" si="1830">MIN(1/J5572,ftmax)</f>
        <v>1.0835037467556794</v>
      </c>
      <c r="F5572" s="2">
        <f t="shared" si="1823"/>
        <v>43039</v>
      </c>
      <c r="G5572" s="1">
        <v>2017.9182648401825</v>
      </c>
      <c r="H5572" s="3">
        <v>4.01</v>
      </c>
      <c r="I5572" s="1" t="str">
        <f t="shared" ref="I5572:I5635" si="1831">IF(H5572&gt;cutoff,H5572,"")</f>
        <v/>
      </c>
      <c r="J5572" s="1">
        <f t="shared" ref="J5572:J5635" si="1832">MIN(1,EXP(-H5572/turbh))</f>
        <v>0.92293174157845459</v>
      </c>
      <c r="K5572">
        <f t="shared" ref="K5572:K5635" si="1833">IF(INT((G5572-INT(G5572))*365)=spawnday,1,0)</f>
        <v>0</v>
      </c>
      <c r="L5572">
        <f t="shared" si="1819"/>
        <v>0.7295902023421903</v>
      </c>
      <c r="M5572">
        <f t="shared" si="1824"/>
        <v>0.7295902023421903</v>
      </c>
      <c r="N5572">
        <f t="shared" si="1820"/>
        <v>3.9321726883455468</v>
      </c>
      <c r="O5572">
        <f t="shared" ref="O5572:O5635" si="1834">(E5572*U5572*J5572*hh*L5572^(2/3)-T5572*mm*L5572)</f>
        <v>3.7815042351125636</v>
      </c>
      <c r="P5572">
        <f t="shared" si="1821"/>
        <v>89.33745586175506</v>
      </c>
      <c r="Q5572">
        <f t="shared" si="1825"/>
        <v>19.526187029175961</v>
      </c>
      <c r="R5572">
        <v>13.49</v>
      </c>
      <c r="S5572">
        <f t="shared" ref="S5572:S5635" si="1835">tbar+tamp*SIN(2*PI()*G5572+tshift)</f>
        <v>13.927356944182646</v>
      </c>
      <c r="T5572">
        <f t="shared" ref="T5572:T5635" si="1836">qten^((R5572-tbar)/10)*IF(R5572&gt;Ttorp,1,torpmult)</f>
        <v>0.92282993440331984</v>
      </c>
      <c r="U5572">
        <f t="shared" ref="U5572:U5635" si="1837">qtenq^((R5572-tbar)/10)*IF(R5572&gt;Ttorp,1,torpmult)</f>
        <v>0.89751005066726164</v>
      </c>
      <c r="V5572">
        <f t="shared" ref="V5572:V5635" si="1838">GA*MIN(1,EXP(-H5572/turbA))-mA*X5572-aB*X5572*Y5572</f>
        <v>5.3920643043178784E-4</v>
      </c>
      <c r="W5572">
        <f t="shared" ref="W5572:W5635" si="1839">eB*aB*X5572*Y5572-zB*Y5572</f>
        <v>8.5933977230263046E-3</v>
      </c>
      <c r="X5572">
        <f t="shared" si="1829"/>
        <v>1.044271100809026</v>
      </c>
      <c r="Y5572">
        <f t="shared" si="1829"/>
        <v>0.60084878305462663</v>
      </c>
      <c r="AL5572">
        <v>12.860000000000005</v>
      </c>
    </row>
    <row r="5573" spans="4:38" x14ac:dyDescent="0.55000000000000004">
      <c r="D5573">
        <f t="shared" si="1822"/>
        <v>1.4278758748312044</v>
      </c>
      <c r="E5573">
        <f t="shared" si="1830"/>
        <v>1.0937367015140009</v>
      </c>
      <c r="F5573" s="2">
        <f t="shared" si="1823"/>
        <v>43040</v>
      </c>
      <c r="G5573" s="1">
        <v>2017.9194063926941</v>
      </c>
      <c r="H5573" s="3">
        <v>4.4800000000000004</v>
      </c>
      <c r="I5573" s="1" t="str">
        <f t="shared" si="1831"/>
        <v/>
      </c>
      <c r="J5573" s="1">
        <f t="shared" si="1832"/>
        <v>0.91429683086958102</v>
      </c>
      <c r="K5573">
        <f t="shared" si="1833"/>
        <v>0</v>
      </c>
      <c r="L5573">
        <f t="shared" ref="L5573:L5636" si="1840">IF(K5573=1,wrec,L5572+O5572/365)</f>
        <v>0.73995048791784113</v>
      </c>
      <c r="M5573">
        <f t="shared" si="1824"/>
        <v>0.73995048791784113</v>
      </c>
      <c r="N5573">
        <f t="shared" ref="N5573:N5636" si="1841">(L5573/0.012)^(1/3)</f>
        <v>3.9506977490842923</v>
      </c>
      <c r="O5573">
        <f t="shared" si="1834"/>
        <v>3.9587776215260164</v>
      </c>
      <c r="P5573">
        <f t="shared" ref="P5573:P5636" si="1842">P5572+(J5572*U5572*hh*P5572^(2/3)-T5572*mm*P5572)/365</f>
        <v>89.489567419245972</v>
      </c>
      <c r="Q5573">
        <f t="shared" si="1825"/>
        <v>19.537262915763485</v>
      </c>
      <c r="R5573">
        <v>13.75</v>
      </c>
      <c r="S5573">
        <f t="shared" si="1835"/>
        <v>13.90733283802617</v>
      </c>
      <c r="T5573">
        <f t="shared" si="1836"/>
        <v>0.94786782676281023</v>
      </c>
      <c r="U5573">
        <f t="shared" si="1837"/>
        <v>0.93044965770301535</v>
      </c>
      <c r="V5573">
        <f t="shared" si="1838"/>
        <v>-1.0266940712811423E-3</v>
      </c>
      <c r="W5573">
        <f t="shared" si="1839"/>
        <v>8.7333893203290838E-3</v>
      </c>
      <c r="X5573">
        <f t="shared" si="1829"/>
        <v>1.0448103072394577</v>
      </c>
      <c r="Y5573">
        <f t="shared" si="1829"/>
        <v>0.60944218077765289</v>
      </c>
      <c r="AL5573">
        <v>12.917708333333335</v>
      </c>
    </row>
    <row r="5574" spans="4:38" x14ac:dyDescent="0.55000000000000004">
      <c r="D5574">
        <f t="shared" ref="D5574:D5637" si="1843">0.9*D5573+0.1*E5574</f>
        <v>1.3937642012123073</v>
      </c>
      <c r="E5574">
        <f t="shared" si="1830"/>
        <v>1.0867591386422326</v>
      </c>
      <c r="F5574" s="2">
        <f t="shared" ref="F5574:F5637" si="1844">F5573+1</f>
        <v>43041</v>
      </c>
      <c r="G5574" s="1">
        <v>2017.9221461187215</v>
      </c>
      <c r="H5574" s="3">
        <v>4.16</v>
      </c>
      <c r="I5574" s="1" t="str">
        <f t="shared" si="1831"/>
        <v/>
      </c>
      <c r="J5574" s="1">
        <f t="shared" si="1832"/>
        <v>0.92016709539647656</v>
      </c>
      <c r="K5574">
        <f t="shared" si="1833"/>
        <v>0</v>
      </c>
      <c r="L5574">
        <f t="shared" si="1840"/>
        <v>0.7507964540042138</v>
      </c>
      <c r="M5574">
        <f t="shared" ref="M5574:M5637" si="1845">IF(K5575=1,"",L5574)</f>
        <v>0.7507964540042138</v>
      </c>
      <c r="N5574">
        <f t="shared" si="1841"/>
        <v>3.9699069017588093</v>
      </c>
      <c r="O5574">
        <f t="shared" si="1834"/>
        <v>4.0527495739747241</v>
      </c>
      <c r="P5574">
        <f t="shared" si="1842"/>
        <v>89.645890225306303</v>
      </c>
      <c r="Q5574">
        <f t="shared" ref="Q5574:Q5637" si="1846">(P5574/0.012)^(1/3)</f>
        <v>19.548632371942514</v>
      </c>
      <c r="R5574">
        <v>13.85</v>
      </c>
      <c r="S5574">
        <f t="shared" si="1835"/>
        <v>13.859353066041075</v>
      </c>
      <c r="T5574">
        <f t="shared" si="1836"/>
        <v>0.95767767333594334</v>
      </c>
      <c r="U5574">
        <f t="shared" si="1837"/>
        <v>0.94343825089536015</v>
      </c>
      <c r="V5574">
        <f t="shared" si="1838"/>
        <v>-1.8515649805981998E-3</v>
      </c>
      <c r="W5574">
        <f t="shared" si="1839"/>
        <v>8.8255367627975145E-3</v>
      </c>
      <c r="X5574">
        <f t="shared" ref="X5574:Y5589" si="1847">MAX(0.0000000001,X5573+V5573)</f>
        <v>1.0437836131681766</v>
      </c>
      <c r="Y5574">
        <f t="shared" si="1847"/>
        <v>0.61817557009798196</v>
      </c>
      <c r="AL5574">
        <v>12.763125000000009</v>
      </c>
    </row>
    <row r="5575" spans="4:38" x14ac:dyDescent="0.55000000000000004">
      <c r="D5575">
        <f t="shared" si="1843"/>
        <v>1.3671600184411898</v>
      </c>
      <c r="E5575">
        <f t="shared" si="1830"/>
        <v>1.1277223735011319</v>
      </c>
      <c r="F5575" s="2">
        <f t="shared" si="1844"/>
        <v>43042</v>
      </c>
      <c r="G5575" s="1">
        <v>2017.924885844749</v>
      </c>
      <c r="H5575" s="3">
        <v>6.01</v>
      </c>
      <c r="I5575" s="1" t="str">
        <f t="shared" si="1831"/>
        <v/>
      </c>
      <c r="J5575" s="1">
        <f t="shared" si="1832"/>
        <v>0.88674307036704036</v>
      </c>
      <c r="K5575">
        <f t="shared" si="1833"/>
        <v>0</v>
      </c>
      <c r="L5575">
        <f t="shared" si="1840"/>
        <v>0.76189987749455546</v>
      </c>
      <c r="M5575">
        <f t="shared" si="1845"/>
        <v>0.76189987749455546</v>
      </c>
      <c r="N5575">
        <f t="shared" si="1841"/>
        <v>3.9893813455275224</v>
      </c>
      <c r="O5575">
        <f t="shared" si="1834"/>
        <v>3.9599566061847256</v>
      </c>
      <c r="P5575">
        <f t="shared" si="1842"/>
        <v>89.806607736108887</v>
      </c>
      <c r="Q5575">
        <f t="shared" si="1846"/>
        <v>19.560307686322819</v>
      </c>
      <c r="R5575">
        <v>13.62</v>
      </c>
      <c r="S5575">
        <f t="shared" si="1835"/>
        <v>13.811494977599938</v>
      </c>
      <c r="T5575">
        <f t="shared" si="1836"/>
        <v>0.93526509845847539</v>
      </c>
      <c r="U5575">
        <f t="shared" si="1837"/>
        <v>0.91383145022940049</v>
      </c>
      <c r="V5575">
        <f t="shared" si="1838"/>
        <v>-4.0786207640226002E-3</v>
      </c>
      <c r="W5575">
        <f t="shared" si="1839"/>
        <v>8.8911681949100201E-3</v>
      </c>
      <c r="X5575">
        <f t="shared" si="1847"/>
        <v>1.0419320481875785</v>
      </c>
      <c r="Y5575">
        <f t="shared" si="1847"/>
        <v>0.62700110686077948</v>
      </c>
      <c r="AL5575">
        <v>12.707812499999983</v>
      </c>
    </row>
    <row r="5576" spans="4:38" x14ac:dyDescent="0.55000000000000004">
      <c r="D5576">
        <f t="shared" si="1843"/>
        <v>1.338081633487779</v>
      </c>
      <c r="E5576">
        <f t="shared" si="1830"/>
        <v>1.076376168907081</v>
      </c>
      <c r="F5576" s="2">
        <f t="shared" si="1844"/>
        <v>43043</v>
      </c>
      <c r="G5576" s="1">
        <v>2017.9276255707764</v>
      </c>
      <c r="H5576" s="3">
        <v>3.68</v>
      </c>
      <c r="I5576" s="1" t="str">
        <f t="shared" si="1831"/>
        <v/>
      </c>
      <c r="J5576" s="1">
        <f t="shared" si="1832"/>
        <v>0.92904323682246603</v>
      </c>
      <c r="K5576">
        <f t="shared" si="1833"/>
        <v>0</v>
      </c>
      <c r="L5576">
        <f t="shared" si="1840"/>
        <v>0.77274907367588352</v>
      </c>
      <c r="M5576">
        <f t="shared" si="1845"/>
        <v>0.77274907367588352</v>
      </c>
      <c r="N5576">
        <f t="shared" si="1841"/>
        <v>4.0082279830451046</v>
      </c>
      <c r="O5576">
        <f t="shared" si="1834"/>
        <v>3.9008899377215642</v>
      </c>
      <c r="P5576">
        <f t="shared" si="1842"/>
        <v>89.952118886934997</v>
      </c>
      <c r="Q5576">
        <f t="shared" si="1846"/>
        <v>19.570866326740987</v>
      </c>
      <c r="R5576">
        <v>13.45</v>
      </c>
      <c r="S5576">
        <f t="shared" si="1835"/>
        <v>13.763772754097337</v>
      </c>
      <c r="T5576">
        <f t="shared" si="1836"/>
        <v>0.91903709564843683</v>
      </c>
      <c r="U5576">
        <f t="shared" si="1837"/>
        <v>0.89254697147297668</v>
      </c>
      <c r="V5576">
        <f t="shared" si="1838"/>
        <v>-3.1058738269021113E-3</v>
      </c>
      <c r="W5576">
        <f t="shared" si="1839"/>
        <v>8.8823838089853342E-3</v>
      </c>
      <c r="X5576">
        <f t="shared" si="1847"/>
        <v>1.0378534274235558</v>
      </c>
      <c r="Y5576">
        <f t="shared" si="1847"/>
        <v>0.63589227505568946</v>
      </c>
      <c r="AL5576">
        <v>12.959166666666667</v>
      </c>
    </row>
    <row r="5577" spans="4:38" x14ac:dyDescent="0.55000000000000004">
      <c r="D5577">
        <f t="shared" si="1843"/>
        <v>1.3105846216619441</v>
      </c>
      <c r="E5577">
        <f t="shared" si="1830"/>
        <v>1.0631115152294284</v>
      </c>
      <c r="F5577" s="2">
        <f t="shared" si="1844"/>
        <v>43044</v>
      </c>
      <c r="G5577" s="1">
        <v>2017.9303652968038</v>
      </c>
      <c r="H5577" s="3">
        <v>3.06</v>
      </c>
      <c r="I5577" s="1" t="str">
        <f t="shared" si="1831"/>
        <v/>
      </c>
      <c r="J5577" s="1">
        <f t="shared" si="1832"/>
        <v>0.94063509394326494</v>
      </c>
      <c r="K5577">
        <f t="shared" si="1833"/>
        <v>0</v>
      </c>
      <c r="L5577">
        <f t="shared" si="1840"/>
        <v>0.78343644336827134</v>
      </c>
      <c r="M5577">
        <f t="shared" si="1845"/>
        <v>0.78343644336827134</v>
      </c>
      <c r="N5577">
        <f t="shared" si="1841"/>
        <v>4.0266218076161602</v>
      </c>
      <c r="O5577">
        <f t="shared" si="1834"/>
        <v>3.7027783593653054</v>
      </c>
      <c r="P5577">
        <f t="shared" si="1842"/>
        <v>90.105386648938378</v>
      </c>
      <c r="Q5577">
        <f t="shared" si="1846"/>
        <v>19.581975499360038</v>
      </c>
      <c r="R5577">
        <v>13.02</v>
      </c>
      <c r="S5577">
        <f t="shared" si="1835"/>
        <v>13.716200536647943</v>
      </c>
      <c r="T5577">
        <f t="shared" si="1836"/>
        <v>0.87923556325591457</v>
      </c>
      <c r="U5577">
        <f t="shared" si="1837"/>
        <v>0.84089641525371461</v>
      </c>
      <c r="V5577">
        <f t="shared" si="1838"/>
        <v>-3.4404709947053191E-3</v>
      </c>
      <c r="W5577">
        <f t="shared" si="1839"/>
        <v>8.9023216912426477E-3</v>
      </c>
      <c r="X5577">
        <f t="shared" si="1847"/>
        <v>1.0347475535966537</v>
      </c>
      <c r="Y5577">
        <f t="shared" si="1847"/>
        <v>0.64477465886467478</v>
      </c>
      <c r="AL5577">
        <v>12.972708333333351</v>
      </c>
    </row>
    <row r="5578" spans="4:38" x14ac:dyDescent="0.55000000000000004">
      <c r="D5578">
        <f t="shared" si="1843"/>
        <v>1.2853917405352999</v>
      </c>
      <c r="E5578">
        <f t="shared" si="1830"/>
        <v>1.0586558103955002</v>
      </c>
      <c r="F5578" s="2">
        <f t="shared" si="1844"/>
        <v>43045</v>
      </c>
      <c r="G5578" s="1">
        <v>2017.9331050228311</v>
      </c>
      <c r="H5578" s="3">
        <v>2.85</v>
      </c>
      <c r="I5578" s="1" t="str">
        <f t="shared" si="1831"/>
        <v/>
      </c>
      <c r="J5578" s="1">
        <f t="shared" si="1832"/>
        <v>0.94459406936652335</v>
      </c>
      <c r="K5578">
        <f t="shared" si="1833"/>
        <v>0</v>
      </c>
      <c r="L5578">
        <f t="shared" si="1840"/>
        <v>0.79358104161310783</v>
      </c>
      <c r="M5578">
        <f t="shared" si="1845"/>
        <v>0.79358104161310783</v>
      </c>
      <c r="N5578">
        <f t="shared" si="1841"/>
        <v>4.0439273614161655</v>
      </c>
      <c r="O5578">
        <f t="shared" si="1834"/>
        <v>3.670384415689449</v>
      </c>
      <c r="P5578">
        <f t="shared" si="1842"/>
        <v>90.251407218882107</v>
      </c>
      <c r="Q5578">
        <f t="shared" si="1846"/>
        <v>19.592547667982899</v>
      </c>
      <c r="R5578">
        <v>12.9</v>
      </c>
      <c r="S5578">
        <f t="shared" si="1835"/>
        <v>13.66879242193653</v>
      </c>
      <c r="T5578">
        <f t="shared" si="1836"/>
        <v>0.86843906222623846</v>
      </c>
      <c r="U5578">
        <f t="shared" si="1837"/>
        <v>0.82702336844326563</v>
      </c>
      <c r="V5578">
        <f t="shared" si="1838"/>
        <v>-4.0100348358839411E-3</v>
      </c>
      <c r="W5578">
        <f t="shared" si="1839"/>
        <v>8.9082891663843401E-3</v>
      </c>
      <c r="X5578">
        <f t="shared" si="1847"/>
        <v>1.0313070826019484</v>
      </c>
      <c r="Y5578">
        <f t="shared" si="1847"/>
        <v>0.65367698055591739</v>
      </c>
      <c r="AL5578">
        <v>12.731562500000001</v>
      </c>
    </row>
    <row r="5579" spans="4:38" x14ac:dyDescent="0.55000000000000004">
      <c r="D5579">
        <f t="shared" si="1843"/>
        <v>1.2635044585837474</v>
      </c>
      <c r="E5579">
        <f t="shared" si="1830"/>
        <v>1.0665189210197745</v>
      </c>
      <c r="F5579" s="2">
        <f t="shared" si="1844"/>
        <v>43046</v>
      </c>
      <c r="G5579" s="1">
        <v>2017.9358447488585</v>
      </c>
      <c r="H5579" s="3">
        <v>3.22</v>
      </c>
      <c r="I5579" s="1" t="str">
        <f t="shared" si="1831"/>
        <v/>
      </c>
      <c r="J5579" s="1">
        <f t="shared" si="1832"/>
        <v>0.9376298725613128</v>
      </c>
      <c r="K5579">
        <f t="shared" si="1833"/>
        <v>0</v>
      </c>
      <c r="L5579">
        <f t="shared" si="1840"/>
        <v>0.80363688932732547</v>
      </c>
      <c r="M5579">
        <f t="shared" si="1845"/>
        <v>0.80363688932732547</v>
      </c>
      <c r="N5579">
        <f t="shared" si="1841"/>
        <v>4.0609365691278132</v>
      </c>
      <c r="O5579">
        <f t="shared" si="1834"/>
        <v>3.7687762508285161</v>
      </c>
      <c r="P5579">
        <f t="shared" si="1842"/>
        <v>90.39571841087232</v>
      </c>
      <c r="Q5579">
        <f t="shared" si="1846"/>
        <v>19.602984876383903</v>
      </c>
      <c r="R5579">
        <v>13.03</v>
      </c>
      <c r="S5579">
        <f t="shared" si="1835"/>
        <v>13.621562458005602</v>
      </c>
      <c r="T5579">
        <f t="shared" si="1836"/>
        <v>0.88014130747001784</v>
      </c>
      <c r="U5579">
        <f t="shared" si="1837"/>
        <v>0.84206295360841599</v>
      </c>
      <c r="V5579">
        <f t="shared" si="1838"/>
        <v>-4.8982481284696039E-3</v>
      </c>
      <c r="W5579">
        <f t="shared" si="1839"/>
        <v>8.8915275680160402E-3</v>
      </c>
      <c r="X5579">
        <f t="shared" si="1847"/>
        <v>1.0272970477660643</v>
      </c>
      <c r="Y5579">
        <f t="shared" si="1847"/>
        <v>0.6625852697223017</v>
      </c>
      <c r="AL5579">
        <v>11.932916666666671</v>
      </c>
    </row>
    <row r="5580" spans="4:38" x14ac:dyDescent="0.55000000000000004">
      <c r="D5580">
        <f t="shared" si="1843"/>
        <v>1.2442762070587539</v>
      </c>
      <c r="E5580">
        <f t="shared" si="1830"/>
        <v>1.0712219433338122</v>
      </c>
      <c r="F5580" s="2">
        <f t="shared" si="1844"/>
        <v>43047</v>
      </c>
      <c r="G5580" s="1">
        <v>2017.9385844748858</v>
      </c>
      <c r="H5580" s="3">
        <v>3.44</v>
      </c>
      <c r="I5580" s="1" t="str">
        <f t="shared" si="1831"/>
        <v/>
      </c>
      <c r="J5580" s="1">
        <f t="shared" si="1832"/>
        <v>0.9335133640819957</v>
      </c>
      <c r="K5580">
        <f t="shared" si="1833"/>
        <v>0</v>
      </c>
      <c r="L5580">
        <f t="shared" si="1840"/>
        <v>0.81396230371315703</v>
      </c>
      <c r="M5580">
        <f t="shared" si="1845"/>
        <v>0.81396230371315703</v>
      </c>
      <c r="N5580">
        <f t="shared" si="1841"/>
        <v>4.0782547317306985</v>
      </c>
      <c r="O5580">
        <f t="shared" si="1834"/>
        <v>3.7144303129377638</v>
      </c>
      <c r="P5580">
        <f t="shared" si="1842"/>
        <v>90.541399722143353</v>
      </c>
      <c r="Q5580">
        <f t="shared" si="1846"/>
        <v>19.613509916871738</v>
      </c>
      <c r="R5580">
        <v>12.87</v>
      </c>
      <c r="S5580">
        <f t="shared" si="1835"/>
        <v>13.574524640107816</v>
      </c>
      <c r="T5580">
        <f t="shared" si="1836"/>
        <v>0.86576071570880686</v>
      </c>
      <c r="U5580">
        <f t="shared" si="1837"/>
        <v>0.82359101726757311</v>
      </c>
      <c r="V5580">
        <f t="shared" si="1838"/>
        <v>-5.5435070635788397E-3</v>
      </c>
      <c r="W5580">
        <f t="shared" si="1839"/>
        <v>8.839815828161398E-3</v>
      </c>
      <c r="X5580">
        <f t="shared" si="1847"/>
        <v>1.0223987996375947</v>
      </c>
      <c r="Y5580">
        <f t="shared" si="1847"/>
        <v>0.67147679729031773</v>
      </c>
      <c r="AL5580">
        <v>11.133958333333339</v>
      </c>
    </row>
    <row r="5581" spans="4:38" x14ac:dyDescent="0.55000000000000004">
      <c r="D5581">
        <f t="shared" si="1843"/>
        <v>1.2257353426260891</v>
      </c>
      <c r="E5581">
        <f t="shared" si="1830"/>
        <v>1.0588675627321069</v>
      </c>
      <c r="F5581" s="2">
        <f t="shared" si="1844"/>
        <v>43048</v>
      </c>
      <c r="G5581" s="1">
        <v>2017.9413242009134</v>
      </c>
      <c r="H5581" s="3">
        <v>2.86</v>
      </c>
      <c r="I5581" s="1" t="str">
        <f t="shared" si="1831"/>
        <v/>
      </c>
      <c r="J5581" s="1">
        <f t="shared" si="1832"/>
        <v>0.94440516944327202</v>
      </c>
      <c r="K5581">
        <f t="shared" si="1833"/>
        <v>0</v>
      </c>
      <c r="L5581">
        <f t="shared" si="1840"/>
        <v>0.82413882511846592</v>
      </c>
      <c r="M5581">
        <f t="shared" si="1845"/>
        <v>0.82413882511846592</v>
      </c>
      <c r="N5581">
        <f t="shared" si="1841"/>
        <v>4.0951804448286691</v>
      </c>
      <c r="O5581">
        <f t="shared" si="1834"/>
        <v>3.5983066266519472</v>
      </c>
      <c r="P5581">
        <f t="shared" si="1842"/>
        <v>90.682377578870103</v>
      </c>
      <c r="Q5581">
        <f t="shared" si="1846"/>
        <v>19.623684403232293</v>
      </c>
      <c r="R5581">
        <v>12.59</v>
      </c>
      <c r="S5581">
        <f t="shared" si="1835"/>
        <v>13.527692906568779</v>
      </c>
      <c r="T5581">
        <f t="shared" si="1836"/>
        <v>0.84115775016514194</v>
      </c>
      <c r="U5581">
        <f t="shared" si="1837"/>
        <v>0.79223481092496917</v>
      </c>
      <c r="V5581">
        <f t="shared" si="1838"/>
        <v>-5.5186030295065192E-3</v>
      </c>
      <c r="W5581">
        <f t="shared" si="1839"/>
        <v>8.7600800063896839E-3</v>
      </c>
      <c r="X5581">
        <f t="shared" si="1847"/>
        <v>1.016855292574016</v>
      </c>
      <c r="Y5581">
        <f t="shared" si="1847"/>
        <v>0.68031661311847913</v>
      </c>
      <c r="AL5581">
        <v>11.815000000000007</v>
      </c>
    </row>
    <row r="5582" spans="4:38" x14ac:dyDescent="0.55000000000000004">
      <c r="D5582">
        <f t="shared" si="1843"/>
        <v>1.2086047728754159</v>
      </c>
      <c r="E5582">
        <f t="shared" si="1830"/>
        <v>1.054429645119356</v>
      </c>
      <c r="F5582" s="2">
        <f t="shared" si="1844"/>
        <v>43049</v>
      </c>
      <c r="G5582" s="1">
        <v>2017.9440639269408</v>
      </c>
      <c r="H5582" s="3">
        <v>2.65</v>
      </c>
      <c r="I5582" s="1" t="str">
        <f t="shared" si="1831"/>
        <v/>
      </c>
      <c r="J5582" s="1">
        <f t="shared" si="1832"/>
        <v>0.9483800124822982</v>
      </c>
      <c r="K5582">
        <f t="shared" si="1833"/>
        <v>0</v>
      </c>
      <c r="L5582">
        <f t="shared" si="1840"/>
        <v>0.83399719943806028</v>
      </c>
      <c r="M5582">
        <f t="shared" si="1845"/>
        <v>0.83399719943806028</v>
      </c>
      <c r="N5582">
        <f t="shared" si="1841"/>
        <v>4.1114446572399217</v>
      </c>
      <c r="O5582">
        <f t="shared" si="1834"/>
        <v>3.479623949196184</v>
      </c>
      <c r="P5582">
        <f t="shared" si="1842"/>
        <v>90.819816792455839</v>
      </c>
      <c r="Q5582">
        <f t="shared" si="1846"/>
        <v>19.63359335652471</v>
      </c>
      <c r="R5582">
        <v>12.3</v>
      </c>
      <c r="S5582">
        <f t="shared" si="1835"/>
        <v>13.481081134646763</v>
      </c>
      <c r="T5582">
        <f t="shared" si="1836"/>
        <v>0.81641291788653891</v>
      </c>
      <c r="U5582">
        <f t="shared" si="1837"/>
        <v>0.76101669041967912</v>
      </c>
      <c r="V5582">
        <f t="shared" si="1838"/>
        <v>-5.7326477125203279E-3</v>
      </c>
      <c r="W5582">
        <f t="shared" si="1839"/>
        <v>8.6751364416987539E-3</v>
      </c>
      <c r="X5582">
        <f t="shared" si="1847"/>
        <v>1.0113366895445095</v>
      </c>
      <c r="Y5582">
        <f t="shared" si="1847"/>
        <v>0.68907669312486886</v>
      </c>
      <c r="AL5582">
        <v>12.794062500000011</v>
      </c>
    </row>
    <row r="5583" spans="4:38" x14ac:dyDescent="0.55000000000000004">
      <c r="D5583">
        <f t="shared" si="1843"/>
        <v>1.1937581922375819</v>
      </c>
      <c r="E5583">
        <f t="shared" si="1830"/>
        <v>1.060138966497076</v>
      </c>
      <c r="F5583" s="2">
        <f t="shared" si="1844"/>
        <v>43050</v>
      </c>
      <c r="G5583" s="1">
        <v>2017.9468036529681</v>
      </c>
      <c r="H5583" s="3">
        <v>2.92</v>
      </c>
      <c r="I5583" s="1" t="str">
        <f t="shared" si="1831"/>
        <v/>
      </c>
      <c r="J5583" s="1">
        <f t="shared" si="1832"/>
        <v>0.94327256293975503</v>
      </c>
      <c r="K5583">
        <f t="shared" si="1833"/>
        <v>0</v>
      </c>
      <c r="L5583">
        <f t="shared" si="1840"/>
        <v>0.84353041573722787</v>
      </c>
      <c r="M5583">
        <f t="shared" si="1845"/>
        <v>0.84353041573722787</v>
      </c>
      <c r="N5583">
        <f t="shared" si="1841"/>
        <v>4.1270509800479189</v>
      </c>
      <c r="O5583">
        <f t="shared" si="1834"/>
        <v>3.6057314715230868</v>
      </c>
      <c r="P5583">
        <f t="shared" si="1842"/>
        <v>90.951917317220776</v>
      </c>
      <c r="Q5583">
        <f t="shared" si="1846"/>
        <v>19.643107988885113</v>
      </c>
      <c r="R5583">
        <v>12.5</v>
      </c>
      <c r="S5583">
        <f t="shared" si="1835"/>
        <v>13.434703136410791</v>
      </c>
      <c r="T5583">
        <f t="shared" si="1836"/>
        <v>0.83339910255595928</v>
      </c>
      <c r="U5583">
        <f t="shared" si="1837"/>
        <v>0.78241178173651138</v>
      </c>
      <c r="V5583">
        <f t="shared" si="1838"/>
        <v>-6.2283357144010398E-3</v>
      </c>
      <c r="W5583">
        <f t="shared" si="1839"/>
        <v>8.576353937743187E-3</v>
      </c>
      <c r="X5583">
        <f t="shared" si="1847"/>
        <v>1.0056040418319891</v>
      </c>
      <c r="Y5583">
        <f t="shared" si="1847"/>
        <v>0.69775182956656756</v>
      </c>
      <c r="AL5583">
        <v>13.019166666666655</v>
      </c>
    </row>
    <row r="5584" spans="4:38" x14ac:dyDescent="0.55000000000000004">
      <c r="D5584">
        <f t="shared" si="1843"/>
        <v>1.1792994385462707</v>
      </c>
      <c r="E5584">
        <f t="shared" si="1830"/>
        <v>1.0491706553244706</v>
      </c>
      <c r="F5584" s="2">
        <f t="shared" si="1844"/>
        <v>43051</v>
      </c>
      <c r="G5584" s="1">
        <v>2017.9495433789955</v>
      </c>
      <c r="H5584" s="3">
        <v>2.4</v>
      </c>
      <c r="I5584" s="1" t="str">
        <f t="shared" si="1831"/>
        <v/>
      </c>
      <c r="J5584" s="1">
        <f t="shared" si="1832"/>
        <v>0.95313378707750473</v>
      </c>
      <c r="K5584">
        <f t="shared" si="1833"/>
        <v>0</v>
      </c>
      <c r="L5584">
        <f t="shared" si="1840"/>
        <v>0.85340913209756508</v>
      </c>
      <c r="M5584">
        <f t="shared" si="1845"/>
        <v>0.85340913209756508</v>
      </c>
      <c r="N5584">
        <f t="shared" si="1841"/>
        <v>4.1430993399233014</v>
      </c>
      <c r="O5584">
        <f t="shared" si="1834"/>
        <v>3.8336581183946223</v>
      </c>
      <c r="P5584">
        <f t="shared" si="1842"/>
        <v>91.087249320694426</v>
      </c>
      <c r="Q5584">
        <f t="shared" si="1846"/>
        <v>19.652845821914301</v>
      </c>
      <c r="R5584">
        <v>12.88</v>
      </c>
      <c r="S5584">
        <f t="shared" si="1835"/>
        <v>13.388572654657798</v>
      </c>
      <c r="T5584">
        <f t="shared" si="1836"/>
        <v>0.86665257881332858</v>
      </c>
      <c r="U5584">
        <f t="shared" si="1837"/>
        <v>0.82473354861008152</v>
      </c>
      <c r="V5584">
        <f t="shared" si="1838"/>
        <v>-6.0716226189126282E-3</v>
      </c>
      <c r="W5584">
        <f t="shared" si="1839"/>
        <v>8.4530084711270173E-3</v>
      </c>
      <c r="X5584">
        <f t="shared" si="1847"/>
        <v>0.99937570611758808</v>
      </c>
      <c r="Y5584">
        <f t="shared" si="1847"/>
        <v>0.7063281835043107</v>
      </c>
      <c r="AL5584">
        <v>12.955312499999991</v>
      </c>
    </row>
    <row r="5585" spans="4:38" x14ac:dyDescent="0.55000000000000004">
      <c r="D5585">
        <f t="shared" si="1843"/>
        <v>1.1662655789091856</v>
      </c>
      <c r="E5585">
        <f t="shared" si="1830"/>
        <v>1.04896084217542</v>
      </c>
      <c r="F5585" s="2">
        <f t="shared" si="1844"/>
        <v>43052</v>
      </c>
      <c r="G5585" s="1">
        <v>2017.9522831050228</v>
      </c>
      <c r="H5585" s="3">
        <v>2.39</v>
      </c>
      <c r="I5585" s="1" t="str">
        <f t="shared" si="1831"/>
        <v/>
      </c>
      <c r="J5585" s="1">
        <f t="shared" si="1832"/>
        <v>0.95332443289886692</v>
      </c>
      <c r="K5585">
        <f t="shared" si="1833"/>
        <v>0</v>
      </c>
      <c r="L5585">
        <f t="shared" si="1840"/>
        <v>0.86391230502467364</v>
      </c>
      <c r="M5585">
        <f t="shared" si="1845"/>
        <v>0.86391230502467364</v>
      </c>
      <c r="N5585">
        <f t="shared" si="1841"/>
        <v>4.1600268906474405</v>
      </c>
      <c r="O5585">
        <f t="shared" si="1834"/>
        <v>3.9804125440476028</v>
      </c>
      <c r="P5585">
        <f t="shared" si="1842"/>
        <v>91.233871597848307</v>
      </c>
      <c r="Q5585">
        <f t="shared" si="1846"/>
        <v>19.66338516844845</v>
      </c>
      <c r="R5585">
        <v>13.09</v>
      </c>
      <c r="S5585">
        <f t="shared" si="1835"/>
        <v>13.342703358854854</v>
      </c>
      <c r="T5585">
        <f t="shared" si="1836"/>
        <v>0.88559540052465524</v>
      </c>
      <c r="U5585">
        <f t="shared" si="1837"/>
        <v>0.84909624644683968</v>
      </c>
      <c r="V5585">
        <f t="shared" si="1838"/>
        <v>-6.265928546906413E-3</v>
      </c>
      <c r="W5585">
        <f t="shared" si="1839"/>
        <v>8.3284963144396491E-3</v>
      </c>
      <c r="X5585">
        <f t="shared" si="1847"/>
        <v>0.99330408349867549</v>
      </c>
      <c r="Y5585">
        <f t="shared" si="1847"/>
        <v>0.71478119197543777</v>
      </c>
      <c r="AL5585">
        <v>13.079583333333337</v>
      </c>
    </row>
    <row r="5586" spans="4:38" x14ac:dyDescent="0.55000000000000004">
      <c r="D5586">
        <f t="shared" si="1843"/>
        <v>1.1562269411784851</v>
      </c>
      <c r="E5586">
        <f t="shared" si="1830"/>
        <v>1.0658792016021794</v>
      </c>
      <c r="F5586" s="2">
        <f t="shared" si="1844"/>
        <v>43053</v>
      </c>
      <c r="G5586" s="1">
        <v>2017.9550228310502</v>
      </c>
      <c r="H5586" s="3">
        <v>3.19</v>
      </c>
      <c r="I5586" s="1" t="str">
        <f t="shared" si="1831"/>
        <v/>
      </c>
      <c r="J5586" s="1">
        <f t="shared" si="1832"/>
        <v>0.93819261929198638</v>
      </c>
      <c r="K5586">
        <f t="shared" si="1833"/>
        <v>0</v>
      </c>
      <c r="L5586">
        <f t="shared" si="1840"/>
        <v>0.87481754487137942</v>
      </c>
      <c r="M5586">
        <f t="shared" si="1845"/>
        <v>0.87481754487137942</v>
      </c>
      <c r="N5586">
        <f t="shared" si="1841"/>
        <v>4.1774578773895881</v>
      </c>
      <c r="O5586">
        <f t="shared" si="1834"/>
        <v>4.0066842757786807</v>
      </c>
      <c r="P5586">
        <f t="shared" si="1842"/>
        <v>91.385740413417579</v>
      </c>
      <c r="Q5586">
        <f t="shared" si="1846"/>
        <v>19.674289742632972</v>
      </c>
      <c r="R5586">
        <v>13.08</v>
      </c>
      <c r="S5586">
        <f t="shared" si="1835"/>
        <v>13.297108841059353</v>
      </c>
      <c r="T5586">
        <f t="shared" si="1836"/>
        <v>0.88468404356043384</v>
      </c>
      <c r="U5586">
        <f t="shared" si="1837"/>
        <v>0.84791996463314789</v>
      </c>
      <c r="V5586">
        <f t="shared" si="1838"/>
        <v>-6.9697428633447439E-3</v>
      </c>
      <c r="W5586">
        <f t="shared" si="1839"/>
        <v>8.1899288013891555E-3</v>
      </c>
      <c r="X5586">
        <f t="shared" si="1847"/>
        <v>0.98703815495176905</v>
      </c>
      <c r="Y5586">
        <f t="shared" si="1847"/>
        <v>0.72310968828987743</v>
      </c>
      <c r="AL5586">
        <v>13.098645833333334</v>
      </c>
    </row>
    <row r="5587" spans="4:38" x14ac:dyDescent="0.55000000000000004">
      <c r="D5587">
        <f t="shared" si="1843"/>
        <v>1.1474482854481751</v>
      </c>
      <c r="E5587">
        <f t="shared" si="1830"/>
        <v>1.0684403838753853</v>
      </c>
      <c r="F5587" s="2">
        <f t="shared" si="1844"/>
        <v>43054</v>
      </c>
      <c r="G5587" s="1">
        <v>2017.9577625570778</v>
      </c>
      <c r="H5587" s="3">
        <v>3.31</v>
      </c>
      <c r="I5587" s="1" t="str">
        <f t="shared" si="1831"/>
        <v/>
      </c>
      <c r="J5587" s="1">
        <f t="shared" si="1832"/>
        <v>0.9359436568401297</v>
      </c>
      <c r="K5587">
        <f t="shared" si="1833"/>
        <v>0</v>
      </c>
      <c r="L5587">
        <f t="shared" si="1840"/>
        <v>0.88579476206529362</v>
      </c>
      <c r="M5587">
        <f t="shared" si="1845"/>
        <v>0.88579476206529362</v>
      </c>
      <c r="N5587">
        <f t="shared" si="1841"/>
        <v>4.1948582235628731</v>
      </c>
      <c r="O5587">
        <f t="shared" si="1834"/>
        <v>3.9931025565777802</v>
      </c>
      <c r="P5587">
        <f t="shared" si="1842"/>
        <v>91.533467187229533</v>
      </c>
      <c r="Q5587">
        <f t="shared" si="1846"/>
        <v>19.684885322237299</v>
      </c>
      <c r="R5587">
        <v>13</v>
      </c>
      <c r="S5587">
        <f t="shared" si="1835"/>
        <v>13.251802611901388</v>
      </c>
      <c r="T5587">
        <f t="shared" si="1836"/>
        <v>0.87742687014419474</v>
      </c>
      <c r="U5587">
        <f t="shared" si="1837"/>
        <v>0.83856818444093117</v>
      </c>
      <c r="V5587">
        <f t="shared" si="1838"/>
        <v>-7.0600384164365565E-3</v>
      </c>
      <c r="W5587">
        <f t="shared" si="1839"/>
        <v>8.0176453494918802E-3</v>
      </c>
      <c r="X5587">
        <f t="shared" si="1847"/>
        <v>0.98006841208842432</v>
      </c>
      <c r="Y5587">
        <f t="shared" si="1847"/>
        <v>0.73129961709126656</v>
      </c>
      <c r="AL5587">
        <v>12.8671875</v>
      </c>
    </row>
    <row r="5588" spans="4:38" x14ac:dyDescent="0.55000000000000004">
      <c r="D5588">
        <f t="shared" si="1843"/>
        <v>1.140168991309739</v>
      </c>
      <c r="E5588">
        <f t="shared" si="1830"/>
        <v>1.0746553440638136</v>
      </c>
      <c r="F5588" s="2">
        <f t="shared" si="1844"/>
        <v>43055</v>
      </c>
      <c r="G5588" s="1">
        <v>2017.9605022831051</v>
      </c>
      <c r="H5588" s="3">
        <v>3.6</v>
      </c>
      <c r="I5588" s="1" t="str">
        <f t="shared" si="1831"/>
        <v/>
      </c>
      <c r="J5588" s="1">
        <f t="shared" si="1832"/>
        <v>0.93053089581120574</v>
      </c>
      <c r="K5588">
        <f t="shared" si="1833"/>
        <v>0</v>
      </c>
      <c r="L5588">
        <f t="shared" si="1840"/>
        <v>0.89673476906961636</v>
      </c>
      <c r="M5588">
        <f t="shared" si="1845"/>
        <v>0.89673476906961636</v>
      </c>
      <c r="N5588">
        <f t="shared" si="1841"/>
        <v>4.2120571418899475</v>
      </c>
      <c r="O5588">
        <f t="shared" si="1834"/>
        <v>3.9565459661186759</v>
      </c>
      <c r="P5588">
        <f t="shared" si="1842"/>
        <v>91.678793298946999</v>
      </c>
      <c r="Q5588">
        <f t="shared" si="1846"/>
        <v>19.695297598348624</v>
      </c>
      <c r="R5588">
        <v>12.88</v>
      </c>
      <c r="S5588">
        <f t="shared" si="1835"/>
        <v>13.206798096613591</v>
      </c>
      <c r="T5588">
        <f t="shared" si="1836"/>
        <v>0.86665257881332858</v>
      </c>
      <c r="U5588">
        <f t="shared" si="1837"/>
        <v>0.82473354861008152</v>
      </c>
      <c r="V5588">
        <f t="shared" si="1838"/>
        <v>-7.218744135020369E-3</v>
      </c>
      <c r="W5588">
        <f t="shared" si="1839"/>
        <v>7.8341276344353061E-3</v>
      </c>
      <c r="X5588">
        <f t="shared" si="1847"/>
        <v>0.97300837367198778</v>
      </c>
      <c r="Y5588">
        <f t="shared" si="1847"/>
        <v>0.73931726244075846</v>
      </c>
      <c r="AL5588">
        <v>12.696562499999994</v>
      </c>
    </row>
    <row r="5589" spans="4:38" x14ac:dyDescent="0.55000000000000004">
      <c r="D5589">
        <f t="shared" si="1843"/>
        <v>1.1343725243857967</v>
      </c>
      <c r="E5589">
        <f t="shared" si="1830"/>
        <v>1.0822043220703148</v>
      </c>
      <c r="F5589" s="2">
        <f t="shared" si="1844"/>
        <v>43056</v>
      </c>
      <c r="G5589" s="1">
        <v>2017.9632420091325</v>
      </c>
      <c r="H5589" s="3">
        <v>3.95</v>
      </c>
      <c r="I5589" s="1" t="str">
        <f t="shared" si="1831"/>
        <v/>
      </c>
      <c r="J5589" s="1">
        <f t="shared" si="1832"/>
        <v>0.92403992444508676</v>
      </c>
      <c r="K5589">
        <f t="shared" si="1833"/>
        <v>0</v>
      </c>
      <c r="L5589">
        <f t="shared" si="1840"/>
        <v>0.90757462103158537</v>
      </c>
      <c r="M5589">
        <f t="shared" si="1845"/>
        <v>0.90757462103158537</v>
      </c>
      <c r="N5589">
        <f t="shared" si="1841"/>
        <v>4.228961184346101</v>
      </c>
      <c r="O5589">
        <f t="shared" si="1834"/>
        <v>4.2136439501555287</v>
      </c>
      <c r="P5589">
        <f t="shared" si="1842"/>
        <v>91.820000409005544</v>
      </c>
      <c r="Q5589">
        <f t="shared" si="1846"/>
        <v>19.70540422285227</v>
      </c>
      <c r="R5589">
        <v>13.27</v>
      </c>
      <c r="S5589">
        <f t="shared" si="1835"/>
        <v>13.162108630995514</v>
      </c>
      <c r="T5589">
        <f t="shared" si="1836"/>
        <v>0.90216130753751189</v>
      </c>
      <c r="U5589">
        <f t="shared" si="1837"/>
        <v>0.87055056329612412</v>
      </c>
      <c r="V5589">
        <f t="shared" si="1838"/>
        <v>-7.357100071644293E-3</v>
      </c>
      <c r="W5589">
        <f t="shared" si="1839"/>
        <v>7.6366797368873397E-3</v>
      </c>
      <c r="X5589">
        <f t="shared" si="1847"/>
        <v>0.96578962953696745</v>
      </c>
      <c r="Y5589">
        <f t="shared" si="1847"/>
        <v>0.74715139007519382</v>
      </c>
      <c r="AL5589">
        <v>12.687083333333335</v>
      </c>
    </row>
    <row r="5590" spans="4:38" x14ac:dyDescent="0.55000000000000004">
      <c r="D5590">
        <f t="shared" si="1843"/>
        <v>1.1310331957295598</v>
      </c>
      <c r="E5590">
        <f t="shared" si="1830"/>
        <v>1.1009792378234269</v>
      </c>
      <c r="F5590" s="2">
        <f t="shared" si="1844"/>
        <v>43057</v>
      </c>
      <c r="G5590" s="1">
        <v>2017.9659817351599</v>
      </c>
      <c r="H5590" s="3">
        <v>4.8099999999999996</v>
      </c>
      <c r="I5590" s="1" t="str">
        <f t="shared" si="1831"/>
        <v/>
      </c>
      <c r="J5590" s="1">
        <f t="shared" si="1832"/>
        <v>0.90828234143356146</v>
      </c>
      <c r="K5590">
        <f t="shared" si="1833"/>
        <v>0</v>
      </c>
      <c r="L5590">
        <f t="shared" si="1840"/>
        <v>0.91911885103201152</v>
      </c>
      <c r="M5590">
        <f t="shared" si="1845"/>
        <v>0.91911885103201152</v>
      </c>
      <c r="N5590">
        <f t="shared" si="1841"/>
        <v>4.2468163023788925</v>
      </c>
      <c r="O5590">
        <f t="shared" si="1834"/>
        <v>4.0477558616171985</v>
      </c>
      <c r="P5590">
        <f t="shared" si="1842"/>
        <v>91.968827039111375</v>
      </c>
      <c r="Q5590">
        <f t="shared" si="1846"/>
        <v>19.716044990414421</v>
      </c>
      <c r="R5590">
        <v>12.93</v>
      </c>
      <c r="S5590">
        <f t="shared" si="1835"/>
        <v>13.117747457495625</v>
      </c>
      <c r="T5590">
        <f t="shared" si="1836"/>
        <v>0.87112569456668887</v>
      </c>
      <c r="U5590">
        <f t="shared" si="1837"/>
        <v>0.8304700240908941</v>
      </c>
      <c r="V5590">
        <f t="shared" si="1838"/>
        <v>-7.7888831747827125E-3</v>
      </c>
      <c r="W5590">
        <f t="shared" si="1839"/>
        <v>7.4259760334493378E-3</v>
      </c>
      <c r="X5590">
        <f t="shared" ref="X5590:Y5605" si="1848">MAX(0.0000000001,X5589+V5589)</f>
        <v>0.9584325294653232</v>
      </c>
      <c r="Y5590">
        <f t="shared" si="1848"/>
        <v>0.75478806981208113</v>
      </c>
      <c r="AL5590">
        <v>12.569062499999996</v>
      </c>
    </row>
    <row r="5591" spans="4:38" x14ac:dyDescent="0.55000000000000004">
      <c r="D5591">
        <f t="shared" si="1843"/>
        <v>1.1247739145441424</v>
      </c>
      <c r="E5591">
        <f t="shared" si="1830"/>
        <v>1.0684403838753853</v>
      </c>
      <c r="F5591" s="2">
        <f t="shared" si="1844"/>
        <v>43058</v>
      </c>
      <c r="G5591" s="1">
        <v>2017.9687214611872</v>
      </c>
      <c r="H5591" s="3">
        <v>3.31</v>
      </c>
      <c r="I5591" s="1" t="str">
        <f t="shared" si="1831"/>
        <v/>
      </c>
      <c r="J5591" s="1">
        <f t="shared" si="1832"/>
        <v>0.9359436568401297</v>
      </c>
      <c r="K5591">
        <f t="shared" si="1833"/>
        <v>0</v>
      </c>
      <c r="L5591">
        <f t="shared" si="1840"/>
        <v>0.93020859311863402</v>
      </c>
      <c r="M5591">
        <f t="shared" si="1845"/>
        <v>0.93020859311863402</v>
      </c>
      <c r="N5591">
        <f t="shared" si="1841"/>
        <v>4.2638282272173047</v>
      </c>
      <c r="O5591">
        <f t="shared" si="1834"/>
        <v>3.8756840576204117</v>
      </c>
      <c r="P5591">
        <f t="shared" si="1842"/>
        <v>92.105592571564074</v>
      </c>
      <c r="Q5591">
        <f t="shared" si="1846"/>
        <v>19.725813299782114</v>
      </c>
      <c r="R5591">
        <v>12.57</v>
      </c>
      <c r="S5591">
        <f t="shared" si="1835"/>
        <v>13.073727721296398</v>
      </c>
      <c r="T5591">
        <f t="shared" si="1836"/>
        <v>0.83942738768644554</v>
      </c>
      <c r="U5591">
        <f t="shared" si="1837"/>
        <v>0.79004131186337734</v>
      </c>
      <c r="V5591">
        <f t="shared" si="1838"/>
        <v>-6.4708595729894153E-3</v>
      </c>
      <c r="W5591">
        <f t="shared" si="1839"/>
        <v>7.1903230355947201E-3</v>
      </c>
      <c r="X5591">
        <f t="shared" si="1848"/>
        <v>0.95064364629054054</v>
      </c>
      <c r="Y5591">
        <f t="shared" si="1848"/>
        <v>0.76221404584553043</v>
      </c>
      <c r="AL5591">
        <v>12.499687499999999</v>
      </c>
    </row>
    <row r="5592" spans="4:38" x14ac:dyDescent="0.55000000000000004">
      <c r="D5592">
        <f t="shared" si="1843"/>
        <v>1.1180774455324005</v>
      </c>
      <c r="E5592">
        <f t="shared" si="1830"/>
        <v>1.0578092244267223</v>
      </c>
      <c r="F5592" s="2">
        <f t="shared" si="1844"/>
        <v>43059</v>
      </c>
      <c r="G5592" s="1">
        <v>2017.9714611872148</v>
      </c>
      <c r="H5592" s="3">
        <v>2.81</v>
      </c>
      <c r="I5592" s="1" t="str">
        <f t="shared" si="1831"/>
        <v/>
      </c>
      <c r="J5592" s="1">
        <f t="shared" si="1832"/>
        <v>0.94535004697274028</v>
      </c>
      <c r="K5592">
        <f t="shared" si="1833"/>
        <v>0</v>
      </c>
      <c r="L5592">
        <f t="shared" si="1840"/>
        <v>0.94082690560526527</v>
      </c>
      <c r="M5592">
        <f t="shared" si="1845"/>
        <v>0.94082690560526527</v>
      </c>
      <c r="N5592">
        <f t="shared" si="1841"/>
        <v>4.2799907221276037</v>
      </c>
      <c r="O5592">
        <f t="shared" si="1834"/>
        <v>3.4945700501065651</v>
      </c>
      <c r="P5592">
        <f t="shared" si="1842"/>
        <v>92.241414942014387</v>
      </c>
      <c r="Q5592">
        <f t="shared" si="1846"/>
        <v>19.735504679612298</v>
      </c>
      <c r="R5592">
        <v>11.79</v>
      </c>
      <c r="S5592">
        <f t="shared" si="1835"/>
        <v>13.030062466386394</v>
      </c>
      <c r="T5592">
        <f t="shared" si="1836"/>
        <v>0.77464872111503247</v>
      </c>
      <c r="U5592">
        <f t="shared" si="1837"/>
        <v>0.70907001783972934</v>
      </c>
      <c r="V5592">
        <f t="shared" si="1838"/>
        <v>-6.0076881427455625E-3</v>
      </c>
      <c r="W5592">
        <f t="shared" si="1839"/>
        <v>6.9992599328708299E-3</v>
      </c>
      <c r="X5592">
        <f t="shared" si="1848"/>
        <v>0.94417278671755112</v>
      </c>
      <c r="Y5592">
        <f t="shared" si="1848"/>
        <v>0.76940436888112518</v>
      </c>
      <c r="AL5592">
        <v>12.668958333333329</v>
      </c>
    </row>
    <row r="5593" spans="4:38" x14ac:dyDescent="0.55000000000000004">
      <c r="D5593">
        <f t="shared" si="1843"/>
        <v>1.1127085024585868</v>
      </c>
      <c r="E5593">
        <f t="shared" si="1830"/>
        <v>1.0643880147942626</v>
      </c>
      <c r="F5593" s="2">
        <f t="shared" si="1844"/>
        <v>43060</v>
      </c>
      <c r="G5593" s="1">
        <v>2017.9742009132422</v>
      </c>
      <c r="H5593" s="3">
        <v>3.12</v>
      </c>
      <c r="I5593" s="1" t="str">
        <f t="shared" si="1831"/>
        <v/>
      </c>
      <c r="J5593" s="1">
        <f t="shared" si="1832"/>
        <v>0.93950700881697902</v>
      </c>
      <c r="K5593">
        <f t="shared" si="1833"/>
        <v>0</v>
      </c>
      <c r="L5593">
        <f t="shared" si="1840"/>
        <v>0.9504010701261052</v>
      </c>
      <c r="M5593">
        <f t="shared" si="1845"/>
        <v>0.9504010701261052</v>
      </c>
      <c r="N5593">
        <f t="shared" si="1841"/>
        <v>4.2944599498540468</v>
      </c>
      <c r="O5593">
        <f t="shared" si="1834"/>
        <v>3.2713034277129416</v>
      </c>
      <c r="P5593">
        <f t="shared" si="1842"/>
        <v>92.363046776793567</v>
      </c>
      <c r="Q5593">
        <f t="shared" si="1846"/>
        <v>19.744175446113367</v>
      </c>
      <c r="R5593">
        <v>11.28</v>
      </c>
      <c r="S5593">
        <f t="shared" si="1835"/>
        <v>12.986764631732239</v>
      </c>
      <c r="T5593">
        <f t="shared" si="1836"/>
        <v>0.73502100221367606</v>
      </c>
      <c r="U5593">
        <f t="shared" si="1837"/>
        <v>0.66066920282913255</v>
      </c>
      <c r="V5593">
        <f t="shared" si="1838"/>
        <v>-6.1483249582649085E-3</v>
      </c>
      <c r="W5593">
        <f t="shared" si="1839"/>
        <v>6.8203837693663651E-3</v>
      </c>
      <c r="X5593">
        <f t="shared" si="1848"/>
        <v>0.93816509857480557</v>
      </c>
      <c r="Y5593">
        <f t="shared" si="1848"/>
        <v>0.77640362881399605</v>
      </c>
      <c r="AL5593">
        <v>12.834166666666668</v>
      </c>
    </row>
    <row r="5594" spans="4:38" x14ac:dyDescent="0.55000000000000004">
      <c r="D5594">
        <f t="shared" si="1843"/>
        <v>1.1090322226665412</v>
      </c>
      <c r="E5594">
        <f t="shared" si="1830"/>
        <v>1.0759457045381315</v>
      </c>
      <c r="F5594" s="2">
        <f t="shared" si="1844"/>
        <v>43061</v>
      </c>
      <c r="G5594" s="1">
        <v>2017.9769406392695</v>
      </c>
      <c r="H5594" s="3">
        <v>3.66</v>
      </c>
      <c r="I5594" s="1" t="str">
        <f t="shared" si="1831"/>
        <v/>
      </c>
      <c r="J5594" s="1">
        <f t="shared" si="1832"/>
        <v>0.92941492845056473</v>
      </c>
      <c r="K5594">
        <f t="shared" si="1833"/>
        <v>0</v>
      </c>
      <c r="L5594">
        <f t="shared" si="1840"/>
        <v>0.95936354527052425</v>
      </c>
      <c r="M5594">
        <f t="shared" si="1845"/>
        <v>0.95936354527052425</v>
      </c>
      <c r="N5594">
        <f t="shared" si="1841"/>
        <v>4.3079169472285752</v>
      </c>
      <c r="O5594">
        <f t="shared" si="1834"/>
        <v>3.7343106289520858</v>
      </c>
      <c r="P5594">
        <f t="shared" si="1842"/>
        <v>92.473699170315484</v>
      </c>
      <c r="Q5594">
        <f t="shared" si="1846"/>
        <v>19.752056911253717</v>
      </c>
      <c r="R5594">
        <v>12.17</v>
      </c>
      <c r="S5594">
        <f t="shared" si="1835"/>
        <v>12.943847047407639</v>
      </c>
      <c r="T5594">
        <f t="shared" si="1836"/>
        <v>0.80555799708664977</v>
      </c>
      <c r="U5594">
        <f t="shared" si="1837"/>
        <v>0.74742462431746925</v>
      </c>
      <c r="V5594">
        <f t="shared" si="1838"/>
        <v>-6.3945908393897577E-3</v>
      </c>
      <c r="W5594">
        <f t="shared" si="1839"/>
        <v>6.629891192466715E-3</v>
      </c>
      <c r="X5594">
        <f t="shared" si="1848"/>
        <v>0.93201677361654067</v>
      </c>
      <c r="Y5594">
        <f t="shared" si="1848"/>
        <v>0.78322401258336238</v>
      </c>
      <c r="AL5594">
        <v>12.460937500000002</v>
      </c>
    </row>
    <row r="5595" spans="4:38" x14ac:dyDescent="0.55000000000000004">
      <c r="D5595">
        <f t="shared" si="1843"/>
        <v>1.1061980300083769</v>
      </c>
      <c r="E5595">
        <f t="shared" si="1830"/>
        <v>1.080690296084897</v>
      </c>
      <c r="F5595" s="2">
        <f t="shared" si="1844"/>
        <v>43062</v>
      </c>
      <c r="G5595" s="1">
        <v>2017.9796803652969</v>
      </c>
      <c r="H5595" s="3">
        <v>3.88</v>
      </c>
      <c r="I5595" s="1" t="str">
        <f t="shared" si="1831"/>
        <v/>
      </c>
      <c r="J5595" s="1">
        <f t="shared" si="1832"/>
        <v>0.9253344863211781</v>
      </c>
      <c r="K5595">
        <f t="shared" si="1833"/>
        <v>0</v>
      </c>
      <c r="L5595">
        <f t="shared" si="1840"/>
        <v>0.96959453329505052</v>
      </c>
      <c r="M5595">
        <f t="shared" si="1845"/>
        <v>0.96959453329505052</v>
      </c>
      <c r="N5595">
        <f t="shared" si="1841"/>
        <v>4.3231765410210006</v>
      </c>
      <c r="O5595">
        <f t="shared" si="1834"/>
        <v>4.271862159912672</v>
      </c>
      <c r="P5595">
        <f t="shared" si="1842"/>
        <v>92.599563572559759</v>
      </c>
      <c r="Q5595">
        <f t="shared" si="1846"/>
        <v>19.761014246473174</v>
      </c>
      <c r="R5595">
        <v>13.07</v>
      </c>
      <c r="S5595">
        <f t="shared" si="1835"/>
        <v>12.901322430828133</v>
      </c>
      <c r="T5595">
        <f t="shared" si="1836"/>
        <v>0.88377362446413255</v>
      </c>
      <c r="U5595">
        <f t="shared" si="1837"/>
        <v>0.84674531236252726</v>
      </c>
      <c r="V5595">
        <f t="shared" si="1838"/>
        <v>-6.3443360798283166E-3</v>
      </c>
      <c r="W5595">
        <f t="shared" si="1839"/>
        <v>6.4233711623447459E-3</v>
      </c>
      <c r="X5595">
        <f t="shared" si="1848"/>
        <v>0.92562218277715091</v>
      </c>
      <c r="Y5595">
        <f t="shared" si="1848"/>
        <v>0.78985390377582909</v>
      </c>
      <c r="AL5595">
        <v>11.701770833333329</v>
      </c>
    </row>
    <row r="5596" spans="4:38" x14ac:dyDescent="0.55000000000000004">
      <c r="D5596">
        <f t="shared" si="1843"/>
        <v>1.1023368243453446</v>
      </c>
      <c r="E5596">
        <f t="shared" si="1830"/>
        <v>1.0675859733780524</v>
      </c>
      <c r="F5596" s="2">
        <f t="shared" si="1844"/>
        <v>43063</v>
      </c>
      <c r="G5596" s="1">
        <v>2017.9824200913242</v>
      </c>
      <c r="H5596" s="3">
        <v>3.27</v>
      </c>
      <c r="I5596" s="1" t="str">
        <f t="shared" si="1831"/>
        <v/>
      </c>
      <c r="J5596" s="1">
        <f t="shared" si="1832"/>
        <v>0.93669271134745513</v>
      </c>
      <c r="K5596">
        <f t="shared" si="1833"/>
        <v>0</v>
      </c>
      <c r="L5596">
        <f t="shared" si="1840"/>
        <v>0.98129826524001673</v>
      </c>
      <c r="M5596">
        <f t="shared" si="1845"/>
        <v>0.98129826524001673</v>
      </c>
      <c r="N5596">
        <f t="shared" si="1841"/>
        <v>4.3405016769604927</v>
      </c>
      <c r="O5596">
        <f t="shared" si="1834"/>
        <v>4.4034362862286596</v>
      </c>
      <c r="P5596">
        <f t="shared" si="1842"/>
        <v>92.744473979607804</v>
      </c>
      <c r="Q5596">
        <f t="shared" si="1846"/>
        <v>19.771316973808286</v>
      </c>
      <c r="R5596">
        <v>13.23</v>
      </c>
      <c r="S5596">
        <f t="shared" si="1835"/>
        <v>12.859203382950813</v>
      </c>
      <c r="T5596">
        <f t="shared" si="1836"/>
        <v>0.89845341701205306</v>
      </c>
      <c r="U5596">
        <f t="shared" si="1837"/>
        <v>0.8657365655196585</v>
      </c>
      <c r="V5596">
        <f t="shared" si="1838"/>
        <v>-5.6870149978322654E-3</v>
      </c>
      <c r="W5596">
        <f t="shared" si="1839"/>
        <v>6.2129120537902163E-3</v>
      </c>
      <c r="X5596">
        <f t="shared" si="1848"/>
        <v>0.9192778466973226</v>
      </c>
      <c r="Y5596">
        <f t="shared" si="1848"/>
        <v>0.7962772749381738</v>
      </c>
      <c r="AL5596">
        <v>11.376979166666665</v>
      </c>
    </row>
    <row r="5597" spans="4:38" x14ac:dyDescent="0.55000000000000004">
      <c r="D5597">
        <f t="shared" si="1843"/>
        <v>1.1000425664623565</v>
      </c>
      <c r="E5597">
        <f t="shared" si="1830"/>
        <v>1.0793942455154628</v>
      </c>
      <c r="F5597" s="2">
        <f t="shared" si="1844"/>
        <v>43064</v>
      </c>
      <c r="G5597" s="1">
        <v>2017.9851598173516</v>
      </c>
      <c r="H5597" s="3">
        <v>3.82</v>
      </c>
      <c r="I5597" s="1" t="str">
        <f t="shared" si="1831"/>
        <v/>
      </c>
      <c r="J5597" s="1">
        <f t="shared" si="1832"/>
        <v>0.92644555421217001</v>
      </c>
      <c r="K5597">
        <f t="shared" si="1833"/>
        <v>0</v>
      </c>
      <c r="L5597">
        <f t="shared" si="1840"/>
        <v>0.99336247424338298</v>
      </c>
      <c r="M5597">
        <f t="shared" si="1845"/>
        <v>0.99336247424338298</v>
      </c>
      <c r="N5597">
        <f t="shared" si="1841"/>
        <v>4.3582168413632161</v>
      </c>
      <c r="O5597">
        <f t="shared" si="1834"/>
        <v>4.3752754963902714</v>
      </c>
      <c r="P5597">
        <f t="shared" si="1842"/>
        <v>92.896431251218374</v>
      </c>
      <c r="Q5597">
        <f t="shared" si="1846"/>
        <v>19.782109192812847</v>
      </c>
      <c r="R5597">
        <v>13.13</v>
      </c>
      <c r="S5597">
        <f t="shared" si="1835"/>
        <v>12.817502384554187</v>
      </c>
      <c r="T5597">
        <f t="shared" si="1836"/>
        <v>0.88925022639856188</v>
      </c>
      <c r="U5597">
        <f t="shared" si="1837"/>
        <v>0.8538177143912451</v>
      </c>
      <c r="V5597">
        <f t="shared" si="1838"/>
        <v>-5.9086319137105353E-3</v>
      </c>
      <c r="W5597">
        <f t="shared" si="1839"/>
        <v>6.0240717432841692E-3</v>
      </c>
      <c r="X5597">
        <f t="shared" si="1848"/>
        <v>0.91359083169949029</v>
      </c>
      <c r="Y5597">
        <f t="shared" si="1848"/>
        <v>0.80249018699196406</v>
      </c>
      <c r="AL5597">
        <v>11.251249999999997</v>
      </c>
    </row>
    <row r="5598" spans="4:38" x14ac:dyDescent="0.55000000000000004">
      <c r="D5598">
        <f t="shared" si="1843"/>
        <v>1.0979777343676673</v>
      </c>
      <c r="E5598">
        <f t="shared" si="1830"/>
        <v>1.0793942455154628</v>
      </c>
      <c r="F5598" s="2">
        <f t="shared" si="1844"/>
        <v>43065</v>
      </c>
      <c r="G5598" s="1">
        <v>2017.9878995433792</v>
      </c>
      <c r="H5598" s="3">
        <v>3.82</v>
      </c>
      <c r="I5598" s="1" t="str">
        <f t="shared" si="1831"/>
        <v/>
      </c>
      <c r="J5598" s="1">
        <f t="shared" si="1832"/>
        <v>0.92644555421217001</v>
      </c>
      <c r="K5598">
        <f t="shared" si="1833"/>
        <v>0</v>
      </c>
      <c r="L5598">
        <f t="shared" si="1840"/>
        <v>1.0053495303978768</v>
      </c>
      <c r="M5598">
        <f t="shared" si="1845"/>
        <v>1.0053495303978768</v>
      </c>
      <c r="N5598">
        <f t="shared" si="1841"/>
        <v>4.3756772181925356</v>
      </c>
      <c r="O5598">
        <f t="shared" si="1834"/>
        <v>4.4845022987533936</v>
      </c>
      <c r="P5598">
        <f t="shared" si="1842"/>
        <v>93.043274321747418</v>
      </c>
      <c r="Q5598">
        <f t="shared" si="1846"/>
        <v>19.792527018226171</v>
      </c>
      <c r="R5598">
        <v>13.25</v>
      </c>
      <c r="S5598">
        <f t="shared" si="1835"/>
        <v>12.776231792548533</v>
      </c>
      <c r="T5598">
        <f t="shared" si="1836"/>
        <v>0.90030545341741619</v>
      </c>
      <c r="U5598">
        <f t="shared" si="1837"/>
        <v>0.86814022760104292</v>
      </c>
      <c r="V5598">
        <f t="shared" si="1838"/>
        <v>-5.6792933240049498E-3</v>
      </c>
      <c r="W5598">
        <f t="shared" si="1839"/>
        <v>5.8208776987929908E-3</v>
      </c>
      <c r="X5598">
        <f t="shared" si="1848"/>
        <v>0.9076821997857798</v>
      </c>
      <c r="Y5598">
        <f t="shared" si="1848"/>
        <v>0.80851425873524818</v>
      </c>
      <c r="AL5598">
        <v>11.88500000000001</v>
      </c>
    </row>
    <row r="5599" spans="4:38" x14ac:dyDescent="0.55000000000000004">
      <c r="D5599">
        <f t="shared" si="1843"/>
        <v>1.0947039475210114</v>
      </c>
      <c r="E5599">
        <f t="shared" si="1830"/>
        <v>1.0652398659011086</v>
      </c>
      <c r="F5599" s="2">
        <f t="shared" si="1844"/>
        <v>43066</v>
      </c>
      <c r="G5599" s="1">
        <v>2017.9906392694065</v>
      </c>
      <c r="H5599" s="3">
        <v>3.16</v>
      </c>
      <c r="I5599" s="1" t="str">
        <f t="shared" si="1831"/>
        <v/>
      </c>
      <c r="J5599" s="1">
        <f t="shared" si="1832"/>
        <v>0.93875570377201301</v>
      </c>
      <c r="K5599">
        <f t="shared" si="1833"/>
        <v>0</v>
      </c>
      <c r="L5599">
        <f t="shared" si="1840"/>
        <v>1.0176358380656942</v>
      </c>
      <c r="M5599">
        <f t="shared" si="1845"/>
        <v>1.0176358380656942</v>
      </c>
      <c r="N5599">
        <f t="shared" si="1841"/>
        <v>4.3934300451137558</v>
      </c>
      <c r="O5599">
        <f t="shared" si="1834"/>
        <v>4.4746050653918132</v>
      </c>
      <c r="P5599">
        <f t="shared" si="1842"/>
        <v>93.19313063338457</v>
      </c>
      <c r="Q5599">
        <f t="shared" si="1846"/>
        <v>19.803147324271265</v>
      </c>
      <c r="R5599">
        <v>13.18</v>
      </c>
      <c r="S5599">
        <f t="shared" si="1835"/>
        <v>12.735403836305245</v>
      </c>
      <c r="T5599">
        <f t="shared" si="1836"/>
        <v>0.89383997700177276</v>
      </c>
      <c r="U5599">
        <f t="shared" si="1837"/>
        <v>0.85975648624300649</v>
      </c>
      <c r="V5599">
        <f t="shared" si="1838"/>
        <v>-4.992745523345915E-3</v>
      </c>
      <c r="W5599">
        <f t="shared" si="1839"/>
        <v>5.6222928573058176E-3</v>
      </c>
      <c r="X5599">
        <f t="shared" si="1848"/>
        <v>0.90200290646177483</v>
      </c>
      <c r="Y5599">
        <f t="shared" si="1848"/>
        <v>0.81433513643404121</v>
      </c>
      <c r="AL5599">
        <v>12.053437499999996</v>
      </c>
    </row>
    <row r="5600" spans="4:38" x14ac:dyDescent="0.55000000000000004">
      <c r="D5600">
        <f t="shared" si="1843"/>
        <v>1.0935622595364063</v>
      </c>
      <c r="E5600">
        <f t="shared" si="1830"/>
        <v>1.0832870676749586</v>
      </c>
      <c r="F5600" s="2">
        <f t="shared" si="1844"/>
        <v>43067</v>
      </c>
      <c r="G5600" s="1">
        <v>2017.9933789954339</v>
      </c>
      <c r="H5600" s="3">
        <v>4</v>
      </c>
      <c r="I5600" s="1" t="str">
        <f t="shared" si="1831"/>
        <v/>
      </c>
      <c r="J5600" s="1">
        <f t="shared" si="1832"/>
        <v>0.92311634638663576</v>
      </c>
      <c r="K5600">
        <f t="shared" si="1833"/>
        <v>0</v>
      </c>
      <c r="L5600">
        <f t="shared" si="1840"/>
        <v>1.0298950300256717</v>
      </c>
      <c r="M5600">
        <f t="shared" si="1845"/>
        <v>1.0298950300256717</v>
      </c>
      <c r="N5600">
        <f t="shared" si="1841"/>
        <v>4.4110018383249141</v>
      </c>
      <c r="O5600">
        <f t="shared" si="1834"/>
        <v>4.2902427463204011</v>
      </c>
      <c r="P5600">
        <f t="shared" si="1842"/>
        <v>93.344734280518523</v>
      </c>
      <c r="Q5600">
        <f t="shared" si="1846"/>
        <v>19.813879885176579</v>
      </c>
      <c r="R5600">
        <v>12.83</v>
      </c>
      <c r="S5600">
        <f t="shared" si="1835"/>
        <v>12.695030614024514</v>
      </c>
      <c r="T5600">
        <f t="shared" si="1836"/>
        <v>0.86220243192045265</v>
      </c>
      <c r="U5600">
        <f t="shared" si="1837"/>
        <v>0.8190366978598278</v>
      </c>
      <c r="V5600">
        <f t="shared" si="1838"/>
        <v>-5.4326807205290484E-3</v>
      </c>
      <c r="W5600">
        <f t="shared" si="1839"/>
        <v>5.448230400133286E-3</v>
      </c>
      <c r="X5600">
        <f t="shared" si="1848"/>
        <v>0.89701016093842889</v>
      </c>
      <c r="Y5600">
        <f t="shared" si="1848"/>
        <v>0.81995742929134707</v>
      </c>
      <c r="AL5600">
        <v>11.893020833333331</v>
      </c>
    </row>
    <row r="5601" spans="4:38" x14ac:dyDescent="0.55000000000000004">
      <c r="D5601">
        <f t="shared" si="1843"/>
        <v>1.0922750631912554</v>
      </c>
      <c r="E5601">
        <f t="shared" si="1830"/>
        <v>1.080690296084897</v>
      </c>
      <c r="F5601" s="2">
        <f t="shared" si="1844"/>
        <v>43068</v>
      </c>
      <c r="G5601" s="1">
        <v>2017.9961187214612</v>
      </c>
      <c r="H5601" s="3">
        <v>3.88</v>
      </c>
      <c r="I5601" s="1" t="str">
        <f t="shared" si="1831"/>
        <v/>
      </c>
      <c r="J5601" s="1">
        <f t="shared" si="1832"/>
        <v>0.9253344863211781</v>
      </c>
      <c r="K5601">
        <f t="shared" si="1833"/>
        <v>0</v>
      </c>
      <c r="L5601">
        <f t="shared" si="1840"/>
        <v>1.041649119741618</v>
      </c>
      <c r="M5601">
        <f t="shared" si="1845"/>
        <v>1.041649119741618</v>
      </c>
      <c r="N5601">
        <f t="shared" si="1841"/>
        <v>4.4277191762675905</v>
      </c>
      <c r="O5601">
        <f t="shared" si="1834"/>
        <v>4.3274214912034186</v>
      </c>
      <c r="P5601">
        <f t="shared" si="1842"/>
        <v>93.48395749528791</v>
      </c>
      <c r="Q5601">
        <f t="shared" si="1846"/>
        <v>19.823725760095883</v>
      </c>
      <c r="R5601">
        <v>12.84</v>
      </c>
      <c r="S5601">
        <f t="shared" si="1835"/>
        <v>12.655124089159232</v>
      </c>
      <c r="T5601">
        <f t="shared" si="1836"/>
        <v>0.86309062946014914</v>
      </c>
      <c r="U5601">
        <f t="shared" si="1837"/>
        <v>0.82017291119672631</v>
      </c>
      <c r="V5601">
        <f t="shared" si="1838"/>
        <v>-5.1037574117440282E-3</v>
      </c>
      <c r="W5601">
        <f t="shared" si="1839"/>
        <v>5.2512547200576076E-3</v>
      </c>
      <c r="X5601">
        <f t="shared" si="1848"/>
        <v>0.89157748021789984</v>
      </c>
      <c r="Y5601">
        <f t="shared" si="1848"/>
        <v>0.82540565969148039</v>
      </c>
      <c r="AL5601">
        <v>11.737499999999995</v>
      </c>
    </row>
    <row r="5602" spans="4:38" x14ac:dyDescent="0.55000000000000004">
      <c r="D5602">
        <f t="shared" si="1843"/>
        <v>1.0905775899468206</v>
      </c>
      <c r="E5602">
        <f t="shared" si="1830"/>
        <v>1.0753003307469073</v>
      </c>
      <c r="F5602" s="2">
        <f t="shared" si="1844"/>
        <v>43069</v>
      </c>
      <c r="G5602" s="1">
        <v>2017.9988584474886</v>
      </c>
      <c r="H5602" s="3">
        <v>3.63</v>
      </c>
      <c r="I5602" s="1" t="str">
        <f t="shared" si="1831"/>
        <v/>
      </c>
      <c r="J5602" s="1">
        <f t="shared" si="1832"/>
        <v>0.92997274473578617</v>
      </c>
      <c r="K5602">
        <f t="shared" si="1833"/>
        <v>0</v>
      </c>
      <c r="L5602">
        <f t="shared" si="1840"/>
        <v>1.0535050690325862</v>
      </c>
      <c r="M5602">
        <f t="shared" si="1845"/>
        <v>1.0535050690325862</v>
      </c>
      <c r="N5602">
        <f t="shared" si="1841"/>
        <v>4.4444544662674383</v>
      </c>
      <c r="O5602">
        <f t="shared" si="1834"/>
        <v>4.3339479435021433</v>
      </c>
      <c r="P5602">
        <f t="shared" si="1842"/>
        <v>93.624075329792291</v>
      </c>
      <c r="Q5602">
        <f t="shared" si="1846"/>
        <v>19.833625037633325</v>
      </c>
      <c r="R5602">
        <v>12.8</v>
      </c>
      <c r="S5602">
        <f t="shared" si="1835"/>
        <v>12.615696086882405</v>
      </c>
      <c r="T5602">
        <f t="shared" si="1836"/>
        <v>0.85954331974862663</v>
      </c>
      <c r="U5602">
        <f t="shared" si="1837"/>
        <v>0.81563749333900992</v>
      </c>
      <c r="V5602">
        <f t="shared" si="1838"/>
        <v>-4.7072331516792298E-3</v>
      </c>
      <c r="W5602">
        <f t="shared" si="1839"/>
        <v>5.0642108427781385E-3</v>
      </c>
      <c r="X5602">
        <f t="shared" si="1848"/>
        <v>0.88647372280615577</v>
      </c>
      <c r="Y5602">
        <f t="shared" si="1848"/>
        <v>0.83065691441153799</v>
      </c>
      <c r="AL5602">
        <v>11.568437500000002</v>
      </c>
    </row>
    <row r="5603" spans="4:38" x14ac:dyDescent="0.55000000000000004">
      <c r="D5603">
        <f t="shared" si="1843"/>
        <v>1.0899135544467626</v>
      </c>
      <c r="E5603">
        <f t="shared" si="1830"/>
        <v>1.0839372349462399</v>
      </c>
      <c r="F5603" s="2">
        <f t="shared" si="1844"/>
        <v>43070</v>
      </c>
      <c r="G5603" s="1">
        <v>2018.0027397260274</v>
      </c>
      <c r="H5603" s="3">
        <v>4.03</v>
      </c>
      <c r="I5603" s="1" t="str">
        <f t="shared" si="1831"/>
        <v/>
      </c>
      <c r="J5603" s="1">
        <f t="shared" si="1832"/>
        <v>0.92256264270651889</v>
      </c>
      <c r="K5603">
        <f t="shared" si="1833"/>
        <v>0</v>
      </c>
      <c r="L5603">
        <f t="shared" si="1840"/>
        <v>1.0653788990147839</v>
      </c>
      <c r="M5603">
        <f t="shared" si="1845"/>
        <v>1.0653788990147839</v>
      </c>
      <c r="N5603">
        <f t="shared" si="1841"/>
        <v>4.461089622936707</v>
      </c>
      <c r="O5603">
        <f t="shared" si="1834"/>
        <v>4.3094540070576119</v>
      </c>
      <c r="P5603">
        <f t="shared" si="1842"/>
        <v>93.764565549039276</v>
      </c>
      <c r="Q5603">
        <f t="shared" si="1846"/>
        <v>19.843540712737916</v>
      </c>
      <c r="R5603">
        <v>12.71</v>
      </c>
      <c r="S5603">
        <f t="shared" si="1835"/>
        <v>12.560681635907347</v>
      </c>
      <c r="T5603">
        <f t="shared" si="1836"/>
        <v>0.85161508783083562</v>
      </c>
      <c r="U5603">
        <f t="shared" si="1837"/>
        <v>0.80552429104875034</v>
      </c>
      <c r="V5603">
        <f t="shared" si="1838"/>
        <v>-4.8004055791394801E-3</v>
      </c>
      <c r="W5603">
        <f t="shared" si="1839"/>
        <v>4.890520902997908E-3</v>
      </c>
      <c r="X5603">
        <f t="shared" si="1848"/>
        <v>0.88176648965447657</v>
      </c>
      <c r="Y5603">
        <f t="shared" si="1848"/>
        <v>0.83572112525431619</v>
      </c>
      <c r="AL5603">
        <v>11.683333333333335</v>
      </c>
    </row>
    <row r="5604" spans="4:38" x14ac:dyDescent="0.55000000000000004">
      <c r="D5604">
        <f t="shared" si="1843"/>
        <v>1.0892075829520165</v>
      </c>
      <c r="E5604">
        <f t="shared" si="1830"/>
        <v>1.0828538394993001</v>
      </c>
      <c r="F5604" s="2">
        <f t="shared" si="1844"/>
        <v>43071</v>
      </c>
      <c r="G5604" s="1">
        <v>2018.0054794520547</v>
      </c>
      <c r="H5604" s="3">
        <v>3.98</v>
      </c>
      <c r="I5604" s="1" t="str">
        <f t="shared" si="1831"/>
        <v/>
      </c>
      <c r="J5604" s="1">
        <f t="shared" si="1832"/>
        <v>0.92348566678434574</v>
      </c>
      <c r="K5604">
        <f t="shared" si="1833"/>
        <v>0</v>
      </c>
      <c r="L5604">
        <f t="shared" si="1840"/>
        <v>1.077185622321791</v>
      </c>
      <c r="M5604">
        <f t="shared" si="1845"/>
        <v>1.077185622321791</v>
      </c>
      <c r="N5604">
        <f t="shared" si="1841"/>
        <v>4.4775086549160754</v>
      </c>
      <c r="O5604">
        <f t="shared" si="1834"/>
        <v>4.3151132229736797</v>
      </c>
      <c r="P5604">
        <f t="shared" si="1842"/>
        <v>93.901187101282048</v>
      </c>
      <c r="Q5604">
        <f t="shared" si="1846"/>
        <v>19.853173846002822</v>
      </c>
      <c r="R5604">
        <v>12.67</v>
      </c>
      <c r="S5604">
        <f t="shared" si="1835"/>
        <v>12.522458013780087</v>
      </c>
      <c r="T5604">
        <f t="shared" si="1836"/>
        <v>0.84811494269146459</v>
      </c>
      <c r="U5604">
        <f t="shared" si="1837"/>
        <v>0.80106987758962211</v>
      </c>
      <c r="V5604">
        <f t="shared" si="1838"/>
        <v>-4.5385494874651544E-3</v>
      </c>
      <c r="W5604">
        <f t="shared" si="1839"/>
        <v>4.7093051387599727E-3</v>
      </c>
      <c r="X5604">
        <f t="shared" si="1848"/>
        <v>0.87696608407533705</v>
      </c>
      <c r="Y5604">
        <f t="shared" si="1848"/>
        <v>0.8406116461573141</v>
      </c>
      <c r="AL5604">
        <v>11.873020833333337</v>
      </c>
    </row>
    <row r="5605" spans="4:38" x14ac:dyDescent="0.55000000000000004">
      <c r="D5605">
        <f t="shared" si="1843"/>
        <v>1.0887672978254774</v>
      </c>
      <c r="E5605">
        <f t="shared" si="1830"/>
        <v>1.0848047316866265</v>
      </c>
      <c r="F5605" s="2">
        <f t="shared" si="1844"/>
        <v>43072</v>
      </c>
      <c r="G5605" s="1">
        <v>2018.0082191780823</v>
      </c>
      <c r="H5605" s="3">
        <v>4.07</v>
      </c>
      <c r="I5605" s="1" t="str">
        <f t="shared" si="1831"/>
        <v/>
      </c>
      <c r="J5605" s="1">
        <f t="shared" si="1832"/>
        <v>0.92182488773368976</v>
      </c>
      <c r="K5605">
        <f t="shared" si="1833"/>
        <v>0</v>
      </c>
      <c r="L5605">
        <f t="shared" si="1840"/>
        <v>1.0890078503299381</v>
      </c>
      <c r="M5605">
        <f t="shared" si="1845"/>
        <v>1.0890078503299381</v>
      </c>
      <c r="N5605">
        <f t="shared" si="1841"/>
        <v>4.4938294717853147</v>
      </c>
      <c r="O5605">
        <f t="shared" si="1834"/>
        <v>4.4894215901318404</v>
      </c>
      <c r="P5605">
        <f t="shared" si="1842"/>
        <v>94.037230668914091</v>
      </c>
      <c r="Q5605">
        <f t="shared" si="1846"/>
        <v>19.862756945650919</v>
      </c>
      <c r="R5605">
        <v>12.9</v>
      </c>
      <c r="S5605">
        <f t="shared" si="1835"/>
        <v>12.484752226058449</v>
      </c>
      <c r="T5605">
        <f t="shared" si="1836"/>
        <v>0.86843906222623846</v>
      </c>
      <c r="U5605">
        <f t="shared" si="1837"/>
        <v>0.82702336844326563</v>
      </c>
      <c r="V5605">
        <f t="shared" si="1838"/>
        <v>-4.3906927927858247E-3</v>
      </c>
      <c r="W5605">
        <f t="shared" si="1839"/>
        <v>4.5361881688418745E-3</v>
      </c>
      <c r="X5605">
        <f t="shared" si="1848"/>
        <v>0.87242753458787192</v>
      </c>
      <c r="Y5605">
        <f t="shared" si="1848"/>
        <v>0.8453209512960741</v>
      </c>
      <c r="AL5605">
        <v>11.917083333333332</v>
      </c>
    </row>
    <row r="5606" spans="4:38" x14ac:dyDescent="0.55000000000000004">
      <c r="D5606">
        <f t="shared" si="1843"/>
        <v>1.0887187347386771</v>
      </c>
      <c r="E5606">
        <f t="shared" si="1830"/>
        <v>1.0882816669574729</v>
      </c>
      <c r="F5606" s="2">
        <f t="shared" si="1844"/>
        <v>43073</v>
      </c>
      <c r="G5606" s="1">
        <v>2018.0109589041097</v>
      </c>
      <c r="H5606" s="3">
        <v>4.2300000000000004</v>
      </c>
      <c r="I5606" s="1" t="str">
        <f t="shared" si="1831"/>
        <v/>
      </c>
      <c r="J5606" s="1">
        <f t="shared" si="1832"/>
        <v>0.91887976280599915</v>
      </c>
      <c r="K5606">
        <f t="shared" si="1833"/>
        <v>0</v>
      </c>
      <c r="L5606">
        <f t="shared" si="1840"/>
        <v>1.1013076355083815</v>
      </c>
      <c r="M5606">
        <f t="shared" si="1845"/>
        <v>1.1013076355083815</v>
      </c>
      <c r="N5606">
        <f t="shared" si="1841"/>
        <v>4.5106846729611378</v>
      </c>
      <c r="O5606">
        <f t="shared" si="1834"/>
        <v>4.4577531406103761</v>
      </c>
      <c r="P5606">
        <f t="shared" si="1842"/>
        <v>94.178169197808813</v>
      </c>
      <c r="Q5606">
        <f t="shared" si="1846"/>
        <v>19.872675110819532</v>
      </c>
      <c r="R5606">
        <v>12.8</v>
      </c>
      <c r="S5606">
        <f t="shared" si="1835"/>
        <v>12.447575445784992</v>
      </c>
      <c r="T5606">
        <f t="shared" si="1836"/>
        <v>0.85954331974862663</v>
      </c>
      <c r="U5606">
        <f t="shared" si="1837"/>
        <v>0.81563749333900992</v>
      </c>
      <c r="V5606">
        <f t="shared" si="1838"/>
        <v>-4.2908756232850204E-3</v>
      </c>
      <c r="W5606">
        <f t="shared" si="1839"/>
        <v>4.366494401946211E-3</v>
      </c>
      <c r="X5606">
        <f t="shared" ref="X5606:Y5621" si="1849">MAX(0.0000000001,X5605+V5605)</f>
        <v>0.86803684179508611</v>
      </c>
      <c r="Y5606">
        <f t="shared" si="1849"/>
        <v>0.84985713946491592</v>
      </c>
      <c r="AL5606">
        <v>11.727500000000001</v>
      </c>
    </row>
    <row r="5607" spans="4:38" x14ac:dyDescent="0.55000000000000004">
      <c r="D5607">
        <f t="shared" si="1843"/>
        <v>1.090165201237435</v>
      </c>
      <c r="E5607">
        <f t="shared" si="1830"/>
        <v>1.1031833997262559</v>
      </c>
      <c r="F5607" s="2">
        <f t="shared" si="1844"/>
        <v>43074</v>
      </c>
      <c r="G5607" s="1">
        <v>2018.013698630137</v>
      </c>
      <c r="H5607" s="3">
        <v>4.91</v>
      </c>
      <c r="I5607" s="1" t="str">
        <f t="shared" si="1831"/>
        <v/>
      </c>
      <c r="J5607" s="1">
        <f t="shared" si="1832"/>
        <v>0.90646759210493943</v>
      </c>
      <c r="K5607">
        <f t="shared" si="1833"/>
        <v>0</v>
      </c>
      <c r="L5607">
        <f t="shared" si="1840"/>
        <v>1.1135206578114236</v>
      </c>
      <c r="M5607">
        <f t="shared" si="1845"/>
        <v>1.1135206578114236</v>
      </c>
      <c r="N5607">
        <f t="shared" si="1841"/>
        <v>4.5272972578892778</v>
      </c>
      <c r="O5607">
        <f t="shared" si="1834"/>
        <v>4.0639080350336423</v>
      </c>
      <c r="P5607">
        <f t="shared" si="1842"/>
        <v>94.316131150726065</v>
      </c>
      <c r="Q5607">
        <f t="shared" si="1846"/>
        <v>19.882374228344705</v>
      </c>
      <c r="R5607">
        <v>12.1</v>
      </c>
      <c r="S5607">
        <f t="shared" si="1835"/>
        <v>12.410938689238039</v>
      </c>
      <c r="T5607">
        <f t="shared" si="1836"/>
        <v>0.79977294245677188</v>
      </c>
      <c r="U5607">
        <f t="shared" si="1837"/>
        <v>0.74020664900002442</v>
      </c>
      <c r="V5607">
        <f t="shared" si="1838"/>
        <v>-4.5443881207317821E-3</v>
      </c>
      <c r="W5607">
        <f t="shared" si="1839"/>
        <v>4.198329979303736E-3</v>
      </c>
      <c r="X5607">
        <f t="shared" si="1849"/>
        <v>0.86374596617180111</v>
      </c>
      <c r="Y5607">
        <f t="shared" si="1849"/>
        <v>0.85422363386686218</v>
      </c>
      <c r="AL5607">
        <v>11.561458333333347</v>
      </c>
    </row>
    <row r="5608" spans="4:38" x14ac:dyDescent="0.55000000000000004">
      <c r="D5608">
        <f t="shared" si="1843"/>
        <v>1.0904348873192136</v>
      </c>
      <c r="E5608">
        <f t="shared" si="1830"/>
        <v>1.0928620620552207</v>
      </c>
      <c r="F5608" s="2">
        <f t="shared" si="1844"/>
        <v>43075</v>
      </c>
      <c r="G5608" s="1">
        <v>2018.0164383561644</v>
      </c>
      <c r="H5608" s="3">
        <v>4.4400000000000004</v>
      </c>
      <c r="I5608" s="1" t="str">
        <f t="shared" si="1831"/>
        <v/>
      </c>
      <c r="J5608" s="1">
        <f t="shared" si="1832"/>
        <v>0.91502856098729823</v>
      </c>
      <c r="K5608">
        <f t="shared" si="1833"/>
        <v>0</v>
      </c>
      <c r="L5608">
        <f t="shared" si="1840"/>
        <v>1.1246546524279541</v>
      </c>
      <c r="M5608">
        <f t="shared" si="1845"/>
        <v>1.1246546524279541</v>
      </c>
      <c r="N5608">
        <f t="shared" si="1841"/>
        <v>4.5423365914071816</v>
      </c>
      <c r="O5608">
        <f t="shared" si="1834"/>
        <v>3.6862283719142757</v>
      </c>
      <c r="P5608">
        <f t="shared" si="1842"/>
        <v>94.436162011038533</v>
      </c>
      <c r="Q5608">
        <f t="shared" si="1846"/>
        <v>19.890805047767561</v>
      </c>
      <c r="R5608">
        <v>11.37</v>
      </c>
      <c r="S5608">
        <f t="shared" si="1835"/>
        <v>12.374852812675458</v>
      </c>
      <c r="T5608">
        <f t="shared" si="1836"/>
        <v>0.74186378489010829</v>
      </c>
      <c r="U5608">
        <f t="shared" si="1837"/>
        <v>0.66896377739305601</v>
      </c>
      <c r="V5608">
        <f t="shared" si="1838"/>
        <v>-3.9333341878099864E-3</v>
      </c>
      <c r="W5608">
        <f t="shared" si="1839"/>
        <v>4.0161117566101939E-3</v>
      </c>
      <c r="X5608">
        <f t="shared" si="1849"/>
        <v>0.85920157805106934</v>
      </c>
      <c r="Y5608">
        <f t="shared" si="1849"/>
        <v>0.85842196384616587</v>
      </c>
      <c r="AL5608">
        <v>11.478645833333346</v>
      </c>
    </row>
    <row r="5609" spans="4:38" x14ac:dyDescent="0.55000000000000004">
      <c r="D5609">
        <f t="shared" si="1843"/>
        <v>1.089633477045318</v>
      </c>
      <c r="E5609">
        <f t="shared" si="1830"/>
        <v>1.0824207845802583</v>
      </c>
      <c r="F5609" s="2">
        <f t="shared" si="1844"/>
        <v>43076</v>
      </c>
      <c r="G5609" s="1">
        <v>2018.0191780821917</v>
      </c>
      <c r="H5609" s="3">
        <v>3.96</v>
      </c>
      <c r="I5609" s="1" t="str">
        <f t="shared" si="1831"/>
        <v/>
      </c>
      <c r="J5609" s="1">
        <f t="shared" si="1832"/>
        <v>0.92385513493976434</v>
      </c>
      <c r="K5609">
        <f t="shared" si="1833"/>
        <v>0</v>
      </c>
      <c r="L5609">
        <f t="shared" si="1840"/>
        <v>1.134753908241418</v>
      </c>
      <c r="M5609">
        <f t="shared" si="1845"/>
        <v>1.134753908241418</v>
      </c>
      <c r="N5609">
        <f t="shared" si="1841"/>
        <v>4.5558926299083637</v>
      </c>
      <c r="O5609">
        <f t="shared" si="1834"/>
        <v>3.6236581920066619</v>
      </c>
      <c r="P5609">
        <f t="shared" si="1842"/>
        <v>94.544280239327207</v>
      </c>
      <c r="Q5609">
        <f t="shared" si="1846"/>
        <v>19.898393025244083</v>
      </c>
      <c r="R5609">
        <v>11.21</v>
      </c>
      <c r="S5609">
        <f t="shared" si="1835"/>
        <v>12.339328509128894</v>
      </c>
      <c r="T5609">
        <f t="shared" si="1836"/>
        <v>0.72974250374765415</v>
      </c>
      <c r="U5609">
        <f t="shared" si="1837"/>
        <v>0.65428903572750519</v>
      </c>
      <c r="V5609">
        <f t="shared" si="1838"/>
        <v>-3.3913304823182805E-3</v>
      </c>
      <c r="W5609">
        <f t="shared" si="1839"/>
        <v>3.8585036906919126E-3</v>
      </c>
      <c r="X5609">
        <f t="shared" si="1849"/>
        <v>0.85526824386325939</v>
      </c>
      <c r="Y5609">
        <f t="shared" si="1849"/>
        <v>0.86243807560277608</v>
      </c>
      <c r="AL5609">
        <v>11.431041666666671</v>
      </c>
    </row>
    <row r="5610" spans="4:38" x14ac:dyDescent="0.55000000000000004">
      <c r="D5610">
        <f t="shared" si="1843"/>
        <v>1.0894330187216688</v>
      </c>
      <c r="E5610">
        <f t="shared" si="1830"/>
        <v>1.0876288938088261</v>
      </c>
      <c r="F5610" s="2">
        <f t="shared" si="1844"/>
        <v>43077</v>
      </c>
      <c r="G5610" s="1">
        <v>2018.0219178082191</v>
      </c>
      <c r="H5610" s="3">
        <v>4.2</v>
      </c>
      <c r="I5610" s="1" t="str">
        <f t="shared" si="1831"/>
        <v/>
      </c>
      <c r="J5610" s="1">
        <f t="shared" si="1832"/>
        <v>0.91943125609512466</v>
      </c>
      <c r="K5610">
        <f t="shared" si="1833"/>
        <v>0</v>
      </c>
      <c r="L5610">
        <f t="shared" si="1840"/>
        <v>1.1446817389044499</v>
      </c>
      <c r="M5610">
        <f t="shared" si="1845"/>
        <v>1.1446817389044499</v>
      </c>
      <c r="N5610">
        <f t="shared" si="1841"/>
        <v>4.5691403961516519</v>
      </c>
      <c r="O5610">
        <f t="shared" si="1834"/>
        <v>3.6333019720771111</v>
      </c>
      <c r="P5610">
        <f t="shared" si="1842"/>
        <v>94.65143082089979</v>
      </c>
      <c r="Q5610">
        <f t="shared" si="1846"/>
        <v>19.905907385760965</v>
      </c>
      <c r="R5610">
        <v>11.19</v>
      </c>
      <c r="S5610">
        <f t="shared" si="1835"/>
        <v>12.304376305212324</v>
      </c>
      <c r="T5610">
        <f t="shared" si="1836"/>
        <v>0.72824133580698303</v>
      </c>
      <c r="U5610">
        <f t="shared" si="1837"/>
        <v>0.65247747384447874</v>
      </c>
      <c r="V5610">
        <f t="shared" si="1838"/>
        <v>-3.4197196513861272E-3</v>
      </c>
      <c r="W5610">
        <f t="shared" si="1839"/>
        <v>3.7229957423926194E-3</v>
      </c>
      <c r="X5610">
        <f t="shared" si="1849"/>
        <v>0.85187691338094107</v>
      </c>
      <c r="Y5610">
        <f t="shared" si="1849"/>
        <v>0.86629657929346804</v>
      </c>
      <c r="AL5610">
        <v>11.453437500000014</v>
      </c>
    </row>
    <row r="5611" spans="4:38" x14ac:dyDescent="0.55000000000000004">
      <c r="D5611">
        <f t="shared" si="1843"/>
        <v>1.0895139506527602</v>
      </c>
      <c r="E5611">
        <f t="shared" si="1830"/>
        <v>1.0902423380325827</v>
      </c>
      <c r="F5611" s="2">
        <f t="shared" si="1844"/>
        <v>43078</v>
      </c>
      <c r="G5611" s="1">
        <v>2018.0246575342467</v>
      </c>
      <c r="H5611" s="3">
        <v>4.32</v>
      </c>
      <c r="I5611" s="1" t="str">
        <f t="shared" si="1831"/>
        <v/>
      </c>
      <c r="J5611" s="1">
        <f t="shared" si="1832"/>
        <v>0.91722726692541467</v>
      </c>
      <c r="K5611">
        <f t="shared" si="1833"/>
        <v>0</v>
      </c>
      <c r="L5611">
        <f t="shared" si="1840"/>
        <v>1.1546359908827433</v>
      </c>
      <c r="M5611">
        <f t="shared" si="1845"/>
        <v>1.1546359908827433</v>
      </c>
      <c r="N5611">
        <f t="shared" si="1841"/>
        <v>4.5823467361010639</v>
      </c>
      <c r="O5611">
        <f t="shared" si="1834"/>
        <v>4.0359109899589747</v>
      </c>
      <c r="P5611">
        <f t="shared" si="1842"/>
        <v>94.757348701641561</v>
      </c>
      <c r="Q5611">
        <f t="shared" si="1846"/>
        <v>19.913329726670241</v>
      </c>
      <c r="R5611">
        <v>11.89</v>
      </c>
      <c r="S5611">
        <f t="shared" si="1835"/>
        <v>12.270006558014495</v>
      </c>
      <c r="T5611">
        <f t="shared" si="1836"/>
        <v>0.78266585693043966</v>
      </c>
      <c r="U5611">
        <f t="shared" si="1837"/>
        <v>0.71896826642347877</v>
      </c>
      <c r="V5611">
        <f t="shared" si="1838"/>
        <v>-3.3413505121643039E-3</v>
      </c>
      <c r="W5611">
        <f t="shared" si="1839"/>
        <v>3.5842840890503019E-3</v>
      </c>
      <c r="X5611">
        <f t="shared" si="1849"/>
        <v>0.84845719372955497</v>
      </c>
      <c r="Y5611">
        <f t="shared" si="1849"/>
        <v>0.87001957503586069</v>
      </c>
      <c r="AL5611">
        <v>11.349479166666667</v>
      </c>
    </row>
    <row r="5612" spans="4:38" x14ac:dyDescent="0.55000000000000004">
      <c r="D5612">
        <f t="shared" si="1843"/>
        <v>1.0954060388219422</v>
      </c>
      <c r="E5612">
        <f t="shared" si="1830"/>
        <v>1.1484348323445785</v>
      </c>
      <c r="F5612" s="2">
        <f t="shared" si="1844"/>
        <v>43079</v>
      </c>
      <c r="G5612" s="1">
        <v>2018.027397260274</v>
      </c>
      <c r="H5612" s="3">
        <v>6.92</v>
      </c>
      <c r="I5612" s="1" t="str">
        <f t="shared" si="1831"/>
        <v/>
      </c>
      <c r="J5612" s="1">
        <f t="shared" si="1832"/>
        <v>0.87075032194770463</v>
      </c>
      <c r="K5612">
        <f t="shared" si="1833"/>
        <v>0</v>
      </c>
      <c r="L5612">
        <f t="shared" si="1840"/>
        <v>1.1656932812661924</v>
      </c>
      <c r="M5612">
        <f t="shared" si="1845"/>
        <v>1.1656932812661924</v>
      </c>
      <c r="N5612">
        <f t="shared" si="1841"/>
        <v>4.5969277969569022</v>
      </c>
      <c r="O5612">
        <f t="shared" si="1834"/>
        <v>4.0603197306079002</v>
      </c>
      <c r="P5612">
        <f t="shared" si="1842"/>
        <v>94.87594204913708</v>
      </c>
      <c r="Q5612">
        <f t="shared" si="1846"/>
        <v>19.921633757739404</v>
      </c>
      <c r="R5612">
        <v>11.89</v>
      </c>
      <c r="S5612">
        <f t="shared" si="1835"/>
        <v>12.236229452036991</v>
      </c>
      <c r="T5612">
        <f t="shared" si="1836"/>
        <v>0.78266585693043966</v>
      </c>
      <c r="U5612">
        <f t="shared" si="1837"/>
        <v>0.71896826642347877</v>
      </c>
      <c r="V5612">
        <f t="shared" si="1838"/>
        <v>-4.9708885414695564E-3</v>
      </c>
      <c r="W5612">
        <f t="shared" si="1839"/>
        <v>3.4472616612039805E-3</v>
      </c>
      <c r="X5612">
        <f t="shared" si="1849"/>
        <v>0.84511584321739064</v>
      </c>
      <c r="Y5612">
        <f t="shared" si="1849"/>
        <v>0.87360385912491101</v>
      </c>
      <c r="AL5612">
        <v>10.973645833333331</v>
      </c>
    </row>
    <row r="5613" spans="4:38" x14ac:dyDescent="0.55000000000000004">
      <c r="D5613">
        <f t="shared" si="1843"/>
        <v>1.0978286282346066</v>
      </c>
      <c r="E5613">
        <f t="shared" si="1830"/>
        <v>1.119631932948586</v>
      </c>
      <c r="F5613" s="2">
        <f t="shared" si="1844"/>
        <v>43080</v>
      </c>
      <c r="G5613" s="1">
        <v>2018.0301369863014</v>
      </c>
      <c r="H5613" s="3">
        <v>5.65</v>
      </c>
      <c r="I5613" s="1" t="str">
        <f t="shared" si="1831"/>
        <v/>
      </c>
      <c r="J5613" s="1">
        <f t="shared" si="1832"/>
        <v>0.89315066011601552</v>
      </c>
      <c r="K5613">
        <f t="shared" si="1833"/>
        <v>0</v>
      </c>
      <c r="L5613">
        <f t="shared" si="1840"/>
        <v>1.1768174449116935</v>
      </c>
      <c r="M5613">
        <f t="shared" si="1845"/>
        <v>1.1768174449116935</v>
      </c>
      <c r="N5613">
        <f t="shared" si="1841"/>
        <v>4.6115042922826772</v>
      </c>
      <c r="O5613">
        <f t="shared" si="1834"/>
        <v>3.998520245660659</v>
      </c>
      <c r="P5613">
        <f t="shared" si="1842"/>
        <v>94.983893005449005</v>
      </c>
      <c r="Q5613">
        <f t="shared" si="1846"/>
        <v>19.929186583181142</v>
      </c>
      <c r="R5613">
        <v>11.74</v>
      </c>
      <c r="S5613">
        <f t="shared" si="1835"/>
        <v>12.203054996168751</v>
      </c>
      <c r="T5613">
        <f t="shared" si="1836"/>
        <v>0.7706710019186499</v>
      </c>
      <c r="U5613">
        <f t="shared" si="1837"/>
        <v>0.70417211345604047</v>
      </c>
      <c r="V5613">
        <f t="shared" si="1838"/>
        <v>-3.6357537458311523E-3</v>
      </c>
      <c r="W5613">
        <f t="shared" si="1839"/>
        <v>3.234159022863857E-3</v>
      </c>
      <c r="X5613">
        <f t="shared" si="1849"/>
        <v>0.8401449546759211</v>
      </c>
      <c r="Y5613">
        <f t="shared" si="1849"/>
        <v>0.87705112078611502</v>
      </c>
      <c r="AL5613">
        <v>10.505208333333332</v>
      </c>
    </row>
    <row r="5614" spans="4:38" x14ac:dyDescent="0.55000000000000004">
      <c r="D5614">
        <f t="shared" si="1843"/>
        <v>1.1042524286926523</v>
      </c>
      <c r="E5614">
        <f t="shared" si="1830"/>
        <v>1.1620666328150628</v>
      </c>
      <c r="F5614" s="2">
        <f t="shared" si="1844"/>
        <v>43081</v>
      </c>
      <c r="G5614" s="1">
        <v>2018.0328767123287</v>
      </c>
      <c r="H5614" s="3">
        <v>7.51</v>
      </c>
      <c r="I5614" s="1" t="str">
        <f t="shared" si="1831"/>
        <v/>
      </c>
      <c r="J5614" s="1">
        <f t="shared" si="1832"/>
        <v>0.86053585204278482</v>
      </c>
      <c r="K5614">
        <f t="shared" si="1833"/>
        <v>0</v>
      </c>
      <c r="L5614">
        <f t="shared" si="1840"/>
        <v>1.1877722948998048</v>
      </c>
      <c r="M5614">
        <f t="shared" si="1845"/>
        <v>1.1877722948998048</v>
      </c>
      <c r="N5614">
        <f t="shared" si="1841"/>
        <v>4.6257694295238494</v>
      </c>
      <c r="O5614">
        <f t="shared" si="1834"/>
        <v>3.9314516281969016</v>
      </c>
      <c r="P5614">
        <f t="shared" si="1842"/>
        <v>95.094237285629205</v>
      </c>
      <c r="Q5614">
        <f t="shared" si="1846"/>
        <v>19.936900946330233</v>
      </c>
      <c r="R5614">
        <v>11.58</v>
      </c>
      <c r="S5614">
        <f t="shared" si="1835"/>
        <v>12.170493020713414</v>
      </c>
      <c r="T5614">
        <f t="shared" si="1836"/>
        <v>0.75807904087019851</v>
      </c>
      <c r="U5614">
        <f t="shared" si="1837"/>
        <v>0.68872502319156881</v>
      </c>
      <c r="V5614">
        <f t="shared" si="1838"/>
        <v>-4.6529107508038597E-3</v>
      </c>
      <c r="W5614">
        <f t="shared" si="1839"/>
        <v>3.0796590798243817E-3</v>
      </c>
      <c r="X5614">
        <f t="shared" si="1849"/>
        <v>0.83650920093008996</v>
      </c>
      <c r="Y5614">
        <f t="shared" si="1849"/>
        <v>0.88028527980897886</v>
      </c>
      <c r="AL5614">
        <v>10.729687499999997</v>
      </c>
    </row>
    <row r="5615" spans="4:38" x14ac:dyDescent="0.55000000000000004">
      <c r="D5615">
        <f t="shared" si="1843"/>
        <v>1.1157965848948925</v>
      </c>
      <c r="E5615">
        <f t="shared" si="1830"/>
        <v>1.2196939907150559</v>
      </c>
      <c r="F5615" s="2">
        <f t="shared" si="1844"/>
        <v>43082</v>
      </c>
      <c r="G5615" s="1">
        <v>2018.0356164383561</v>
      </c>
      <c r="H5615" s="3">
        <v>9.93</v>
      </c>
      <c r="I5615" s="1" t="str">
        <f t="shared" si="1831"/>
        <v/>
      </c>
      <c r="J5615" s="1">
        <f t="shared" si="1832"/>
        <v>0.81987777886299296</v>
      </c>
      <c r="K5615">
        <f t="shared" si="1833"/>
        <v>0</v>
      </c>
      <c r="L5615">
        <f t="shared" si="1840"/>
        <v>1.1985433952510292</v>
      </c>
      <c r="M5615">
        <f t="shared" si="1845"/>
        <v>1.1985433952510292</v>
      </c>
      <c r="N5615">
        <f t="shared" si="1841"/>
        <v>4.6397100286814892</v>
      </c>
      <c r="O5615">
        <f t="shared" si="1834"/>
        <v>3.8925037187519744</v>
      </c>
      <c r="P5615">
        <f t="shared" si="1842"/>
        <v>95.194492955374542</v>
      </c>
      <c r="Q5615">
        <f t="shared" si="1846"/>
        <v>19.943904824447998</v>
      </c>
      <c r="R5615">
        <v>11.47</v>
      </c>
      <c r="S5615">
        <f t="shared" si="1835"/>
        <v>12.138553174483707</v>
      </c>
      <c r="T5615">
        <f t="shared" si="1836"/>
        <v>0.74954161686462573</v>
      </c>
      <c r="U5615">
        <f t="shared" si="1837"/>
        <v>0.67830216372383612</v>
      </c>
      <c r="V5615">
        <f t="shared" si="1838"/>
        <v>-5.8451690344693413E-3</v>
      </c>
      <c r="W5615">
        <f t="shared" si="1839"/>
        <v>2.8767018532494387E-3</v>
      </c>
      <c r="X5615">
        <f t="shared" si="1849"/>
        <v>0.83185629017928608</v>
      </c>
      <c r="Y5615">
        <f t="shared" si="1849"/>
        <v>0.88336493888880319</v>
      </c>
      <c r="AL5615">
        <v>11.009270833333339</v>
      </c>
    </row>
    <row r="5616" spans="4:38" x14ac:dyDescent="0.55000000000000004">
      <c r="D5616">
        <f t="shared" si="1843"/>
        <v>1.1200291579456816</v>
      </c>
      <c r="E5616">
        <f t="shared" si="1830"/>
        <v>1.1581223154027842</v>
      </c>
      <c r="F5616" s="2">
        <f t="shared" si="1844"/>
        <v>43083</v>
      </c>
      <c r="G5616" s="1">
        <v>2018.0383561643835</v>
      </c>
      <c r="H5616" s="3">
        <v>7.34</v>
      </c>
      <c r="I5616" s="1" t="str">
        <f t="shared" si="1831"/>
        <v/>
      </c>
      <c r="J5616" s="1">
        <f t="shared" si="1832"/>
        <v>0.86346665347883333</v>
      </c>
      <c r="K5616">
        <f t="shared" si="1833"/>
        <v>0</v>
      </c>
      <c r="L5616">
        <f t="shared" si="1840"/>
        <v>1.2092077890010346</v>
      </c>
      <c r="M5616">
        <f t="shared" si="1845"/>
        <v>1.2092077890010346</v>
      </c>
      <c r="N5616">
        <f t="shared" si="1841"/>
        <v>4.6534304781839397</v>
      </c>
      <c r="O5616">
        <f t="shared" si="1834"/>
        <v>4.027404398610976</v>
      </c>
      <c r="P5616">
        <f t="shared" si="1842"/>
        <v>95.284068434190829</v>
      </c>
      <c r="Q5616">
        <f t="shared" si="1846"/>
        <v>19.950158424197863</v>
      </c>
      <c r="R5616">
        <v>11.67</v>
      </c>
      <c r="S5616">
        <f t="shared" si="1835"/>
        <v>12.107244921952141</v>
      </c>
      <c r="T5616">
        <f t="shared" si="1836"/>
        <v>0.76513648564063375</v>
      </c>
      <c r="U5616">
        <f t="shared" si="1837"/>
        <v>0.69737183317520279</v>
      </c>
      <c r="V5616">
        <f t="shared" si="1838"/>
        <v>-3.3994827617572498E-3</v>
      </c>
      <c r="W5616">
        <f t="shared" si="1839"/>
        <v>2.6166978365952664E-3</v>
      </c>
      <c r="X5616">
        <f t="shared" si="1849"/>
        <v>0.82601112114481678</v>
      </c>
      <c r="Y5616">
        <f t="shared" si="1849"/>
        <v>0.88624164074205258</v>
      </c>
      <c r="AL5616">
        <v>11.309687499999997</v>
      </c>
    </row>
    <row r="5617" spans="4:38" x14ac:dyDescent="0.55000000000000004">
      <c r="D5617">
        <f t="shared" si="1843"/>
        <v>1.1244189849177613</v>
      </c>
      <c r="E5617">
        <f t="shared" si="1830"/>
        <v>1.1639274276664784</v>
      </c>
      <c r="F5617" s="2">
        <f t="shared" si="1844"/>
        <v>43084</v>
      </c>
      <c r="G5617" s="1">
        <v>2018.041095890411</v>
      </c>
      <c r="H5617" s="3">
        <v>7.59</v>
      </c>
      <c r="I5617" s="1" t="str">
        <f t="shared" si="1831"/>
        <v/>
      </c>
      <c r="J5617" s="1">
        <f t="shared" si="1832"/>
        <v>0.85916009557818274</v>
      </c>
      <c r="K5617">
        <f t="shared" si="1833"/>
        <v>0</v>
      </c>
      <c r="L5617">
        <f t="shared" si="1840"/>
        <v>1.2202417736547633</v>
      </c>
      <c r="M5617">
        <f t="shared" si="1845"/>
        <v>1.2202417736547633</v>
      </c>
      <c r="N5617">
        <f t="shared" si="1841"/>
        <v>4.6675417807388921</v>
      </c>
      <c r="O5617">
        <f t="shared" si="1834"/>
        <v>4.1380086370066902</v>
      </c>
      <c r="P5617">
        <f t="shared" si="1842"/>
        <v>95.386605976148573</v>
      </c>
      <c r="Q5617">
        <f t="shared" si="1846"/>
        <v>19.957312144963101</v>
      </c>
      <c r="R5617">
        <v>11.82</v>
      </c>
      <c r="S5617">
        <f t="shared" si="1835"/>
        <v>12.076577540423006</v>
      </c>
      <c r="T5617">
        <f t="shared" si="1836"/>
        <v>0.77704520049644277</v>
      </c>
      <c r="U5617">
        <f t="shared" si="1837"/>
        <v>0.71202509779853596</v>
      </c>
      <c r="V5617">
        <f t="shared" si="1838"/>
        <v>-3.2725560411175636E-3</v>
      </c>
      <c r="W5617">
        <f t="shared" si="1839"/>
        <v>2.4672975946626319E-3</v>
      </c>
      <c r="X5617">
        <f t="shared" si="1849"/>
        <v>0.82261163838305951</v>
      </c>
      <c r="Y5617">
        <f t="shared" si="1849"/>
        <v>0.88885833857864782</v>
      </c>
      <c r="AL5617">
        <v>11.174791666666671</v>
      </c>
    </row>
    <row r="5618" spans="4:38" x14ac:dyDescent="0.55000000000000004">
      <c r="D5618">
        <f t="shared" si="1843"/>
        <v>1.1286028476189198</v>
      </c>
      <c r="E5618">
        <f t="shared" si="1830"/>
        <v>1.1662576119293464</v>
      </c>
      <c r="F5618" s="2">
        <f t="shared" si="1844"/>
        <v>43085</v>
      </c>
      <c r="G5618" s="1">
        <v>2018.0438356164384</v>
      </c>
      <c r="H5618" s="3">
        <v>7.69</v>
      </c>
      <c r="I5618" s="1" t="str">
        <f t="shared" si="1831"/>
        <v/>
      </c>
      <c r="J5618" s="1">
        <f t="shared" si="1832"/>
        <v>0.85744349256224317</v>
      </c>
      <c r="K5618">
        <f t="shared" si="1833"/>
        <v>0</v>
      </c>
      <c r="L5618">
        <f t="shared" si="1840"/>
        <v>1.2315787836191652</v>
      </c>
      <c r="M5618">
        <f t="shared" si="1845"/>
        <v>1.2315787836191652</v>
      </c>
      <c r="N5618">
        <f t="shared" si="1841"/>
        <v>4.6819522941376945</v>
      </c>
      <c r="O5618">
        <f t="shared" si="1834"/>
        <v>4.1504250350482907</v>
      </c>
      <c r="P5618">
        <f t="shared" si="1842"/>
        <v>95.490849840442436</v>
      </c>
      <c r="Q5618">
        <f t="shared" si="1846"/>
        <v>19.964579657027897</v>
      </c>
      <c r="R5618">
        <v>11.8</v>
      </c>
      <c r="S5618">
        <f t="shared" si="1835"/>
        <v>12.046560117309792</v>
      </c>
      <c r="T5618">
        <f t="shared" si="1836"/>
        <v>0.77544672522955482</v>
      </c>
      <c r="U5618">
        <f t="shared" si="1837"/>
        <v>0.7100536792717137</v>
      </c>
      <c r="V5618">
        <f t="shared" si="1838"/>
        <v>-3.0463017645654955E-3</v>
      </c>
      <c r="W5618">
        <f t="shared" si="1839"/>
        <v>2.3224668511921467E-3</v>
      </c>
      <c r="X5618">
        <f t="shared" si="1849"/>
        <v>0.81933908234194197</v>
      </c>
      <c r="Y5618">
        <f t="shared" si="1849"/>
        <v>0.8913256361733104</v>
      </c>
      <c r="AL5618">
        <v>10.901666666666662</v>
      </c>
    </row>
    <row r="5619" spans="4:38" x14ac:dyDescent="0.55000000000000004">
      <c r="D5619">
        <f t="shared" si="1843"/>
        <v>1.1396296032668793</v>
      </c>
      <c r="E5619">
        <f t="shared" si="1830"/>
        <v>1.2388704040985157</v>
      </c>
      <c r="F5619" s="2">
        <f t="shared" si="1844"/>
        <v>43086</v>
      </c>
      <c r="G5619" s="1">
        <v>2018.0465753424658</v>
      </c>
      <c r="H5619" s="3">
        <v>10.71</v>
      </c>
      <c r="I5619" s="1" t="str">
        <f t="shared" si="1831"/>
        <v/>
      </c>
      <c r="J5619" s="1">
        <f t="shared" si="1832"/>
        <v>0.80718693149156817</v>
      </c>
      <c r="K5619">
        <f t="shared" si="1833"/>
        <v>0</v>
      </c>
      <c r="L5619">
        <f t="shared" si="1840"/>
        <v>1.2429498111124482</v>
      </c>
      <c r="M5619">
        <f t="shared" si="1845"/>
        <v>1.2429498111124482</v>
      </c>
      <c r="N5619">
        <f t="shared" si="1841"/>
        <v>4.6963174855455927</v>
      </c>
      <c r="O5619">
        <f t="shared" si="1834"/>
        <v>4.074753928266877</v>
      </c>
      <c r="P5619">
        <f t="shared" si="1842"/>
        <v>95.59438931993283</v>
      </c>
      <c r="Q5619">
        <f t="shared" si="1846"/>
        <v>19.971792828137183</v>
      </c>
      <c r="R5619">
        <v>11.63</v>
      </c>
      <c r="S5619">
        <f t="shared" si="1835"/>
        <v>12.017201547416448</v>
      </c>
      <c r="T5619">
        <f t="shared" si="1836"/>
        <v>0.76199176828012782</v>
      </c>
      <c r="U5619">
        <f t="shared" si="1837"/>
        <v>0.69351548456569267</v>
      </c>
      <c r="V5619">
        <f t="shared" si="1838"/>
        <v>-4.8228330106887124E-3</v>
      </c>
      <c r="W5619">
        <f t="shared" si="1839"/>
        <v>2.1869576125494866E-3</v>
      </c>
      <c r="X5619">
        <f t="shared" si="1849"/>
        <v>0.81629278057737653</v>
      </c>
      <c r="Y5619">
        <f t="shared" si="1849"/>
        <v>0.89364810302450259</v>
      </c>
      <c r="AL5619">
        <v>10.899999999999997</v>
      </c>
    </row>
    <row r="5620" spans="4:38" x14ac:dyDescent="0.55000000000000004">
      <c r="D5620">
        <f t="shared" si="1843"/>
        <v>1.1451013916081505</v>
      </c>
      <c r="E5620">
        <f t="shared" si="1830"/>
        <v>1.1943474866795891</v>
      </c>
      <c r="F5620" s="2">
        <f t="shared" si="1844"/>
        <v>43087</v>
      </c>
      <c r="G5620" s="1">
        <v>2018.0493150684931</v>
      </c>
      <c r="H5620" s="3">
        <v>8.8800000000000008</v>
      </c>
      <c r="I5620" s="1" t="str">
        <f t="shared" si="1831"/>
        <v/>
      </c>
      <c r="J5620" s="1">
        <f t="shared" si="1832"/>
        <v>0.83727726742248576</v>
      </c>
      <c r="K5620">
        <f t="shared" si="1833"/>
        <v>0</v>
      </c>
      <c r="L5620">
        <f t="shared" si="1840"/>
        <v>1.2541135205049603</v>
      </c>
      <c r="M5620">
        <f t="shared" si="1845"/>
        <v>1.2541135205049603</v>
      </c>
      <c r="N5620">
        <f t="shared" si="1841"/>
        <v>4.7103357877764731</v>
      </c>
      <c r="O5620">
        <f t="shared" si="1834"/>
        <v>3.9941016987443181</v>
      </c>
      <c r="P5620">
        <f t="shared" si="1842"/>
        <v>95.683789101871668</v>
      </c>
      <c r="Q5620">
        <f t="shared" si="1846"/>
        <v>19.978016755553448</v>
      </c>
      <c r="R5620">
        <v>11.45</v>
      </c>
      <c r="S5620">
        <f t="shared" si="1835"/>
        <v>11.988510530327051</v>
      </c>
      <c r="T5620">
        <f t="shared" si="1836"/>
        <v>0.74799971977125734</v>
      </c>
      <c r="U5620">
        <f t="shared" si="1837"/>
        <v>0.67642411552513726</v>
      </c>
      <c r="V5620">
        <f t="shared" si="1838"/>
        <v>-2.9904758333911818E-3</v>
      </c>
      <c r="W5620">
        <f t="shared" si="1839"/>
        <v>1.9676455180624719E-3</v>
      </c>
      <c r="X5620">
        <f t="shared" si="1849"/>
        <v>0.81146994756668778</v>
      </c>
      <c r="Y5620">
        <f t="shared" si="1849"/>
        <v>0.89583506063705209</v>
      </c>
      <c r="AL5620">
        <v>10.765208333333334</v>
      </c>
    </row>
    <row r="5621" spans="4:38" x14ac:dyDescent="0.55000000000000004">
      <c r="D5621">
        <f t="shared" si="1843"/>
        <v>1.1572086834640234</v>
      </c>
      <c r="E5621">
        <f t="shared" si="1830"/>
        <v>1.2661743101668799</v>
      </c>
      <c r="F5621" s="2">
        <f t="shared" si="1844"/>
        <v>43088</v>
      </c>
      <c r="G5621" s="1">
        <v>2018.0520547945205</v>
      </c>
      <c r="H5621" s="3">
        <v>11.8</v>
      </c>
      <c r="I5621" s="1" t="str">
        <f t="shared" si="1831"/>
        <v/>
      </c>
      <c r="J5621" s="1">
        <f t="shared" si="1832"/>
        <v>0.78978067393280271</v>
      </c>
      <c r="K5621">
        <f t="shared" si="1833"/>
        <v>0</v>
      </c>
      <c r="L5621">
        <f t="shared" si="1840"/>
        <v>1.2650562648850816</v>
      </c>
      <c r="M5621">
        <f t="shared" si="1845"/>
        <v>1.2650562648850816</v>
      </c>
      <c r="N5621">
        <f t="shared" si="1841"/>
        <v>4.7239961161636952</v>
      </c>
      <c r="O5621">
        <f t="shared" si="1834"/>
        <v>4.0046308254597998</v>
      </c>
      <c r="P5621">
        <f t="shared" si="1842"/>
        <v>95.776997583883286</v>
      </c>
      <c r="Q5621">
        <f t="shared" si="1846"/>
        <v>19.98450171436232</v>
      </c>
      <c r="R5621">
        <v>11.43</v>
      </c>
      <c r="S5621">
        <f t="shared" si="1835"/>
        <v>11.960495567806028</v>
      </c>
      <c r="T5621">
        <f t="shared" si="1836"/>
        <v>0.746460994545325</v>
      </c>
      <c r="U5621">
        <f t="shared" si="1837"/>
        <v>0.67455126716984948</v>
      </c>
      <c r="V5621">
        <f t="shared" si="1838"/>
        <v>-4.6559829568898481E-3</v>
      </c>
      <c r="W5621">
        <f t="shared" si="1839"/>
        <v>1.8323547486320049E-3</v>
      </c>
      <c r="X5621">
        <f t="shared" si="1849"/>
        <v>0.8084794717332966</v>
      </c>
      <c r="Y5621">
        <f t="shared" si="1849"/>
        <v>0.89780270615511459</v>
      </c>
      <c r="AL5621">
        <v>10.702395833333334</v>
      </c>
    </row>
    <row r="5622" spans="4:38" x14ac:dyDescent="0.55000000000000004">
      <c r="D5622">
        <f t="shared" si="1843"/>
        <v>1.1561247660171221</v>
      </c>
      <c r="E5622">
        <f t="shared" si="1830"/>
        <v>1.1463695089950103</v>
      </c>
      <c r="F5622" s="2">
        <f t="shared" si="1844"/>
        <v>43089</v>
      </c>
      <c r="G5622" s="1">
        <v>2018.0547945205481</v>
      </c>
      <c r="H5622" s="3">
        <v>6.83</v>
      </c>
      <c r="I5622" s="1" t="str">
        <f t="shared" si="1831"/>
        <v/>
      </c>
      <c r="J5622" s="1">
        <f t="shared" si="1832"/>
        <v>0.87231908398948232</v>
      </c>
      <c r="K5622">
        <f t="shared" si="1833"/>
        <v>0</v>
      </c>
      <c r="L5622">
        <f t="shared" si="1840"/>
        <v>1.2760278561877112</v>
      </c>
      <c r="M5622">
        <f t="shared" si="1845"/>
        <v>1.2760278561877112</v>
      </c>
      <c r="N5622">
        <f t="shared" si="1841"/>
        <v>4.7376135963803501</v>
      </c>
      <c r="O5622">
        <f t="shared" si="1834"/>
        <v>4.0207735958087207</v>
      </c>
      <c r="P5622">
        <f t="shared" si="1842"/>
        <v>95.859589193745819</v>
      </c>
      <c r="Q5622">
        <f t="shared" si="1846"/>
        <v>19.9902444918424</v>
      </c>
      <c r="R5622">
        <v>11.42</v>
      </c>
      <c r="S5622">
        <f t="shared" si="1835"/>
        <v>11.933164961288533</v>
      </c>
      <c r="T5622">
        <f t="shared" si="1836"/>
        <v>0.74569281934308773</v>
      </c>
      <c r="U5622">
        <f t="shared" si="1837"/>
        <v>0.67361678843284511</v>
      </c>
      <c r="V5622">
        <f t="shared" si="1838"/>
        <v>-6.7716101733908407E-4</v>
      </c>
      <c r="W5622">
        <f t="shared" si="1839"/>
        <v>1.6182828144738204E-3</v>
      </c>
      <c r="X5622">
        <f t="shared" ref="X5622:Y5637" si="1850">MAX(0.0000000001,X5621+V5621)</f>
        <v>0.80382348877640675</v>
      </c>
      <c r="Y5622">
        <f t="shared" si="1850"/>
        <v>0.89963506090374656</v>
      </c>
      <c r="AL5622">
        <v>10.695520833333326</v>
      </c>
    </row>
    <row r="5623" spans="4:38" x14ac:dyDescent="0.55000000000000004">
      <c r="D5623">
        <f t="shared" si="1843"/>
        <v>1.1596369110766458</v>
      </c>
      <c r="E5623">
        <f t="shared" si="1830"/>
        <v>1.1912462166123581</v>
      </c>
      <c r="F5623" s="2">
        <f t="shared" si="1844"/>
        <v>43090</v>
      </c>
      <c r="G5623" s="1">
        <v>2018.0575342465754</v>
      </c>
      <c r="H5623" s="3">
        <v>8.75</v>
      </c>
      <c r="I5623" s="1" t="str">
        <f t="shared" si="1831"/>
        <v/>
      </c>
      <c r="J5623" s="1">
        <f t="shared" si="1832"/>
        <v>0.83945702076920736</v>
      </c>
      <c r="K5623">
        <f t="shared" si="1833"/>
        <v>0</v>
      </c>
      <c r="L5623">
        <f t="shared" si="1840"/>
        <v>1.2870436742584199</v>
      </c>
      <c r="M5623">
        <f t="shared" si="1845"/>
        <v>1.2870436742584199</v>
      </c>
      <c r="N5623">
        <f t="shared" si="1841"/>
        <v>4.7512076637021323</v>
      </c>
      <c r="O5623">
        <f t="shared" si="1834"/>
        <v>3.9571411147084965</v>
      </c>
      <c r="P5623">
        <f t="shared" si="1842"/>
        <v>95.959987359239847</v>
      </c>
      <c r="Q5623">
        <f t="shared" si="1846"/>
        <v>19.997220958255891</v>
      </c>
      <c r="R5623">
        <v>11.27</v>
      </c>
      <c r="S5623">
        <f t="shared" si="1835"/>
        <v>11.906526809426119</v>
      </c>
      <c r="T5623">
        <f t="shared" si="1836"/>
        <v>0.73426459978789616</v>
      </c>
      <c r="U5623">
        <f t="shared" si="1837"/>
        <v>0.65975395538644721</v>
      </c>
      <c r="V5623">
        <f t="shared" si="1838"/>
        <v>-2.0423346641812307E-3</v>
      </c>
      <c r="W5623">
        <f t="shared" si="1839"/>
        <v>1.5894585474404005E-3</v>
      </c>
      <c r="X5623">
        <f t="shared" si="1850"/>
        <v>0.80314632775906769</v>
      </c>
      <c r="Y5623">
        <f t="shared" si="1850"/>
        <v>0.90125334371822041</v>
      </c>
      <c r="AL5623">
        <v>10.633020833333331</v>
      </c>
    </row>
    <row r="5624" spans="4:38" x14ac:dyDescent="0.55000000000000004">
      <c r="D5624">
        <f t="shared" si="1843"/>
        <v>1.1589308848226818</v>
      </c>
      <c r="E5624">
        <f t="shared" si="1830"/>
        <v>1.152576648537005</v>
      </c>
      <c r="F5624" s="2">
        <f t="shared" si="1844"/>
        <v>43091</v>
      </c>
      <c r="G5624" s="1">
        <v>2018.0602739726028</v>
      </c>
      <c r="H5624" s="3">
        <v>7.1</v>
      </c>
      <c r="I5624" s="1" t="str">
        <f t="shared" si="1831"/>
        <v/>
      </c>
      <c r="J5624" s="1">
        <f t="shared" si="1832"/>
        <v>0.86762125648591404</v>
      </c>
      <c r="K5624">
        <f t="shared" si="1833"/>
        <v>0</v>
      </c>
      <c r="L5624">
        <f t="shared" si="1840"/>
        <v>1.2978851567644707</v>
      </c>
      <c r="M5624">
        <f t="shared" si="1845"/>
        <v>1.2978851567644707</v>
      </c>
      <c r="N5624">
        <f t="shared" si="1841"/>
        <v>4.7645110648881985</v>
      </c>
      <c r="O5624">
        <f t="shared" si="1834"/>
        <v>3.8333919202479292</v>
      </c>
      <c r="P5624">
        <f t="shared" si="1842"/>
        <v>96.050891831108643</v>
      </c>
      <c r="Q5624">
        <f t="shared" si="1846"/>
        <v>20.003533530609399</v>
      </c>
      <c r="R5624">
        <v>11.01</v>
      </c>
      <c r="S5624">
        <f t="shared" si="1835"/>
        <v>11.880589005680783</v>
      </c>
      <c r="T5624">
        <f t="shared" si="1836"/>
        <v>0.71486902849220113</v>
      </c>
      <c r="U5624">
        <f t="shared" si="1837"/>
        <v>0.63639746763797156</v>
      </c>
      <c r="V5624">
        <f t="shared" si="1838"/>
        <v>-7.2949511025775793E-4</v>
      </c>
      <c r="W5624">
        <f t="shared" si="1839"/>
        <v>1.4963785590374548E-3</v>
      </c>
      <c r="X5624">
        <f t="shared" si="1850"/>
        <v>0.80110399309488645</v>
      </c>
      <c r="Y5624">
        <f t="shared" si="1850"/>
        <v>0.90284280226566083</v>
      </c>
      <c r="AL5624">
        <v>10.526770833333339</v>
      </c>
    </row>
    <row r="5625" spans="4:38" x14ac:dyDescent="0.55000000000000004">
      <c r="D5625">
        <f t="shared" si="1843"/>
        <v>1.163600524845406</v>
      </c>
      <c r="E5625">
        <f t="shared" si="1830"/>
        <v>1.2056272850499248</v>
      </c>
      <c r="F5625" s="2">
        <f t="shared" si="1844"/>
        <v>43092</v>
      </c>
      <c r="G5625" s="1">
        <v>2018.0630136986301</v>
      </c>
      <c r="H5625" s="3">
        <v>9.35</v>
      </c>
      <c r="I5625" s="1" t="str">
        <f t="shared" si="1831"/>
        <v/>
      </c>
      <c r="J5625" s="1">
        <f t="shared" si="1832"/>
        <v>0.82944373638540392</v>
      </c>
      <c r="K5625">
        <f t="shared" si="1833"/>
        <v>0</v>
      </c>
      <c r="L5625">
        <f t="shared" si="1840"/>
        <v>1.3083876003815884</v>
      </c>
      <c r="M5625">
        <f t="shared" si="1845"/>
        <v>1.3083876003815884</v>
      </c>
      <c r="N5625">
        <f t="shared" si="1841"/>
        <v>4.777327977269012</v>
      </c>
      <c r="O5625">
        <f t="shared" si="1834"/>
        <v>3.7339165010012034</v>
      </c>
      <c r="P5625">
        <f t="shared" si="1842"/>
        <v>96.143604749257676</v>
      </c>
      <c r="Q5625">
        <f t="shared" si="1846"/>
        <v>20.009967583570415</v>
      </c>
      <c r="R5625">
        <v>10.79</v>
      </c>
      <c r="S5625">
        <f t="shared" si="1835"/>
        <v>11.855359235980709</v>
      </c>
      <c r="T5625">
        <f t="shared" si="1836"/>
        <v>0.69885810312339924</v>
      </c>
      <c r="U5625">
        <f t="shared" si="1837"/>
        <v>0.61728130344676913</v>
      </c>
      <c r="V5625">
        <f t="shared" si="1838"/>
        <v>-2.2943574750298595E-3</v>
      </c>
      <c r="W5625">
        <f t="shared" si="1839"/>
        <v>1.4645536957527822E-3</v>
      </c>
      <c r="X5625">
        <f t="shared" si="1850"/>
        <v>0.80037449798462867</v>
      </c>
      <c r="Y5625">
        <f t="shared" si="1850"/>
        <v>0.90433918082469833</v>
      </c>
      <c r="AL5625">
        <v>10.451666666666673</v>
      </c>
    </row>
    <row r="5626" spans="4:38" x14ac:dyDescent="0.55000000000000004">
      <c r="D5626">
        <f t="shared" si="1843"/>
        <v>1.1655577945238904</v>
      </c>
      <c r="E5626">
        <f t="shared" si="1830"/>
        <v>1.18317322163025</v>
      </c>
      <c r="F5626" s="2">
        <f t="shared" si="1844"/>
        <v>43093</v>
      </c>
      <c r="G5626" s="1">
        <v>2018.0657534246575</v>
      </c>
      <c r="H5626" s="3">
        <v>8.41</v>
      </c>
      <c r="I5626" s="1" t="str">
        <f t="shared" si="1831"/>
        <v/>
      </c>
      <c r="J5626" s="1">
        <f t="shared" si="1832"/>
        <v>0.84518478082367143</v>
      </c>
      <c r="K5626">
        <f t="shared" si="1833"/>
        <v>0</v>
      </c>
      <c r="L5626">
        <f t="shared" si="1840"/>
        <v>1.3186175086035095</v>
      </c>
      <c r="M5626">
        <f t="shared" si="1845"/>
        <v>1.3186175086035095</v>
      </c>
      <c r="N5626">
        <f t="shared" si="1841"/>
        <v>4.7897465210423995</v>
      </c>
      <c r="O5626">
        <f t="shared" si="1834"/>
        <v>3.6002207377338524</v>
      </c>
      <c r="P5626">
        <f t="shared" si="1842"/>
        <v>96.225294020996571</v>
      </c>
      <c r="Q5626">
        <f t="shared" si="1846"/>
        <v>20.015633195101387</v>
      </c>
      <c r="R5626">
        <v>10.5</v>
      </c>
      <c r="S5626">
        <f t="shared" si="1835"/>
        <v>11.830844976448608</v>
      </c>
      <c r="T5626">
        <f t="shared" si="1836"/>
        <v>0.67829938325790917</v>
      </c>
      <c r="U5626">
        <f t="shared" si="1837"/>
        <v>0.59295724970547403</v>
      </c>
      <c r="V5626">
        <f t="shared" si="1838"/>
        <v>-1.4117642922817919E-3</v>
      </c>
      <c r="W5626">
        <f t="shared" si="1839"/>
        <v>1.35885714863241E-3</v>
      </c>
      <c r="X5626">
        <f t="shared" si="1850"/>
        <v>0.79808014050959886</v>
      </c>
      <c r="Y5626">
        <f t="shared" si="1850"/>
        <v>0.90580373452045115</v>
      </c>
      <c r="AL5626">
        <v>10.449791666666673</v>
      </c>
    </row>
    <row r="5627" spans="4:38" x14ac:dyDescent="0.55000000000000004">
      <c r="D5627">
        <f t="shared" si="1843"/>
        <v>1.1575910229716539</v>
      </c>
      <c r="E5627">
        <f t="shared" si="1830"/>
        <v>1.0858900790015251</v>
      </c>
      <c r="F5627" s="2">
        <f t="shared" si="1844"/>
        <v>43094</v>
      </c>
      <c r="G5627" s="1">
        <v>2018.0684931506848</v>
      </c>
      <c r="H5627" s="3">
        <v>4.12</v>
      </c>
      <c r="I5627" s="1" t="str">
        <f t="shared" si="1831"/>
        <v/>
      </c>
      <c r="J5627" s="1">
        <f t="shared" si="1832"/>
        <v>0.92090352360480088</v>
      </c>
      <c r="K5627">
        <f t="shared" si="1833"/>
        <v>0</v>
      </c>
      <c r="L5627">
        <f t="shared" si="1840"/>
        <v>1.3284811270630543</v>
      </c>
      <c r="M5627">
        <f t="shared" si="1845"/>
        <v>1.3284811270630543</v>
      </c>
      <c r="N5627">
        <f t="shared" si="1841"/>
        <v>4.8016597354748427</v>
      </c>
      <c r="O5627">
        <f t="shared" si="1834"/>
        <v>3.8295160433435416</v>
      </c>
      <c r="P5627">
        <f t="shared" si="1842"/>
        <v>96.30596653273669</v>
      </c>
      <c r="Q5627">
        <f t="shared" si="1846"/>
        <v>20.02122514258221</v>
      </c>
      <c r="R5627">
        <v>10.9</v>
      </c>
      <c r="S5627">
        <f t="shared" si="1835"/>
        <v>11.80705349119382</v>
      </c>
      <c r="T5627">
        <f t="shared" si="1836"/>
        <v>0.70681823210336547</v>
      </c>
      <c r="U5627">
        <f t="shared" si="1837"/>
        <v>0.62676651022034524</v>
      </c>
      <c r="V5627">
        <f t="shared" si="1838"/>
        <v>1.6462349878646337E-3</v>
      </c>
      <c r="W5627">
        <f t="shared" si="1839"/>
        <v>1.2942992744819498E-3</v>
      </c>
      <c r="X5627">
        <f t="shared" si="1850"/>
        <v>0.79666837621731701</v>
      </c>
      <c r="Y5627">
        <f t="shared" si="1850"/>
        <v>0.90716259166908353</v>
      </c>
      <c r="AL5627">
        <v>10.719687499999999</v>
      </c>
    </row>
    <row r="5628" spans="4:38" x14ac:dyDescent="0.55000000000000004">
      <c r="D5628">
        <f t="shared" si="1843"/>
        <v>1.1487400847208336</v>
      </c>
      <c r="E5628">
        <f t="shared" si="1830"/>
        <v>1.0690816404634491</v>
      </c>
      <c r="F5628" s="2">
        <f t="shared" si="1844"/>
        <v>43095</v>
      </c>
      <c r="G5628" s="1">
        <v>2018.0712328767124</v>
      </c>
      <c r="H5628" s="3">
        <v>3.34</v>
      </c>
      <c r="I5628" s="1" t="str">
        <f t="shared" si="1831"/>
        <v/>
      </c>
      <c r="J5628" s="1">
        <f t="shared" si="1832"/>
        <v>0.93538225908219497</v>
      </c>
      <c r="K5628">
        <f t="shared" si="1833"/>
        <v>0</v>
      </c>
      <c r="L5628">
        <f t="shared" si="1840"/>
        <v>1.3389729518393381</v>
      </c>
      <c r="M5628">
        <f t="shared" si="1845"/>
        <v>1.3389729518393381</v>
      </c>
      <c r="N5628">
        <f t="shared" si="1841"/>
        <v>4.8142671480620107</v>
      </c>
      <c r="O5628">
        <f t="shared" si="1834"/>
        <v>3.9825176220245933</v>
      </c>
      <c r="P5628">
        <f t="shared" si="1842"/>
        <v>96.407834572160311</v>
      </c>
      <c r="Q5628">
        <f t="shared" si="1846"/>
        <v>20.028281833332766</v>
      </c>
      <c r="R5628">
        <v>11.14</v>
      </c>
      <c r="S5628">
        <f t="shared" si="1835"/>
        <v>11.783991830141861</v>
      </c>
      <c r="T5628">
        <f t="shared" si="1836"/>
        <v>0.724501912424383</v>
      </c>
      <c r="U5628">
        <f t="shared" si="1837"/>
        <v>0.6479704827166668</v>
      </c>
      <c r="V5628">
        <f t="shared" si="1838"/>
        <v>1.7717048943916847E-3</v>
      </c>
      <c r="W5628">
        <f t="shared" si="1839"/>
        <v>1.3739136661519782E-3</v>
      </c>
      <c r="X5628">
        <f t="shared" si="1850"/>
        <v>0.79831461120518166</v>
      </c>
      <c r="Y5628">
        <f t="shared" si="1850"/>
        <v>0.90845689094356552</v>
      </c>
      <c r="AL5628">
        <v>10.904062499999997</v>
      </c>
    </row>
    <row r="5629" spans="4:38" x14ac:dyDescent="0.55000000000000004">
      <c r="D5629">
        <f t="shared" si="1843"/>
        <v>1.1433272803451808</v>
      </c>
      <c r="E5629">
        <f t="shared" si="1830"/>
        <v>1.0946120409643074</v>
      </c>
      <c r="F5629" s="2">
        <f t="shared" si="1844"/>
        <v>43096</v>
      </c>
      <c r="G5629" s="1">
        <v>2018.0739726027398</v>
      </c>
      <c r="H5629" s="3">
        <v>4.5199999999999996</v>
      </c>
      <c r="I5629" s="1" t="str">
        <f t="shared" si="1831"/>
        <v/>
      </c>
      <c r="J5629" s="1">
        <f t="shared" si="1832"/>
        <v>0.91356568590186693</v>
      </c>
      <c r="K5629">
        <f t="shared" si="1833"/>
        <v>0</v>
      </c>
      <c r="L5629">
        <f t="shared" si="1840"/>
        <v>1.349883959022967</v>
      </c>
      <c r="M5629">
        <f t="shared" si="1845"/>
        <v>1.349883959022967</v>
      </c>
      <c r="N5629">
        <f t="shared" si="1841"/>
        <v>4.8273086026062551</v>
      </c>
      <c r="O5629">
        <f t="shared" si="1834"/>
        <v>4.1245865948007872</v>
      </c>
      <c r="P5629">
        <f t="shared" si="1842"/>
        <v>96.516977913138675</v>
      </c>
      <c r="Q5629">
        <f t="shared" si="1846"/>
        <v>20.035836991117108</v>
      </c>
      <c r="R5629">
        <v>11.35</v>
      </c>
      <c r="S5629">
        <f t="shared" si="1835"/>
        <v>11.761666826963166</v>
      </c>
      <c r="T5629">
        <f t="shared" si="1836"/>
        <v>0.7403376820188865</v>
      </c>
      <c r="U5629">
        <f t="shared" si="1837"/>
        <v>0.66711158483888455</v>
      </c>
      <c r="V5629">
        <f t="shared" si="1838"/>
        <v>5.0012069736443676E-4</v>
      </c>
      <c r="W5629">
        <f t="shared" si="1839"/>
        <v>1.4598130057844813E-3</v>
      </c>
      <c r="X5629">
        <f t="shared" si="1850"/>
        <v>0.80008631609957337</v>
      </c>
      <c r="Y5629">
        <f t="shared" si="1850"/>
        <v>0.90983080460971755</v>
      </c>
      <c r="AL5629">
        <v>10.911770833333335</v>
      </c>
    </row>
    <row r="5630" spans="4:38" x14ac:dyDescent="0.55000000000000004">
      <c r="D5630">
        <f t="shared" si="1843"/>
        <v>1.1492923343609061</v>
      </c>
      <c r="E5630">
        <f t="shared" si="1830"/>
        <v>1.2029778205024344</v>
      </c>
      <c r="F5630" s="2">
        <f t="shared" si="1844"/>
        <v>43097</v>
      </c>
      <c r="G5630" s="1">
        <v>2018.0767123287671</v>
      </c>
      <c r="H5630" s="3">
        <v>9.24</v>
      </c>
      <c r="I5630" s="1" t="str">
        <f t="shared" si="1831"/>
        <v/>
      </c>
      <c r="J5630" s="1">
        <f t="shared" si="1832"/>
        <v>0.83127052133209001</v>
      </c>
      <c r="K5630">
        <f t="shared" si="1833"/>
        <v>0</v>
      </c>
      <c r="L5630">
        <f t="shared" si="1840"/>
        <v>1.3611841962689966</v>
      </c>
      <c r="M5630">
        <f t="shared" si="1845"/>
        <v>1.3611841962689966</v>
      </c>
      <c r="N5630">
        <f t="shared" si="1841"/>
        <v>4.8407414164236657</v>
      </c>
      <c r="O5630">
        <f t="shared" si="1834"/>
        <v>4.0125240494289809</v>
      </c>
      <c r="P5630">
        <f t="shared" si="1842"/>
        <v>96.625350821784622</v>
      </c>
      <c r="Q5630">
        <f t="shared" si="1846"/>
        <v>20.04333318435047</v>
      </c>
      <c r="R5630">
        <v>11.12</v>
      </c>
      <c r="S5630">
        <f t="shared" si="1835"/>
        <v>11.740085097040232</v>
      </c>
      <c r="T5630">
        <f t="shared" si="1836"/>
        <v>0.72301152500923171</v>
      </c>
      <c r="U5630">
        <f t="shared" si="1837"/>
        <v>0.64617641531874603</v>
      </c>
      <c r="V5630">
        <f t="shared" si="1838"/>
        <v>-2.9797344195666153E-3</v>
      </c>
      <c r="W5630">
        <f t="shared" si="1839"/>
        <v>1.4858545344302518E-3</v>
      </c>
      <c r="X5630">
        <f t="shared" si="1850"/>
        <v>0.80058643679693775</v>
      </c>
      <c r="Y5630">
        <f t="shared" si="1850"/>
        <v>0.91129061761550201</v>
      </c>
      <c r="AL5630">
        <v>10.836458333333338</v>
      </c>
    </row>
    <row r="5631" spans="4:38" x14ac:dyDescent="0.55000000000000004">
      <c r="D5631">
        <f t="shared" si="1843"/>
        <v>1.1515500114524733</v>
      </c>
      <c r="E5631">
        <f t="shared" si="1830"/>
        <v>1.1718691052765775</v>
      </c>
      <c r="F5631" s="2">
        <f t="shared" si="1844"/>
        <v>43098</v>
      </c>
      <c r="G5631" s="1">
        <v>2018.0794520547945</v>
      </c>
      <c r="H5631" s="3">
        <v>7.93</v>
      </c>
      <c r="I5631" s="1" t="str">
        <f t="shared" si="1831"/>
        <v/>
      </c>
      <c r="J5631" s="1">
        <f t="shared" si="1832"/>
        <v>0.85333762576152739</v>
      </c>
      <c r="K5631">
        <f t="shared" si="1833"/>
        <v>0</v>
      </c>
      <c r="L5631">
        <f t="shared" si="1840"/>
        <v>1.3721774128427746</v>
      </c>
      <c r="M5631">
        <f t="shared" si="1845"/>
        <v>1.3721774128427746</v>
      </c>
      <c r="N5631">
        <f t="shared" si="1841"/>
        <v>4.8537381141499445</v>
      </c>
      <c r="O5631">
        <f t="shared" si="1834"/>
        <v>3.9027293040330506</v>
      </c>
      <c r="P5631">
        <f t="shared" si="1842"/>
        <v>96.712416531548143</v>
      </c>
      <c r="Q5631">
        <f t="shared" si="1846"/>
        <v>20.04935149159444</v>
      </c>
      <c r="R5631">
        <v>10.89</v>
      </c>
      <c r="S5631">
        <f t="shared" si="1835"/>
        <v>11.719253035503007</v>
      </c>
      <c r="T5631">
        <f t="shared" si="1836"/>
        <v>0.70609085285333284</v>
      </c>
      <c r="U5631">
        <f t="shared" si="1837"/>
        <v>0.62589822932699724</v>
      </c>
      <c r="V5631">
        <f t="shared" si="1838"/>
        <v>-1.7255646510406092E-3</v>
      </c>
      <c r="W5631">
        <f t="shared" si="1839"/>
        <v>1.3468459758789186E-3</v>
      </c>
      <c r="X5631">
        <f t="shared" si="1850"/>
        <v>0.79760670237737119</v>
      </c>
      <c r="Y5631">
        <f t="shared" si="1850"/>
        <v>0.91277647214993229</v>
      </c>
      <c r="AL5631">
        <v>11.02135416666667</v>
      </c>
    </row>
    <row r="5632" spans="4:38" x14ac:dyDescent="0.55000000000000004">
      <c r="D5632">
        <f t="shared" si="1843"/>
        <v>1.1504830223496285</v>
      </c>
      <c r="E5632">
        <f t="shared" si="1830"/>
        <v>1.1408801204240266</v>
      </c>
      <c r="F5632" s="2">
        <f t="shared" si="1844"/>
        <v>43099</v>
      </c>
      <c r="G5632" s="1">
        <v>2018.0821917808219</v>
      </c>
      <c r="H5632" s="3">
        <v>6.59</v>
      </c>
      <c r="I5632" s="1" t="str">
        <f t="shared" si="1831"/>
        <v/>
      </c>
      <c r="J5632" s="1">
        <f t="shared" si="1832"/>
        <v>0.87651628080637756</v>
      </c>
      <c r="K5632">
        <f t="shared" si="1833"/>
        <v>0</v>
      </c>
      <c r="L5632">
        <f t="shared" si="1840"/>
        <v>1.38286982189492</v>
      </c>
      <c r="M5632">
        <f t="shared" si="1845"/>
        <v>1.38286982189492</v>
      </c>
      <c r="N5632">
        <f t="shared" si="1841"/>
        <v>4.8663127592684887</v>
      </c>
      <c r="O5632">
        <f t="shared" si="1834"/>
        <v>3.9162378730728769</v>
      </c>
      <c r="P5632">
        <f t="shared" si="1842"/>
        <v>96.800560510247479</v>
      </c>
      <c r="Q5632">
        <f t="shared" si="1846"/>
        <v>20.055440654564315</v>
      </c>
      <c r="R5632">
        <v>10.88</v>
      </c>
      <c r="S5632">
        <f t="shared" si="1835"/>
        <v>11.699176815340916</v>
      </c>
      <c r="T5632">
        <f t="shared" si="1836"/>
        <v>0.7053642221416786</v>
      </c>
      <c r="U5632">
        <f t="shared" si="1837"/>
        <v>0.62503115129260467</v>
      </c>
      <c r="V5632">
        <f t="shared" si="1838"/>
        <v>-6.4715485086498659E-4</v>
      </c>
      <c r="W5632">
        <f t="shared" si="1839"/>
        <v>1.2668096104787863E-3</v>
      </c>
      <c r="X5632">
        <f t="shared" si="1850"/>
        <v>0.79588113772633062</v>
      </c>
      <c r="Y5632">
        <f t="shared" si="1850"/>
        <v>0.91412331812581127</v>
      </c>
      <c r="AL5632">
        <v>10.974583333333335</v>
      </c>
    </row>
    <row r="5633" spans="4:38" x14ac:dyDescent="0.55000000000000004">
      <c r="D5633">
        <f t="shared" si="1843"/>
        <v>1.147554771655289</v>
      </c>
      <c r="E5633">
        <f t="shared" si="1830"/>
        <v>1.1212005154062326</v>
      </c>
      <c r="F5633" s="2">
        <f t="shared" si="1844"/>
        <v>43100</v>
      </c>
      <c r="G5633" s="1">
        <v>2018.0849315068492</v>
      </c>
      <c r="H5633" s="3">
        <v>5.72</v>
      </c>
      <c r="I5633" s="1" t="str">
        <f t="shared" si="1831"/>
        <v/>
      </c>
      <c r="J5633" s="1">
        <f t="shared" si="1832"/>
        <v>0.89190112407117539</v>
      </c>
      <c r="K5633">
        <f t="shared" si="1833"/>
        <v>0</v>
      </c>
      <c r="L5633">
        <f t="shared" si="1840"/>
        <v>1.3935992407252566</v>
      </c>
      <c r="M5633">
        <f t="shared" si="1845"/>
        <v>1.3935992407252566</v>
      </c>
      <c r="N5633">
        <f t="shared" si="1841"/>
        <v>4.8788659415250022</v>
      </c>
      <c r="O5633">
        <f t="shared" si="1834"/>
        <v>3.8795630562173868</v>
      </c>
      <c r="P5633">
        <f t="shared" si="1842"/>
        <v>96.893282418067344</v>
      </c>
      <c r="Q5633">
        <f t="shared" si="1846"/>
        <v>20.061842082006393</v>
      </c>
      <c r="R5633">
        <v>10.78</v>
      </c>
      <c r="S5633">
        <f t="shared" si="1835"/>
        <v>11.679862385569276</v>
      </c>
      <c r="T5633">
        <f t="shared" si="1836"/>
        <v>0.69813891555884466</v>
      </c>
      <c r="U5633">
        <f t="shared" si="1837"/>
        <v>0.61642616273190332</v>
      </c>
      <c r="V5633">
        <f t="shared" si="1838"/>
        <v>-6.6140844710488311E-5</v>
      </c>
      <c r="W5633">
        <f t="shared" si="1839"/>
        <v>1.2377604231081848E-3</v>
      </c>
      <c r="X5633">
        <f t="shared" si="1850"/>
        <v>0.79523398287546565</v>
      </c>
      <c r="Y5633">
        <f t="shared" si="1850"/>
        <v>0.91539012773629003</v>
      </c>
      <c r="AL5633">
        <v>10.663333333333339</v>
      </c>
    </row>
    <row r="5634" spans="4:38" x14ac:dyDescent="0.55000000000000004">
      <c r="D5634">
        <f t="shared" si="1843"/>
        <v>1.1421292239218268</v>
      </c>
      <c r="E5634">
        <f t="shared" si="1830"/>
        <v>1.0932992943206661</v>
      </c>
      <c r="F5634" s="2">
        <f t="shared" si="1844"/>
        <v>43101</v>
      </c>
      <c r="G5634" s="1">
        <v>2018.0860730593606</v>
      </c>
      <c r="H5634" s="3">
        <v>4.46</v>
      </c>
      <c r="I5634" s="1" t="str">
        <f t="shared" si="1831"/>
        <v/>
      </c>
      <c r="J5634" s="1">
        <f t="shared" si="1832"/>
        <v>0.91466262275542887</v>
      </c>
      <c r="K5634">
        <f t="shared" si="1833"/>
        <v>0</v>
      </c>
      <c r="L5634">
        <f t="shared" si="1840"/>
        <v>1.4042281806053043</v>
      </c>
      <c r="M5634">
        <f t="shared" si="1845"/>
        <v>1.4042281806053043</v>
      </c>
      <c r="N5634">
        <f t="shared" si="1841"/>
        <v>4.891238195412333</v>
      </c>
      <c r="O5634">
        <f t="shared" si="1834"/>
        <v>3.8759466257280346</v>
      </c>
      <c r="P5634">
        <f t="shared" si="1842"/>
        <v>96.987539586244623</v>
      </c>
      <c r="Q5634">
        <f t="shared" si="1846"/>
        <v>20.06834531777174</v>
      </c>
      <c r="R5634">
        <v>10.74</v>
      </c>
      <c r="S5634">
        <f t="shared" si="1835"/>
        <v>11.672040909050374</v>
      </c>
      <c r="T5634">
        <f t="shared" si="1836"/>
        <v>0.69526955877217367</v>
      </c>
      <c r="U5634">
        <f t="shared" si="1837"/>
        <v>0.61301743002657827</v>
      </c>
      <c r="V5634">
        <f t="shared" si="1838"/>
        <v>6.9044470908873057E-4</v>
      </c>
      <c r="W5634">
        <f t="shared" si="1839"/>
        <v>1.2362815018157683E-3</v>
      </c>
      <c r="X5634">
        <f t="shared" si="1850"/>
        <v>0.79516784203075519</v>
      </c>
      <c r="Y5634">
        <f t="shared" si="1850"/>
        <v>0.91662788815939822</v>
      </c>
      <c r="AL5634">
        <v>10.547395833333331</v>
      </c>
    </row>
    <row r="5635" spans="4:38" x14ac:dyDescent="0.55000000000000004">
      <c r="D5635">
        <f t="shared" si="1843"/>
        <v>1.1415943351326616</v>
      </c>
      <c r="E5635">
        <f t="shared" si="1830"/>
        <v>1.1367803360301751</v>
      </c>
      <c r="F5635" s="2">
        <f t="shared" si="1844"/>
        <v>43102</v>
      </c>
      <c r="G5635" s="1">
        <v>2018.088812785388</v>
      </c>
      <c r="H5635" s="3">
        <v>6.41</v>
      </c>
      <c r="I5635" s="1" t="str">
        <f t="shared" si="1831"/>
        <v/>
      </c>
      <c r="J5635" s="1">
        <f t="shared" si="1832"/>
        <v>0.87967742606470944</v>
      </c>
      <c r="K5635">
        <f t="shared" si="1833"/>
        <v>0</v>
      </c>
      <c r="L5635">
        <f t="shared" si="1840"/>
        <v>1.414847212456614</v>
      </c>
      <c r="M5635">
        <f t="shared" si="1845"/>
        <v>1.414847212456614</v>
      </c>
      <c r="N5635">
        <f t="shared" si="1841"/>
        <v>4.9035367271011827</v>
      </c>
      <c r="O5635">
        <f t="shared" si="1834"/>
        <v>3.8887855024254718</v>
      </c>
      <c r="P5635">
        <f t="shared" si="1842"/>
        <v>97.08572444423092</v>
      </c>
      <c r="Q5635">
        <f t="shared" si="1846"/>
        <v>20.075115064024128</v>
      </c>
      <c r="R5635">
        <v>10.73</v>
      </c>
      <c r="S5635">
        <f t="shared" si="1835"/>
        <v>11.653815425468714</v>
      </c>
      <c r="T5635">
        <f t="shared" si="1836"/>
        <v>0.69455406414107823</v>
      </c>
      <c r="U5635">
        <f t="shared" si="1837"/>
        <v>0.61216819620010232</v>
      </c>
      <c r="V5635">
        <f t="shared" si="1838"/>
        <v>-9.063779866937266E-4</v>
      </c>
      <c r="W5635">
        <f t="shared" si="1839"/>
        <v>1.2709031009275271E-3</v>
      </c>
      <c r="X5635">
        <f t="shared" si="1850"/>
        <v>0.79585828673984393</v>
      </c>
      <c r="Y5635">
        <f t="shared" si="1850"/>
        <v>0.91786416966121398</v>
      </c>
      <c r="AL5635">
        <v>10.524895833333341</v>
      </c>
    </row>
    <row r="5636" spans="4:38" x14ac:dyDescent="0.55000000000000004">
      <c r="D5636">
        <f t="shared" si="1843"/>
        <v>1.1757249564868708</v>
      </c>
      <c r="E5636">
        <f t="shared" ref="E5636:E5699" si="1851">MIN(1/J5636,ftmax)</f>
        <v>1.4829005486747531</v>
      </c>
      <c r="F5636" s="2">
        <f t="shared" si="1844"/>
        <v>43103</v>
      </c>
      <c r="G5636" s="1">
        <v>2018.0915525114156</v>
      </c>
      <c r="H5636" s="3">
        <v>19.7</v>
      </c>
      <c r="I5636" s="1" t="str">
        <f t="shared" ref="I5636:I5699" si="1852">IF(H5636&gt;cutoff,H5636,"")</f>
        <v/>
      </c>
      <c r="J5636" s="1">
        <f t="shared" ref="J5636:J5699" si="1853">MIN(1,EXP(-H5636/turbh))</f>
        <v>0.6743540562404442</v>
      </c>
      <c r="K5636">
        <f t="shared" ref="K5636:K5699" si="1854">IF(INT((G5636-INT(G5636))*365)=spawnday,1,0)</f>
        <v>0</v>
      </c>
      <c r="L5636">
        <f t="shared" si="1840"/>
        <v>1.4255014193125743</v>
      </c>
      <c r="M5636">
        <f t="shared" si="1845"/>
        <v>1.4255014193125743</v>
      </c>
      <c r="N5636">
        <f t="shared" si="1841"/>
        <v>4.9158143083458921</v>
      </c>
      <c r="O5636">
        <f t="shared" ref="O5636:O5699" si="1855">(E5636*U5636*J5636*hh*L5636^(2/3)-T5636*mm*L5636)</f>
        <v>3.8849128598278275</v>
      </c>
      <c r="P5636">
        <f t="shared" si="1842"/>
        <v>97.176815368479467</v>
      </c>
      <c r="Q5636">
        <f t="shared" si="1846"/>
        <v>20.081391610443216</v>
      </c>
      <c r="R5636">
        <v>10.69</v>
      </c>
      <c r="S5636">
        <f t="shared" ref="S5636:S5699" si="1856">tbar+tamp*SIN(2*PI()*G5636+tshift)</f>
        <v>11.636365173836499</v>
      </c>
      <c r="T5636">
        <f t="shared" ref="T5636:T5699" si="1857">qten^((R5636-tbar)/10)*IF(R5636&gt;Ttorp,1,torpmult)</f>
        <v>0.69169944112374071</v>
      </c>
      <c r="U5636">
        <f t="shared" ref="U5636:U5699" si="1858">qtenq^((R5636-tbar)/10)*IF(R5636&gt;Ttorp,1,torpmult)</f>
        <v>0.6087830093314931</v>
      </c>
      <c r="V5636">
        <f t="shared" ref="V5636:V5699" si="1859">GA*MIN(1,EXP(-H5636/turbA))-mA*X5636-aB*X5636*Y5636</f>
        <v>-9.7304886713085736E-3</v>
      </c>
      <c r="W5636">
        <f t="shared" ref="W5636:W5699" si="1860">eB*aB*X5636*Y5636-zB*Y5636</f>
        <v>1.2293424752142998E-3</v>
      </c>
      <c r="X5636">
        <f t="shared" si="1850"/>
        <v>0.79495190875315025</v>
      </c>
      <c r="Y5636">
        <f t="shared" si="1850"/>
        <v>0.91913507276214146</v>
      </c>
      <c r="AL5636">
        <v>10.318229166666674</v>
      </c>
    </row>
    <row r="5637" spans="4:38" x14ac:dyDescent="0.55000000000000004">
      <c r="D5637">
        <f t="shared" si="1843"/>
        <v>1.1957000810536089</v>
      </c>
      <c r="E5637">
        <f t="shared" si="1851"/>
        <v>1.3754762021542504</v>
      </c>
      <c r="F5637" s="2">
        <f t="shared" si="1844"/>
        <v>43104</v>
      </c>
      <c r="G5637" s="1">
        <v>2018.0942922374429</v>
      </c>
      <c r="H5637" s="3">
        <v>15.94</v>
      </c>
      <c r="I5637" s="1" t="str">
        <f t="shared" si="1852"/>
        <v/>
      </c>
      <c r="J5637" s="1">
        <f t="shared" si="1853"/>
        <v>0.72702093895467979</v>
      </c>
      <c r="K5637">
        <f t="shared" si="1854"/>
        <v>0</v>
      </c>
      <c r="L5637">
        <f t="shared" ref="L5637:L5700" si="1861">IF(K5637=1,wrec,L5636+O5636/365)</f>
        <v>1.436145016188815</v>
      </c>
      <c r="M5637">
        <f t="shared" si="1845"/>
        <v>1.436145016188815</v>
      </c>
      <c r="N5637">
        <f t="shared" ref="N5637:N5700" si="1862">(L5637/0.012)^(1/3)</f>
        <v>4.9280187301014662</v>
      </c>
      <c r="O5637">
        <f t="shared" si="1855"/>
        <v>3.8477794678234498</v>
      </c>
      <c r="P5637">
        <f t="shared" ref="P5637:P5700" si="1863">P5636+(J5636*U5636*hh*P5636^(2/3)-T5636*mm*P5636)/365</f>
        <v>97.226633131111981</v>
      </c>
      <c r="Q5637">
        <f t="shared" si="1846"/>
        <v>20.084822604046053</v>
      </c>
      <c r="R5637">
        <v>10.59</v>
      </c>
      <c r="S5637">
        <f t="shared" si="1856"/>
        <v>11.619695325041858</v>
      </c>
      <c r="T5637">
        <f t="shared" si="1857"/>
        <v>0.68461410794633726</v>
      </c>
      <c r="U5637">
        <f t="shared" si="1858"/>
        <v>0.60040171374260443</v>
      </c>
      <c r="V5637">
        <f t="shared" si="1859"/>
        <v>-5.7154918587053877E-3</v>
      </c>
      <c r="W5637">
        <f t="shared" si="1860"/>
        <v>7.6529575303022068E-4</v>
      </c>
      <c r="X5637">
        <f t="shared" si="1850"/>
        <v>0.7852214200818417</v>
      </c>
      <c r="Y5637">
        <f t="shared" si="1850"/>
        <v>0.92036441523735579</v>
      </c>
      <c r="AL5637">
        <v>10.270937500000004</v>
      </c>
    </row>
    <row r="5638" spans="4:38" x14ac:dyDescent="0.55000000000000004">
      <c r="D5638">
        <f t="shared" ref="D5638:D5701" si="1864">0.9*D5637+0.1*E5638</f>
        <v>1.210927105697239</v>
      </c>
      <c r="E5638">
        <f t="shared" si="1851"/>
        <v>1.3479703274899086</v>
      </c>
      <c r="F5638" s="2">
        <f t="shared" ref="F5638:F5701" si="1865">F5637+1</f>
        <v>43105</v>
      </c>
      <c r="G5638" s="1">
        <v>2018.0970319634703</v>
      </c>
      <c r="H5638" s="3">
        <v>14.93</v>
      </c>
      <c r="I5638" s="1" t="str">
        <f t="shared" si="1852"/>
        <v/>
      </c>
      <c r="J5638" s="1">
        <f t="shared" si="1853"/>
        <v>0.74185609253144802</v>
      </c>
      <c r="K5638">
        <f t="shared" si="1854"/>
        <v>0</v>
      </c>
      <c r="L5638">
        <f t="shared" si="1861"/>
        <v>1.4466868777444957</v>
      </c>
      <c r="M5638">
        <f t="shared" ref="M5638:M5701" si="1866">IF(K5639=1,"",L5638)</f>
        <v>1.4466868777444957</v>
      </c>
      <c r="N5638">
        <f t="shared" si="1862"/>
        <v>4.9400472031315079</v>
      </c>
      <c r="O5638">
        <f t="shared" si="1855"/>
        <v>3.8270435298718395</v>
      </c>
      <c r="P5638">
        <f t="shared" si="1863"/>
        <v>97.285766965950017</v>
      </c>
      <c r="Q5638">
        <f t="shared" ref="Q5638:Q5701" si="1867">(P5638/0.012)^(1/3)</f>
        <v>20.088893682920915</v>
      </c>
      <c r="R5638">
        <v>10.52</v>
      </c>
      <c r="S5638">
        <f t="shared" si="1856"/>
        <v>11.603810818722396</v>
      </c>
      <c r="T5638">
        <f t="shared" si="1857"/>
        <v>0.67969760282916614</v>
      </c>
      <c r="U5638">
        <f t="shared" si="1858"/>
        <v>0.59460355750136051</v>
      </c>
      <c r="V5638">
        <f t="shared" si="1859"/>
        <v>-4.1314828128541925E-3</v>
      </c>
      <c r="W5638">
        <f t="shared" si="1860"/>
        <v>4.9216722011700964E-4</v>
      </c>
      <c r="X5638">
        <f t="shared" ref="X5638:Y5653" si="1868">MAX(0.0000000001,X5637+V5637)</f>
        <v>0.77950592822313636</v>
      </c>
      <c r="Y5638">
        <f t="shared" si="1868"/>
        <v>0.92112971099038599</v>
      </c>
      <c r="AL5638">
        <v>10.213333333333333</v>
      </c>
    </row>
    <row r="5639" spans="4:38" x14ac:dyDescent="0.55000000000000004">
      <c r="D5639">
        <f t="shared" si="1864"/>
        <v>1.219035505559722</v>
      </c>
      <c r="E5639">
        <f t="shared" si="1851"/>
        <v>1.2920111043220688</v>
      </c>
      <c r="F5639" s="2">
        <f t="shared" si="1865"/>
        <v>43106</v>
      </c>
      <c r="G5639" s="1">
        <v>2018.0997716894976</v>
      </c>
      <c r="H5639" s="3">
        <v>12.81</v>
      </c>
      <c r="I5639" s="1" t="str">
        <f t="shared" si="1852"/>
        <v/>
      </c>
      <c r="J5639" s="1">
        <f t="shared" si="1853"/>
        <v>0.77398715588029721</v>
      </c>
      <c r="K5639">
        <f t="shared" si="1854"/>
        <v>0</v>
      </c>
      <c r="L5639">
        <f t="shared" si="1861"/>
        <v>1.4571719285112679</v>
      </c>
      <c r="M5639">
        <f t="shared" si="1866"/>
        <v>1.4571719285112679</v>
      </c>
      <c r="N5639">
        <f t="shared" si="1862"/>
        <v>4.9519530305394834</v>
      </c>
      <c r="O5639">
        <f t="shared" si="1855"/>
        <v>3.9108751414652385</v>
      </c>
      <c r="P5639">
        <f t="shared" si="1863"/>
        <v>97.347004227912691</v>
      </c>
      <c r="Q5639">
        <f t="shared" si="1867"/>
        <v>20.093107834200389</v>
      </c>
      <c r="R5639">
        <v>10.64</v>
      </c>
      <c r="S5639">
        <f t="shared" si="1856"/>
        <v>11.588716361798342</v>
      </c>
      <c r="T5639">
        <f t="shared" si="1857"/>
        <v>0.68814765555940827</v>
      </c>
      <c r="U5639">
        <f t="shared" si="1858"/>
        <v>0.60457783791668096</v>
      </c>
      <c r="V5639">
        <f t="shared" si="1859"/>
        <v>-2.0541397800110522E-3</v>
      </c>
      <c r="W5639">
        <f t="shared" si="1860"/>
        <v>2.9443161174335514E-4</v>
      </c>
      <c r="X5639">
        <f t="shared" si="1868"/>
        <v>0.77537444541028222</v>
      </c>
      <c r="Y5639">
        <f t="shared" si="1868"/>
        <v>0.92162187821050301</v>
      </c>
      <c r="AL5639">
        <v>10.258645833333334</v>
      </c>
    </row>
    <row r="5640" spans="4:38" x14ac:dyDescent="0.55000000000000004">
      <c r="D5640">
        <f t="shared" si="1864"/>
        <v>1.2166383860234644</v>
      </c>
      <c r="E5640">
        <f t="shared" si="1851"/>
        <v>1.1950643101971474</v>
      </c>
      <c r="F5640" s="2">
        <f t="shared" si="1865"/>
        <v>43107</v>
      </c>
      <c r="G5640" s="1">
        <v>2018.102511415525</v>
      </c>
      <c r="H5640" s="3">
        <v>8.91</v>
      </c>
      <c r="I5640" s="1" t="str">
        <f t="shared" si="1852"/>
        <v/>
      </c>
      <c r="J5640" s="1">
        <f t="shared" si="1853"/>
        <v>0.83677505174180289</v>
      </c>
      <c r="K5640">
        <f t="shared" si="1854"/>
        <v>0</v>
      </c>
      <c r="L5640">
        <f t="shared" si="1861"/>
        <v>1.467886654926241</v>
      </c>
      <c r="M5640">
        <f t="shared" si="1866"/>
        <v>1.467886654926241</v>
      </c>
      <c r="N5640">
        <f t="shared" si="1862"/>
        <v>4.9640607991759165</v>
      </c>
      <c r="O5640">
        <f t="shared" si="1855"/>
        <v>4.1302194096513887</v>
      </c>
      <c r="P5640">
        <f t="shared" si="1863"/>
        <v>97.415964942306189</v>
      </c>
      <c r="Q5640">
        <f t="shared" si="1867"/>
        <v>20.097851373443476</v>
      </c>
      <c r="R5640">
        <v>10.99</v>
      </c>
      <c r="S5640">
        <f t="shared" si="1856"/>
        <v>11.574416427083053</v>
      </c>
      <c r="T5640">
        <f t="shared" si="1857"/>
        <v>0.71339845707579064</v>
      </c>
      <c r="U5640">
        <f t="shared" si="1858"/>
        <v>0.63463544300990249</v>
      </c>
      <c r="V5640">
        <f t="shared" si="1859"/>
        <v>9.0038213445180204E-4</v>
      </c>
      <c r="W5640">
        <f t="shared" si="1860"/>
        <v>1.9605093592825473E-4</v>
      </c>
      <c r="X5640">
        <f t="shared" si="1868"/>
        <v>0.77332030563027121</v>
      </c>
      <c r="Y5640">
        <f t="shared" si="1868"/>
        <v>0.92191630982224637</v>
      </c>
      <c r="AL5640">
        <v>10.315312500000006</v>
      </c>
    </row>
    <row r="5641" spans="4:38" x14ac:dyDescent="0.55000000000000004">
      <c r="D5641">
        <f t="shared" si="1864"/>
        <v>1.2071394559531579</v>
      </c>
      <c r="E5641">
        <f t="shared" si="1851"/>
        <v>1.1216490853203969</v>
      </c>
      <c r="F5641" s="2">
        <f t="shared" si="1865"/>
        <v>43108</v>
      </c>
      <c r="G5641" s="1">
        <v>2018.1052511415523</v>
      </c>
      <c r="H5641" s="3">
        <v>5.74</v>
      </c>
      <c r="I5641" s="1" t="str">
        <f t="shared" si="1852"/>
        <v/>
      </c>
      <c r="J5641" s="1">
        <f t="shared" si="1853"/>
        <v>0.89154443496412417</v>
      </c>
      <c r="K5641">
        <f t="shared" si="1854"/>
        <v>0</v>
      </c>
      <c r="L5641">
        <f t="shared" si="1861"/>
        <v>1.4792023245417243</v>
      </c>
      <c r="M5641">
        <f t="shared" si="1866"/>
        <v>1.4792023245417243</v>
      </c>
      <c r="N5641">
        <f t="shared" si="1862"/>
        <v>4.9767838405447788</v>
      </c>
      <c r="O5641">
        <f t="shared" si="1855"/>
        <v>4.2218939900923935</v>
      </c>
      <c r="P5641">
        <f t="shared" si="1863"/>
        <v>97.502445540136435</v>
      </c>
      <c r="Q5641">
        <f t="shared" si="1867"/>
        <v>20.103796874381366</v>
      </c>
      <c r="R5641">
        <v>11.11</v>
      </c>
      <c r="S5641">
        <f t="shared" si="1856"/>
        <v>11.560915251954414</v>
      </c>
      <c r="T5641">
        <f t="shared" si="1857"/>
        <v>0.72226748141083574</v>
      </c>
      <c r="U5641">
        <f t="shared" si="1858"/>
        <v>0.64528124522588948</v>
      </c>
      <c r="V5641">
        <f t="shared" si="1859"/>
        <v>2.8954723357890455E-3</v>
      </c>
      <c r="W5641">
        <f t="shared" si="1860"/>
        <v>2.3926580908541911E-4</v>
      </c>
      <c r="X5641">
        <f t="shared" si="1868"/>
        <v>0.77422068776472297</v>
      </c>
      <c r="Y5641">
        <f t="shared" si="1868"/>
        <v>0.9221123607581746</v>
      </c>
      <c r="AL5641">
        <v>10.391145833333331</v>
      </c>
    </row>
    <row r="5642" spans="4:38" x14ac:dyDescent="0.55000000000000004">
      <c r="D5642">
        <f t="shared" si="1864"/>
        <v>1.2037531295864687</v>
      </c>
      <c r="E5642">
        <f t="shared" si="1851"/>
        <v>1.1732761922862647</v>
      </c>
      <c r="F5642" s="2">
        <f t="shared" si="1865"/>
        <v>43109</v>
      </c>
      <c r="G5642" s="1">
        <v>2018.1079908675799</v>
      </c>
      <c r="H5642" s="3">
        <v>7.99</v>
      </c>
      <c r="I5642" s="1" t="str">
        <f t="shared" si="1852"/>
        <v/>
      </c>
      <c r="J5642" s="1">
        <f t="shared" si="1853"/>
        <v>0.8523142347680166</v>
      </c>
      <c r="K5642">
        <f t="shared" si="1854"/>
        <v>0</v>
      </c>
      <c r="L5642">
        <f t="shared" si="1861"/>
        <v>1.4907691573912925</v>
      </c>
      <c r="M5642">
        <f t="shared" si="1866"/>
        <v>1.4907691573912925</v>
      </c>
      <c r="N5642">
        <f t="shared" si="1862"/>
        <v>4.9897223968621507</v>
      </c>
      <c r="O5642">
        <f t="shared" si="1855"/>
        <v>4.2064206697337854</v>
      </c>
      <c r="P5642">
        <f t="shared" si="1863"/>
        <v>97.602306972178752</v>
      </c>
      <c r="Q5642">
        <f t="shared" si="1867"/>
        <v>20.110657929456522</v>
      </c>
      <c r="R5642">
        <v>11.05</v>
      </c>
      <c r="S5642">
        <f t="shared" si="1856"/>
        <v>11.548216837103549</v>
      </c>
      <c r="T5642">
        <f t="shared" si="1857"/>
        <v>0.71781927170737592</v>
      </c>
      <c r="U5642">
        <f t="shared" si="1858"/>
        <v>0.63993620692215403</v>
      </c>
      <c r="V5642">
        <f t="shared" si="1859"/>
        <v>8.2031992957115607E-4</v>
      </c>
      <c r="W5642">
        <f t="shared" si="1860"/>
        <v>3.7820136093094647E-4</v>
      </c>
      <c r="X5642">
        <f t="shared" si="1868"/>
        <v>0.77711616010051199</v>
      </c>
      <c r="Y5642">
        <f t="shared" si="1868"/>
        <v>0.92235162656726</v>
      </c>
      <c r="AL5642">
        <v>10.10083333333333</v>
      </c>
    </row>
    <row r="5643" spans="4:38" x14ac:dyDescent="0.55000000000000004">
      <c r="D5643">
        <f t="shared" si="1864"/>
        <v>1.213356464000835</v>
      </c>
      <c r="E5643">
        <f t="shared" si="1851"/>
        <v>1.2997864737301312</v>
      </c>
      <c r="F5643" s="2">
        <f t="shared" si="1865"/>
        <v>43110</v>
      </c>
      <c r="G5643" s="1">
        <v>2018.1107305936073</v>
      </c>
      <c r="H5643" s="3">
        <v>13.11</v>
      </c>
      <c r="I5643" s="1" t="str">
        <f t="shared" si="1852"/>
        <v/>
      </c>
      <c r="J5643" s="1">
        <f t="shared" si="1853"/>
        <v>0.76935713689202878</v>
      </c>
      <c r="K5643">
        <f t="shared" si="1854"/>
        <v>0</v>
      </c>
      <c r="L5643">
        <f t="shared" si="1861"/>
        <v>1.5022935975823439</v>
      </c>
      <c r="M5643">
        <f t="shared" si="1866"/>
        <v>1.5022935975823439</v>
      </c>
      <c r="N5643">
        <f t="shared" si="1862"/>
        <v>5.0025471439493572</v>
      </c>
      <c r="O5643">
        <f t="shared" si="1855"/>
        <v>4.2328524265998428</v>
      </c>
      <c r="P5643">
        <f t="shared" si="1863"/>
        <v>97.692998182228223</v>
      </c>
      <c r="Q5643">
        <f t="shared" si="1867"/>
        <v>20.116884883666987</v>
      </c>
      <c r="R5643">
        <v>11.06</v>
      </c>
      <c r="S5643">
        <f t="shared" si="1856"/>
        <v>11.536324945346051</v>
      </c>
      <c r="T5643">
        <f t="shared" si="1857"/>
        <v>0.7185587329840708</v>
      </c>
      <c r="U5643">
        <f t="shared" si="1858"/>
        <v>0.64082396208009662</v>
      </c>
      <c r="V5643">
        <f t="shared" si="1859"/>
        <v>-2.8133793300104681E-3</v>
      </c>
      <c r="W5643">
        <f t="shared" si="1860"/>
        <v>4.1771698944786939E-4</v>
      </c>
      <c r="X5643">
        <f t="shared" si="1868"/>
        <v>0.7779364800300832</v>
      </c>
      <c r="Y5643">
        <f t="shared" si="1868"/>
        <v>0.92272982792819092</v>
      </c>
      <c r="AL5643">
        <v>9.43208333333334</v>
      </c>
    </row>
    <row r="5644" spans="4:38" x14ac:dyDescent="0.55000000000000004">
      <c r="D5644">
        <f t="shared" si="1864"/>
        <v>1.2307564484737603</v>
      </c>
      <c r="E5644">
        <f t="shared" si="1851"/>
        <v>1.3873563087300866</v>
      </c>
      <c r="F5644" s="2">
        <f t="shared" si="1865"/>
        <v>43111</v>
      </c>
      <c r="G5644" s="1">
        <v>2018.1134703196346</v>
      </c>
      <c r="H5644" s="3">
        <v>16.37</v>
      </c>
      <c r="I5644" s="1" t="str">
        <f t="shared" si="1852"/>
        <v/>
      </c>
      <c r="J5644" s="1">
        <f t="shared" si="1853"/>
        <v>0.72079536720840498</v>
      </c>
      <c r="K5644">
        <f t="shared" si="1854"/>
        <v>0</v>
      </c>
      <c r="L5644">
        <f t="shared" si="1861"/>
        <v>1.5138904535456312</v>
      </c>
      <c r="M5644">
        <f t="shared" si="1866"/>
        <v>1.5138904535456312</v>
      </c>
      <c r="N5644">
        <f t="shared" si="1862"/>
        <v>5.0153864401962087</v>
      </c>
      <c r="O5644">
        <f t="shared" si="1855"/>
        <v>4.308346991437447</v>
      </c>
      <c r="P5644">
        <f t="shared" si="1863"/>
        <v>97.766513109260146</v>
      </c>
      <c r="Q5644">
        <f t="shared" si="1867"/>
        <v>20.121929668680025</v>
      </c>
      <c r="R5644">
        <v>11.15</v>
      </c>
      <c r="S5644">
        <f t="shared" si="1856"/>
        <v>11.525243100503577</v>
      </c>
      <c r="T5644">
        <f t="shared" si="1857"/>
        <v>0.72524825782112179</v>
      </c>
      <c r="U5644">
        <f t="shared" si="1858"/>
        <v>0.64886938346959167</v>
      </c>
      <c r="V5644">
        <f t="shared" si="1859"/>
        <v>-4.5162726343513093E-3</v>
      </c>
      <c r="W5644">
        <f t="shared" si="1860"/>
        <v>2.8285354914588112E-4</v>
      </c>
      <c r="X5644">
        <f t="shared" si="1868"/>
        <v>0.77512310070007273</v>
      </c>
      <c r="Y5644">
        <f t="shared" si="1868"/>
        <v>0.92314754491763873</v>
      </c>
      <c r="AL5644">
        <v>8.9670833333333295</v>
      </c>
    </row>
    <row r="5645" spans="4:38" x14ac:dyDescent="0.55000000000000004">
      <c r="D5645">
        <f t="shared" si="1864"/>
        <v>1.2387820877858107</v>
      </c>
      <c r="E5645">
        <f t="shared" si="1851"/>
        <v>1.3110128415942641</v>
      </c>
      <c r="F5645" s="2">
        <f t="shared" si="1865"/>
        <v>43112</v>
      </c>
      <c r="G5645" s="1">
        <v>2018.116210045662</v>
      </c>
      <c r="H5645" s="3">
        <v>13.54</v>
      </c>
      <c r="I5645" s="1" t="str">
        <f t="shared" si="1852"/>
        <v/>
      </c>
      <c r="J5645" s="1">
        <f t="shared" si="1853"/>
        <v>0.76276903495769321</v>
      </c>
      <c r="K5645">
        <f t="shared" si="1854"/>
        <v>0</v>
      </c>
      <c r="L5645">
        <f t="shared" si="1861"/>
        <v>1.5256941439331311</v>
      </c>
      <c r="M5645">
        <f t="shared" si="1866"/>
        <v>1.5256941439331311</v>
      </c>
      <c r="N5645">
        <f t="shared" si="1862"/>
        <v>5.0283875729384864</v>
      </c>
      <c r="O5645">
        <f t="shared" si="1855"/>
        <v>4.2924795152752813</v>
      </c>
      <c r="P5645">
        <f t="shared" si="1863"/>
        <v>97.830953821901147</v>
      </c>
      <c r="Q5645">
        <f t="shared" si="1867"/>
        <v>20.126349678011401</v>
      </c>
      <c r="R5645">
        <v>11.09</v>
      </c>
      <c r="S5645">
        <f t="shared" si="1856"/>
        <v>11.514974586368265</v>
      </c>
      <c r="T5645">
        <f t="shared" si="1857"/>
        <v>0.72078169048853791</v>
      </c>
      <c r="U5645">
        <f t="shared" si="1858"/>
        <v>0.64349462365063537</v>
      </c>
      <c r="V5645">
        <f t="shared" si="1859"/>
        <v>-1.8886326476738047E-3</v>
      </c>
      <c r="W5645">
        <f t="shared" si="1860"/>
        <v>6.6076117030237913E-5</v>
      </c>
      <c r="X5645">
        <f t="shared" si="1868"/>
        <v>0.77060682806572145</v>
      </c>
      <c r="Y5645">
        <f t="shared" si="1868"/>
        <v>0.92343039846678465</v>
      </c>
      <c r="AL5645">
        <v>9.2413541666666674</v>
      </c>
    </row>
    <row r="5646" spans="4:38" x14ac:dyDescent="0.55000000000000004">
      <c r="D5646">
        <f t="shared" si="1864"/>
        <v>1.2363377916568665</v>
      </c>
      <c r="E5646">
        <f t="shared" si="1851"/>
        <v>1.2143391264963688</v>
      </c>
      <c r="F5646" s="2">
        <f t="shared" si="1865"/>
        <v>43113</v>
      </c>
      <c r="G5646" s="1">
        <v>2018.1189497716894</v>
      </c>
      <c r="H5646" s="3">
        <v>9.7100000000000009</v>
      </c>
      <c r="I5646" s="1" t="str">
        <f t="shared" si="1852"/>
        <v/>
      </c>
      <c r="J5646" s="1">
        <f t="shared" si="1853"/>
        <v>0.82349318915978309</v>
      </c>
      <c r="K5646">
        <f t="shared" si="1854"/>
        <v>0</v>
      </c>
      <c r="L5646">
        <f t="shared" si="1861"/>
        <v>1.5374543617832004</v>
      </c>
      <c r="M5646">
        <f t="shared" si="1866"/>
        <v>1.5374543617832004</v>
      </c>
      <c r="N5646">
        <f t="shared" si="1862"/>
        <v>5.0412743063492655</v>
      </c>
      <c r="O5646">
        <f t="shared" si="1855"/>
        <v>4.1146428796776755</v>
      </c>
      <c r="P5646">
        <f t="shared" si="1863"/>
        <v>97.903511428974682</v>
      </c>
      <c r="Q5646">
        <f t="shared" si="1867"/>
        <v>20.131324105298646</v>
      </c>
      <c r="R5646">
        <v>10.76</v>
      </c>
      <c r="S5646">
        <f t="shared" si="1856"/>
        <v>11.505522445721251</v>
      </c>
      <c r="T5646">
        <f t="shared" si="1857"/>
        <v>0.6967027599933</v>
      </c>
      <c r="U5646">
        <f t="shared" si="1858"/>
        <v>0.61471943362729031</v>
      </c>
      <c r="V5646">
        <f t="shared" si="1859"/>
        <v>1.0034630096406871E-3</v>
      </c>
      <c r="W5646">
        <f t="shared" si="1860"/>
        <v>-2.4614725668642423E-5</v>
      </c>
      <c r="X5646">
        <f t="shared" si="1868"/>
        <v>0.76871819541804765</v>
      </c>
      <c r="Y5646">
        <f t="shared" si="1868"/>
        <v>0.9234964745838149</v>
      </c>
      <c r="AL5646">
        <v>9.4116666666666688</v>
      </c>
    </row>
    <row r="5647" spans="4:38" x14ac:dyDescent="0.55000000000000004">
      <c r="D5647">
        <f t="shared" si="1864"/>
        <v>1.239625690292411</v>
      </c>
      <c r="E5647">
        <f t="shared" si="1851"/>
        <v>1.2692167780123105</v>
      </c>
      <c r="F5647" s="2">
        <f t="shared" si="1865"/>
        <v>43114</v>
      </c>
      <c r="G5647" s="1">
        <v>2018.1216894977167</v>
      </c>
      <c r="H5647" s="3">
        <v>11.92</v>
      </c>
      <c r="I5647" s="1" t="str">
        <f t="shared" si="1852"/>
        <v/>
      </c>
      <c r="J5647" s="1">
        <f t="shared" si="1853"/>
        <v>0.78788747306514151</v>
      </c>
      <c r="K5647">
        <f t="shared" si="1854"/>
        <v>0</v>
      </c>
      <c r="L5647">
        <f t="shared" si="1861"/>
        <v>1.5487273559740982</v>
      </c>
      <c r="M5647">
        <f t="shared" si="1866"/>
        <v>1.5487273559740982</v>
      </c>
      <c r="N5647">
        <f t="shared" si="1862"/>
        <v>5.0535656026226299</v>
      </c>
      <c r="O5647">
        <f t="shared" si="1855"/>
        <v>4.0982550850247712</v>
      </c>
      <c r="P5647">
        <f t="shared" si="1863"/>
        <v>97.984052051434503</v>
      </c>
      <c r="Q5647">
        <f t="shared" si="1867"/>
        <v>20.136842957279104</v>
      </c>
      <c r="R5647">
        <v>10.7</v>
      </c>
      <c r="S5647">
        <f t="shared" si="1856"/>
        <v>11.496889479434934</v>
      </c>
      <c r="T5647">
        <f t="shared" si="1857"/>
        <v>0.69241199506591333</v>
      </c>
      <c r="U5647">
        <f t="shared" si="1858"/>
        <v>0.60962754703815158</v>
      </c>
      <c r="V5647">
        <f t="shared" si="1859"/>
        <v>-6.5760670038363112E-4</v>
      </c>
      <c r="W5647">
        <f t="shared" si="1860"/>
        <v>2.3572762702490924E-5</v>
      </c>
      <c r="X5647">
        <f t="shared" si="1868"/>
        <v>0.76972165842768836</v>
      </c>
      <c r="Y5647">
        <f t="shared" si="1868"/>
        <v>0.92347185985814628</v>
      </c>
      <c r="AL5647">
        <v>9.6497916666666672</v>
      </c>
    </row>
    <row r="5648" spans="4:38" x14ac:dyDescent="0.55000000000000004">
      <c r="D5648">
        <f t="shared" si="1864"/>
        <v>1.2284353586132832</v>
      </c>
      <c r="E5648">
        <f t="shared" si="1851"/>
        <v>1.1277223735011319</v>
      </c>
      <c r="F5648" s="2">
        <f t="shared" si="1865"/>
        <v>43115</v>
      </c>
      <c r="G5648" s="1">
        <v>2018.1244292237443</v>
      </c>
      <c r="H5648" s="3">
        <v>6.01</v>
      </c>
      <c r="I5648" s="1" t="str">
        <f t="shared" si="1852"/>
        <v/>
      </c>
      <c r="J5648" s="1">
        <f t="shared" si="1853"/>
        <v>0.88674307036704036</v>
      </c>
      <c r="K5648">
        <f t="shared" si="1854"/>
        <v>0</v>
      </c>
      <c r="L5648">
        <f t="shared" si="1861"/>
        <v>1.5599554520974537</v>
      </c>
      <c r="M5648">
        <f t="shared" si="1866"/>
        <v>1.5599554520974537</v>
      </c>
      <c r="N5648">
        <f t="shared" si="1862"/>
        <v>5.0657487984213834</v>
      </c>
      <c r="O5648">
        <f t="shared" si="1855"/>
        <v>4.110978878175918</v>
      </c>
      <c r="P5648">
        <f t="shared" si="1863"/>
        <v>98.056662030318179</v>
      </c>
      <c r="Q5648">
        <f t="shared" si="1867"/>
        <v>20.141815789399953</v>
      </c>
      <c r="R5648">
        <v>10.69</v>
      </c>
      <c r="S5648">
        <f t="shared" si="1856"/>
        <v>11.489078245644581</v>
      </c>
      <c r="T5648">
        <f t="shared" si="1857"/>
        <v>0.69169944112374071</v>
      </c>
      <c r="U5648">
        <f t="shared" si="1858"/>
        <v>0.6087830093314931</v>
      </c>
      <c r="V5648">
        <f t="shared" si="1859"/>
        <v>3.4715533570529866E-3</v>
      </c>
      <c r="W5648">
        <f t="shared" si="1860"/>
        <v>-8.0060683553401235E-6</v>
      </c>
      <c r="X5648">
        <f t="shared" si="1868"/>
        <v>0.76906405172730474</v>
      </c>
      <c r="Y5648">
        <f t="shared" si="1868"/>
        <v>0.92349543262084877</v>
      </c>
      <c r="AL5648">
        <v>9.6242708333333322</v>
      </c>
    </row>
    <row r="5649" spans="4:38" x14ac:dyDescent="0.55000000000000004">
      <c r="D5649">
        <f t="shared" si="1864"/>
        <v>1.2214040542922335</v>
      </c>
      <c r="E5649">
        <f t="shared" si="1851"/>
        <v>1.1581223154027842</v>
      </c>
      <c r="F5649" s="2">
        <f t="shared" si="1865"/>
        <v>43116</v>
      </c>
      <c r="G5649" s="1">
        <v>2018.1271689497717</v>
      </c>
      <c r="H5649" s="3">
        <v>7.34</v>
      </c>
      <c r="I5649" s="1" t="str">
        <f t="shared" si="1852"/>
        <v/>
      </c>
      <c r="J5649" s="1">
        <f t="shared" si="1853"/>
        <v>0.86346665347883333</v>
      </c>
      <c r="K5649">
        <f t="shared" si="1854"/>
        <v>0</v>
      </c>
      <c r="L5649">
        <f t="shared" si="1861"/>
        <v>1.5712184079280727</v>
      </c>
      <c r="M5649">
        <f t="shared" si="1866"/>
        <v>1.5712184079280727</v>
      </c>
      <c r="N5649">
        <f t="shared" si="1862"/>
        <v>5.0779112267335824</v>
      </c>
      <c r="O5649">
        <f t="shared" si="1855"/>
        <v>4.0304374538675436</v>
      </c>
      <c r="P5649">
        <f t="shared" si="1863"/>
        <v>98.148860411139964</v>
      </c>
      <c r="Q5649">
        <f t="shared" si="1867"/>
        <v>20.148126634021203</v>
      </c>
      <c r="R5649">
        <v>10.52</v>
      </c>
      <c r="S5649">
        <f t="shared" si="1856"/>
        <v>11.48209105898804</v>
      </c>
      <c r="T5649">
        <f t="shared" si="1857"/>
        <v>0.67969760282916614</v>
      </c>
      <c r="U5649">
        <f t="shared" si="1858"/>
        <v>0.59460355750136051</v>
      </c>
      <c r="V5649">
        <f t="shared" si="1859"/>
        <v>1.9510918457844723E-3</v>
      </c>
      <c r="W5649">
        <f t="shared" si="1860"/>
        <v>1.5870266659566423E-4</v>
      </c>
      <c r="X5649">
        <f t="shared" si="1868"/>
        <v>0.7725356050843577</v>
      </c>
      <c r="Y5649">
        <f t="shared" si="1868"/>
        <v>0.92348742655249338</v>
      </c>
      <c r="AL5649">
        <v>9.4960416666666632</v>
      </c>
    </row>
    <row r="5650" spans="4:38" x14ac:dyDescent="0.55000000000000004">
      <c r="D5650">
        <f t="shared" si="1864"/>
        <v>1.2186983975309693</v>
      </c>
      <c r="E5650">
        <f t="shared" si="1851"/>
        <v>1.1943474866795891</v>
      </c>
      <c r="F5650" s="2">
        <f t="shared" si="1865"/>
        <v>43117</v>
      </c>
      <c r="G5650" s="1">
        <v>2018.129908675799</v>
      </c>
      <c r="H5650" s="3">
        <v>8.8800000000000008</v>
      </c>
      <c r="I5650" s="1" t="str">
        <f t="shared" si="1852"/>
        <v/>
      </c>
      <c r="J5650" s="1">
        <f t="shared" si="1853"/>
        <v>0.83727726742248576</v>
      </c>
      <c r="K5650">
        <f t="shared" si="1854"/>
        <v>0</v>
      </c>
      <c r="L5650">
        <f t="shared" si="1861"/>
        <v>1.5822607023222304</v>
      </c>
      <c r="M5650">
        <f t="shared" si="1866"/>
        <v>1.5822607023222304</v>
      </c>
      <c r="N5650">
        <f t="shared" si="1862"/>
        <v>5.0897790752900862</v>
      </c>
      <c r="O5650">
        <f t="shared" si="1855"/>
        <v>4.0135863568257175</v>
      </c>
      <c r="P5650">
        <f t="shared" si="1863"/>
        <v>98.233904881844865</v>
      </c>
      <c r="Q5650">
        <f t="shared" si="1867"/>
        <v>20.153944300821554</v>
      </c>
      <c r="R5650">
        <v>10.46</v>
      </c>
      <c r="S5650">
        <f t="shared" si="1856"/>
        <v>11.47592998991864</v>
      </c>
      <c r="T5650">
        <f t="shared" si="1857"/>
        <v>0.67551156711506033</v>
      </c>
      <c r="U5650">
        <f t="shared" si="1858"/>
        <v>0.58967829613060807</v>
      </c>
      <c r="V5650">
        <f t="shared" si="1859"/>
        <v>5.4291034474776567E-4</v>
      </c>
      <c r="W5650">
        <f t="shared" si="1860"/>
        <v>2.5244009829902131E-4</v>
      </c>
      <c r="X5650">
        <f t="shared" si="1868"/>
        <v>0.77448669693014216</v>
      </c>
      <c r="Y5650">
        <f t="shared" si="1868"/>
        <v>0.92364612921908906</v>
      </c>
      <c r="AL5650">
        <v>9.6159374999999923</v>
      </c>
    </row>
    <row r="5651" spans="4:38" x14ac:dyDescent="0.55000000000000004">
      <c r="D5651">
        <f t="shared" si="1864"/>
        <v>1.2147207033581502</v>
      </c>
      <c r="E5651">
        <f t="shared" si="1851"/>
        <v>1.1789214558027765</v>
      </c>
      <c r="F5651" s="2">
        <f t="shared" si="1865"/>
        <v>43118</v>
      </c>
      <c r="G5651" s="1">
        <v>2018.1326484018264</v>
      </c>
      <c r="H5651" s="3">
        <v>8.23</v>
      </c>
      <c r="I5651" s="1" t="str">
        <f t="shared" si="1852"/>
        <v/>
      </c>
      <c r="J5651" s="1">
        <f t="shared" si="1853"/>
        <v>0.84823292941009243</v>
      </c>
      <c r="K5651">
        <f t="shared" si="1854"/>
        <v>0</v>
      </c>
      <c r="L5651">
        <f t="shared" si="1861"/>
        <v>1.5932568293272324</v>
      </c>
      <c r="M5651">
        <f t="shared" si="1866"/>
        <v>1.5932568293272324</v>
      </c>
      <c r="N5651">
        <f t="shared" si="1862"/>
        <v>5.101542560989377</v>
      </c>
      <c r="O5651">
        <f t="shared" si="1855"/>
        <v>3.9908904618262961</v>
      </c>
      <c r="P5651">
        <f t="shared" si="1863"/>
        <v>98.313030535022648</v>
      </c>
      <c r="Q5651">
        <f t="shared" si="1867"/>
        <v>20.159354062466452</v>
      </c>
      <c r="R5651">
        <v>10.39</v>
      </c>
      <c r="S5651">
        <f t="shared" si="1856"/>
        <v>11.470596864093601</v>
      </c>
      <c r="T5651">
        <f t="shared" si="1857"/>
        <v>0.6706604312154627</v>
      </c>
      <c r="U5651">
        <f t="shared" si="1858"/>
        <v>0.58398369730655908</v>
      </c>
      <c r="V5651">
        <f t="shared" si="1859"/>
        <v>8.6517982426256856E-4</v>
      </c>
      <c r="W5651">
        <f t="shared" si="1860"/>
        <v>2.7859198497865584E-4</v>
      </c>
      <c r="X5651">
        <f t="shared" si="1868"/>
        <v>0.7750296072748899</v>
      </c>
      <c r="Y5651">
        <f t="shared" si="1868"/>
        <v>0.92389856931738812</v>
      </c>
      <c r="AL5651">
        <v>9.6770833333333304</v>
      </c>
    </row>
    <row r="5652" spans="4:38" x14ac:dyDescent="0.55000000000000004">
      <c r="D5652">
        <f t="shared" si="1864"/>
        <v>1.2082990206847362</v>
      </c>
      <c r="E5652">
        <f t="shared" si="1851"/>
        <v>1.1505038766240085</v>
      </c>
      <c r="F5652" s="2">
        <f t="shared" si="1865"/>
        <v>43119</v>
      </c>
      <c r="G5652" s="1">
        <v>2018.1353881278537</v>
      </c>
      <c r="H5652" s="3">
        <v>7.01</v>
      </c>
      <c r="I5652" s="1" t="str">
        <f t="shared" si="1852"/>
        <v/>
      </c>
      <c r="J5652" s="1">
        <f t="shared" si="1853"/>
        <v>0.86918438113773167</v>
      </c>
      <c r="K5652">
        <f t="shared" si="1854"/>
        <v>0</v>
      </c>
      <c r="L5652">
        <f t="shared" si="1861"/>
        <v>1.6041907757979894</v>
      </c>
      <c r="M5652">
        <f t="shared" si="1866"/>
        <v>1.6041907757979894</v>
      </c>
      <c r="N5652">
        <f t="shared" si="1862"/>
        <v>5.113185981603082</v>
      </c>
      <c r="O5652">
        <f t="shared" si="1855"/>
        <v>4.0483295403926576</v>
      </c>
      <c r="P5652">
        <f t="shared" si="1863"/>
        <v>98.393305586942191</v>
      </c>
      <c r="Q5652">
        <f t="shared" si="1867"/>
        <v>20.164839442264512</v>
      </c>
      <c r="R5652">
        <v>10.46</v>
      </c>
      <c r="S5652">
        <f t="shared" si="1856"/>
        <v>11.466093261834322</v>
      </c>
      <c r="T5652">
        <f t="shared" si="1857"/>
        <v>0.67551156711506033</v>
      </c>
      <c r="U5652">
        <f t="shared" si="1858"/>
        <v>0.58967829613060807</v>
      </c>
      <c r="V5652">
        <f t="shared" si="1859"/>
        <v>1.520456655538488E-3</v>
      </c>
      <c r="W5652">
        <f t="shared" si="1860"/>
        <v>3.2025412205648196E-4</v>
      </c>
      <c r="X5652">
        <f t="shared" si="1868"/>
        <v>0.77589478709915249</v>
      </c>
      <c r="Y5652">
        <f t="shared" si="1868"/>
        <v>0.92417716130236682</v>
      </c>
      <c r="AL5652">
        <v>9.7347916666666645</v>
      </c>
    </row>
    <row r="5653" spans="4:38" x14ac:dyDescent="0.55000000000000004">
      <c r="D5653">
        <f t="shared" si="1864"/>
        <v>1.2033508583458368</v>
      </c>
      <c r="E5653">
        <f t="shared" si="1851"/>
        <v>1.1588173972957412</v>
      </c>
      <c r="F5653" s="2">
        <f t="shared" si="1865"/>
        <v>43120</v>
      </c>
      <c r="G5653" s="1">
        <v>2018.1381278538813</v>
      </c>
      <c r="H5653" s="3">
        <v>7.37</v>
      </c>
      <c r="I5653" s="1" t="str">
        <f t="shared" si="1852"/>
        <v/>
      </c>
      <c r="J5653" s="1">
        <f t="shared" si="1853"/>
        <v>0.86294872887966356</v>
      </c>
      <c r="K5653">
        <f t="shared" si="1854"/>
        <v>0</v>
      </c>
      <c r="L5653">
        <f t="shared" si="1861"/>
        <v>1.6152820896072844</v>
      </c>
      <c r="M5653">
        <f t="shared" si="1866"/>
        <v>1.6152820896072844</v>
      </c>
      <c r="N5653">
        <f t="shared" si="1862"/>
        <v>5.1249430513677581</v>
      </c>
      <c r="O5653">
        <f t="shared" si="1855"/>
        <v>4.1480313666588549</v>
      </c>
      <c r="P5653">
        <f t="shared" si="1863"/>
        <v>98.478646376260755</v>
      </c>
      <c r="Q5653">
        <f t="shared" si="1867"/>
        <v>20.170667704704151</v>
      </c>
      <c r="R5653">
        <v>10.6</v>
      </c>
      <c r="S5653">
        <f t="shared" si="1856"/>
        <v>11.462420517654403</v>
      </c>
      <c r="T5653">
        <f t="shared" si="1857"/>
        <v>0.68531936293496576</v>
      </c>
      <c r="U5653">
        <f t="shared" si="1858"/>
        <v>0.60123462444908882</v>
      </c>
      <c r="V5653">
        <f t="shared" si="1859"/>
        <v>9.7527128806808305E-4</v>
      </c>
      <c r="W5653">
        <f t="shared" si="1860"/>
        <v>3.934593282865842E-4</v>
      </c>
      <c r="X5653">
        <f t="shared" si="1868"/>
        <v>0.77741524375469095</v>
      </c>
      <c r="Y5653">
        <f t="shared" si="1868"/>
        <v>0.92449741542442332</v>
      </c>
      <c r="AL5653">
        <v>9.8157291666666602</v>
      </c>
    </row>
    <row r="5654" spans="4:38" x14ac:dyDescent="0.55000000000000004">
      <c r="D5654">
        <f t="shared" si="1864"/>
        <v>1.2025461072074597</v>
      </c>
      <c r="E5654">
        <f t="shared" si="1851"/>
        <v>1.1953033469620664</v>
      </c>
      <c r="F5654" s="2">
        <f t="shared" si="1865"/>
        <v>43121</v>
      </c>
      <c r="G5654" s="1">
        <v>2018.1408675799087</v>
      </c>
      <c r="H5654" s="3">
        <v>8.92</v>
      </c>
      <c r="I5654" s="1" t="str">
        <f t="shared" si="1852"/>
        <v/>
      </c>
      <c r="J5654" s="1">
        <f t="shared" si="1853"/>
        <v>0.83660771346583995</v>
      </c>
      <c r="K5654">
        <f t="shared" si="1854"/>
        <v>0</v>
      </c>
      <c r="L5654">
        <f t="shared" si="1861"/>
        <v>1.6266465591049799</v>
      </c>
      <c r="M5654">
        <f t="shared" si="1866"/>
        <v>1.6266465591049799</v>
      </c>
      <c r="N5654">
        <f t="shared" si="1862"/>
        <v>5.1369339808189602</v>
      </c>
      <c r="O5654">
        <f t="shared" si="1855"/>
        <v>3.9572230649590936</v>
      </c>
      <c r="P5654">
        <f t="shared" si="1863"/>
        <v>98.564875657826121</v>
      </c>
      <c r="Q5654">
        <f t="shared" si="1867"/>
        <v>20.176553226906883</v>
      </c>
      <c r="R5654">
        <v>10.24</v>
      </c>
      <c r="S5654">
        <f t="shared" si="1856"/>
        <v>11.45957971986798</v>
      </c>
      <c r="T5654">
        <f t="shared" si="1857"/>
        <v>0.66038213101450105</v>
      </c>
      <c r="U5654">
        <f t="shared" si="1858"/>
        <v>0.57196548660190383</v>
      </c>
      <c r="V5654">
        <f t="shared" si="1859"/>
        <v>-2.9289382661185082E-4</v>
      </c>
      <c r="W5654">
        <f t="shared" si="1860"/>
        <v>4.4053179646131452E-4</v>
      </c>
      <c r="X5654">
        <f t="shared" ref="X5654:Y5669" si="1869">MAX(0.0000000001,X5653+V5653)</f>
        <v>0.77839051504275902</v>
      </c>
      <c r="Y5654">
        <f t="shared" si="1869"/>
        <v>0.92489087475270992</v>
      </c>
      <c r="AL5654">
        <v>9.9143749999999997</v>
      </c>
    </row>
    <row r="5655" spans="4:38" x14ac:dyDescent="0.55000000000000004">
      <c r="D5655">
        <f t="shared" si="1864"/>
        <v>1.1947934049915589</v>
      </c>
      <c r="E5655">
        <f t="shared" si="1851"/>
        <v>1.1250190850484509</v>
      </c>
      <c r="F5655" s="2">
        <f t="shared" si="1865"/>
        <v>43122</v>
      </c>
      <c r="G5655" s="1">
        <v>2018.143607305936</v>
      </c>
      <c r="H5655" s="3">
        <v>5.89</v>
      </c>
      <c r="I5655" s="1" t="str">
        <f t="shared" si="1852"/>
        <v/>
      </c>
      <c r="J5655" s="1">
        <f t="shared" si="1853"/>
        <v>0.88887380960024631</v>
      </c>
      <c r="K5655">
        <f t="shared" si="1854"/>
        <v>0</v>
      </c>
      <c r="L5655">
        <f t="shared" si="1861"/>
        <v>1.6374882661322652</v>
      </c>
      <c r="M5655">
        <f t="shared" si="1866"/>
        <v>1.6374882661322652</v>
      </c>
      <c r="N5655">
        <f t="shared" si="1862"/>
        <v>5.1483213872706601</v>
      </c>
      <c r="O5655">
        <f t="shared" si="1855"/>
        <v>0.94896744671928601</v>
      </c>
      <c r="P5655">
        <f t="shared" si="1863"/>
        <v>98.640946585792292</v>
      </c>
      <c r="Q5655">
        <f t="shared" si="1867"/>
        <v>20.181742548248376</v>
      </c>
      <c r="R5655">
        <v>9.92</v>
      </c>
      <c r="S5655">
        <f t="shared" si="1856"/>
        <v>11.457571710264149</v>
      </c>
      <c r="T5655">
        <f t="shared" si="1857"/>
        <v>0.15974462899668718</v>
      </c>
      <c r="U5655">
        <f t="shared" si="1858"/>
        <v>0.13678671265759246</v>
      </c>
      <c r="V5655">
        <f t="shared" si="1859"/>
        <v>1.7891195047571584E-3</v>
      </c>
      <c r="W5655">
        <f t="shared" si="1860"/>
        <v>4.266483842032473E-4</v>
      </c>
      <c r="X5655">
        <f t="shared" si="1869"/>
        <v>0.77809762121614723</v>
      </c>
      <c r="Y5655">
        <f t="shared" si="1869"/>
        <v>0.92533140654917123</v>
      </c>
      <c r="AL5655">
        <v>9.9813541666666641</v>
      </c>
    </row>
    <row r="5656" spans="4:38" x14ac:dyDescent="0.55000000000000004">
      <c r="D5656">
        <f t="shared" si="1864"/>
        <v>1.1945101823733566</v>
      </c>
      <c r="E5656">
        <f t="shared" si="1851"/>
        <v>1.1919611788095359</v>
      </c>
      <c r="F5656" s="2">
        <f t="shared" si="1865"/>
        <v>43123</v>
      </c>
      <c r="G5656" s="1">
        <v>2018.1463470319634</v>
      </c>
      <c r="H5656" s="3">
        <v>8.7799999999999994</v>
      </c>
      <c r="I5656" s="1" t="str">
        <f t="shared" si="1852"/>
        <v/>
      </c>
      <c r="J5656" s="1">
        <f t="shared" si="1853"/>
        <v>0.83895349762879368</v>
      </c>
      <c r="K5656">
        <f t="shared" si="1854"/>
        <v>0</v>
      </c>
      <c r="L5656">
        <f t="shared" si="1861"/>
        <v>1.6400881769451947</v>
      </c>
      <c r="M5656">
        <f t="shared" si="1866"/>
        <v>1.6400881769451947</v>
      </c>
      <c r="N5656">
        <f t="shared" si="1862"/>
        <v>5.1510446838560142</v>
      </c>
      <c r="O5656">
        <f t="shared" si="1855"/>
        <v>0.87172139887082822</v>
      </c>
      <c r="P5656">
        <f t="shared" si="1863"/>
        <v>98.661270609290099</v>
      </c>
      <c r="Q5656">
        <f t="shared" si="1867"/>
        <v>20.183128538064217</v>
      </c>
      <c r="R5656">
        <v>9.32</v>
      </c>
      <c r="S5656">
        <f t="shared" si="1856"/>
        <v>11.456397083859915</v>
      </c>
      <c r="T5656">
        <f t="shared" si="1857"/>
        <v>0.15017470349797865</v>
      </c>
      <c r="U5656">
        <f t="shared" si="1858"/>
        <v>0.12586944375708986</v>
      </c>
      <c r="V5656">
        <f t="shared" si="1859"/>
        <v>-5.4750035336799396E-4</v>
      </c>
      <c r="W5656">
        <f t="shared" si="1860"/>
        <v>5.1297227488691921E-4</v>
      </c>
      <c r="X5656">
        <f t="shared" si="1869"/>
        <v>0.77988674072090436</v>
      </c>
      <c r="Y5656">
        <f t="shared" si="1869"/>
        <v>0.92575805493337449</v>
      </c>
      <c r="AL5656">
        <v>10.016770833333332</v>
      </c>
    </row>
    <row r="5657" spans="4:38" x14ac:dyDescent="0.55000000000000004">
      <c r="D5657">
        <f t="shared" si="1864"/>
        <v>1.1924102512352019</v>
      </c>
      <c r="E5657">
        <f t="shared" si="1851"/>
        <v>1.1735108709918103</v>
      </c>
      <c r="F5657" s="2">
        <f t="shared" si="1865"/>
        <v>43124</v>
      </c>
      <c r="G5657" s="1">
        <v>2018.1490867579907</v>
      </c>
      <c r="H5657" s="3">
        <v>8</v>
      </c>
      <c r="I5657" s="1" t="str">
        <f t="shared" si="1852"/>
        <v/>
      </c>
      <c r="J5657" s="1">
        <f t="shared" si="1853"/>
        <v>0.85214378896621135</v>
      </c>
      <c r="K5657">
        <f t="shared" si="1854"/>
        <v>0</v>
      </c>
      <c r="L5657">
        <f t="shared" si="1861"/>
        <v>1.6424764547503203</v>
      </c>
      <c r="M5657">
        <f t="shared" si="1866"/>
        <v>1.6424764547503203</v>
      </c>
      <c r="N5657">
        <f t="shared" si="1862"/>
        <v>5.1535437688209447</v>
      </c>
      <c r="O5657">
        <f t="shared" si="1855"/>
        <v>0.8454468508291012</v>
      </c>
      <c r="P5657">
        <f t="shared" si="1863"/>
        <v>98.677517065217344</v>
      </c>
      <c r="Q5657">
        <f t="shared" si="1867"/>
        <v>20.184236322673538</v>
      </c>
      <c r="R5657">
        <v>9.1</v>
      </c>
      <c r="S5657">
        <f t="shared" si="1856"/>
        <v>11.456056188722179</v>
      </c>
      <c r="T5657">
        <f t="shared" si="1857"/>
        <v>0.14681123987855244</v>
      </c>
      <c r="U5657">
        <f t="shared" si="1858"/>
        <v>0.12208856612027842</v>
      </c>
      <c r="V5657">
        <f t="shared" si="1859"/>
        <v>2.8027773846542314E-5</v>
      </c>
      <c r="W5657">
        <f t="shared" si="1860"/>
        <v>4.8688556505463443E-4</v>
      </c>
      <c r="X5657">
        <f t="shared" si="1869"/>
        <v>0.77933924036753632</v>
      </c>
      <c r="Y5657">
        <f t="shared" si="1869"/>
        <v>0.92627102720826138</v>
      </c>
      <c r="AL5657">
        <v>9.9939583333333335</v>
      </c>
    </row>
    <row r="5658" spans="4:38" x14ac:dyDescent="0.55000000000000004">
      <c r="D5658">
        <f t="shared" si="1864"/>
        <v>1.1942151713198119</v>
      </c>
      <c r="E5658">
        <f t="shared" si="1851"/>
        <v>1.2104594520812995</v>
      </c>
      <c r="F5658" s="2">
        <f t="shared" si="1865"/>
        <v>43125</v>
      </c>
      <c r="G5658" s="1">
        <v>2018.1518264840181</v>
      </c>
      <c r="H5658" s="3">
        <v>9.5500000000000007</v>
      </c>
      <c r="I5658" s="1" t="str">
        <f t="shared" si="1852"/>
        <v/>
      </c>
      <c r="J5658" s="1">
        <f t="shared" si="1853"/>
        <v>0.82613258815119384</v>
      </c>
      <c r="K5658">
        <f t="shared" si="1854"/>
        <v>0</v>
      </c>
      <c r="L5658">
        <f t="shared" si="1861"/>
        <v>1.6447927474923179</v>
      </c>
      <c r="M5658">
        <f t="shared" si="1866"/>
        <v>1.6447927474923179</v>
      </c>
      <c r="N5658">
        <f t="shared" si="1862"/>
        <v>5.1559652158111842</v>
      </c>
      <c r="O5658">
        <f t="shared" si="1855"/>
        <v>0.880816660889567</v>
      </c>
      <c r="P5658">
        <f t="shared" si="1863"/>
        <v>98.69366458519923</v>
      </c>
      <c r="Q5658">
        <f t="shared" si="1867"/>
        <v>20.185337240736686</v>
      </c>
      <c r="R5658">
        <v>9.3800000000000008</v>
      </c>
      <c r="S5658">
        <f t="shared" si="1856"/>
        <v>11.456549125865619</v>
      </c>
      <c r="T5658">
        <f t="shared" si="1857"/>
        <v>0.15110531179959896</v>
      </c>
      <c r="U5658">
        <f t="shared" si="1858"/>
        <v>0.12692076260867871</v>
      </c>
      <c r="V5658">
        <f t="shared" si="1859"/>
        <v>-1.0805850935140804E-3</v>
      </c>
      <c r="W5658">
        <f t="shared" si="1860"/>
        <v>4.8849218980792641E-4</v>
      </c>
      <c r="X5658">
        <f t="shared" si="1869"/>
        <v>0.77936726814138291</v>
      </c>
      <c r="Y5658">
        <f t="shared" si="1869"/>
        <v>0.92675791277331598</v>
      </c>
      <c r="AL5658">
        <v>9.9115624999999969</v>
      </c>
    </row>
    <row r="5659" spans="4:38" x14ac:dyDescent="0.55000000000000004">
      <c r="D5659">
        <f t="shared" si="1864"/>
        <v>1.1948991136858642</v>
      </c>
      <c r="E5659">
        <f t="shared" si="1851"/>
        <v>1.2010545949803364</v>
      </c>
      <c r="F5659" s="2">
        <f t="shared" si="1865"/>
        <v>43126</v>
      </c>
      <c r="G5659" s="1">
        <v>2018.1545662100457</v>
      </c>
      <c r="H5659" s="3">
        <v>9.16</v>
      </c>
      <c r="I5659" s="1" t="str">
        <f t="shared" si="1852"/>
        <v/>
      </c>
      <c r="J5659" s="1">
        <f t="shared" si="1853"/>
        <v>0.83260161876019634</v>
      </c>
      <c r="K5659">
        <f t="shared" si="1854"/>
        <v>0</v>
      </c>
      <c r="L5659">
        <f t="shared" si="1861"/>
        <v>1.6472059438235223</v>
      </c>
      <c r="M5659">
        <f t="shared" si="1866"/>
        <v>1.6472059438235223</v>
      </c>
      <c r="N5659">
        <f t="shared" si="1862"/>
        <v>5.1584855488004084</v>
      </c>
      <c r="O5659">
        <f t="shared" si="1855"/>
        <v>0.90334756485030676</v>
      </c>
      <c r="P5659">
        <f t="shared" si="1863"/>
        <v>98.709553029963345</v>
      </c>
      <c r="Q5659">
        <f t="shared" si="1867"/>
        <v>20.186420378167998</v>
      </c>
      <c r="R5659">
        <v>9.5500000000000007</v>
      </c>
      <c r="S5659">
        <f t="shared" si="1856"/>
        <v>11.457875749222405</v>
      </c>
      <c r="T5659">
        <f t="shared" si="1857"/>
        <v>0.15377347115476134</v>
      </c>
      <c r="U5659">
        <f t="shared" si="1858"/>
        <v>0.12994742939690987</v>
      </c>
      <c r="V5659">
        <f t="shared" si="1859"/>
        <v>-6.7608721676785943E-4</v>
      </c>
      <c r="W5659">
        <f t="shared" si="1860"/>
        <v>4.3664730358920073E-4</v>
      </c>
      <c r="X5659">
        <f t="shared" si="1869"/>
        <v>0.77828668304786885</v>
      </c>
      <c r="Y5659">
        <f t="shared" si="1869"/>
        <v>0.92724640496312394</v>
      </c>
      <c r="AL5659">
        <v>9.8504166666666677</v>
      </c>
    </row>
    <row r="5660" spans="4:38" x14ac:dyDescent="0.55000000000000004">
      <c r="D5660">
        <f t="shared" si="1864"/>
        <v>1.1920582909951218</v>
      </c>
      <c r="E5660">
        <f t="shared" si="1851"/>
        <v>1.1664908867784394</v>
      </c>
      <c r="F5660" s="2">
        <f t="shared" si="1865"/>
        <v>43127</v>
      </c>
      <c r="G5660" s="1">
        <v>2018.157305936073</v>
      </c>
      <c r="H5660" s="3">
        <v>7.7</v>
      </c>
      <c r="I5660" s="1" t="str">
        <f t="shared" si="1852"/>
        <v/>
      </c>
      <c r="J5660" s="1">
        <f t="shared" si="1853"/>
        <v>0.8572720210114575</v>
      </c>
      <c r="K5660">
        <f t="shared" si="1854"/>
        <v>0</v>
      </c>
      <c r="L5660">
        <f t="shared" si="1861"/>
        <v>1.6496808686587285</v>
      </c>
      <c r="M5660">
        <f t="shared" si="1866"/>
        <v>1.6496808686587285</v>
      </c>
      <c r="N5660">
        <f t="shared" si="1862"/>
        <v>5.1610677952828858</v>
      </c>
      <c r="O5660">
        <f t="shared" si="1855"/>
        <v>0.93045831324597372</v>
      </c>
      <c r="P5660">
        <f t="shared" si="1863"/>
        <v>98.726212622956567</v>
      </c>
      <c r="Q5660">
        <f t="shared" si="1867"/>
        <v>20.187555961028796</v>
      </c>
      <c r="R5660">
        <v>9.75</v>
      </c>
      <c r="S5660">
        <f t="shared" si="1856"/>
        <v>11.46003566568513</v>
      </c>
      <c r="T5660">
        <f t="shared" si="1857"/>
        <v>0.15697286268944494</v>
      </c>
      <c r="U5660">
        <f t="shared" si="1858"/>
        <v>0.13360074890137599</v>
      </c>
      <c r="V5660">
        <f t="shared" si="1859"/>
        <v>3.9317994520315924E-4</v>
      </c>
      <c r="W5660">
        <f t="shared" si="1860"/>
        <v>4.0423880213920349E-4</v>
      </c>
      <c r="X5660">
        <f t="shared" si="1869"/>
        <v>0.77761059583110104</v>
      </c>
      <c r="Y5660">
        <f t="shared" si="1869"/>
        <v>0.9276830522667131</v>
      </c>
      <c r="AL5660">
        <v>9.6683333333333348</v>
      </c>
    </row>
    <row r="5661" spans="4:38" x14ac:dyDescent="0.55000000000000004">
      <c r="D5661">
        <f t="shared" si="1864"/>
        <v>1.1865304954986271</v>
      </c>
      <c r="E5661">
        <f t="shared" si="1851"/>
        <v>1.1367803360301751</v>
      </c>
      <c r="F5661" s="2">
        <f t="shared" si="1865"/>
        <v>43128</v>
      </c>
      <c r="G5661" s="1">
        <v>2018.1600456621004</v>
      </c>
      <c r="H5661" s="3">
        <v>6.41</v>
      </c>
      <c r="I5661" s="1" t="str">
        <f t="shared" si="1852"/>
        <v/>
      </c>
      <c r="J5661" s="1">
        <f t="shared" si="1853"/>
        <v>0.87967742606470944</v>
      </c>
      <c r="K5661">
        <f t="shared" si="1854"/>
        <v>0</v>
      </c>
      <c r="L5661">
        <f t="shared" si="1861"/>
        <v>1.6522300695169367</v>
      </c>
      <c r="M5661">
        <f t="shared" si="1866"/>
        <v>1.6522300695169367</v>
      </c>
      <c r="N5661">
        <f t="shared" si="1862"/>
        <v>5.1637248399849502</v>
      </c>
      <c r="O5661">
        <f t="shared" si="1855"/>
        <v>0.92206951162074091</v>
      </c>
      <c r="P5661">
        <f t="shared" si="1863"/>
        <v>98.744563767659955</v>
      </c>
      <c r="Q5661">
        <f t="shared" si="1867"/>
        <v>20.188806698799056</v>
      </c>
      <c r="R5661">
        <v>9.68</v>
      </c>
      <c r="S5661">
        <f t="shared" si="1856"/>
        <v>11.463028235224028</v>
      </c>
      <c r="T5661">
        <f t="shared" si="1857"/>
        <v>0.15584557379236869</v>
      </c>
      <c r="U5661">
        <f t="shared" si="1858"/>
        <v>0.1323105493593916</v>
      </c>
      <c r="V5661">
        <f t="shared" si="1859"/>
        <v>1.1684219284077285E-3</v>
      </c>
      <c r="W5661">
        <f t="shared" si="1860"/>
        <v>4.2339002572749918E-4</v>
      </c>
      <c r="X5661">
        <f t="shared" si="1869"/>
        <v>0.7780037757763042</v>
      </c>
      <c r="Y5661">
        <f t="shared" si="1869"/>
        <v>0.92808729106885235</v>
      </c>
      <c r="AL5661">
        <v>9.7453124999999989</v>
      </c>
    </row>
    <row r="5662" spans="4:38" x14ac:dyDescent="0.55000000000000004">
      <c r="D5662">
        <f t="shared" si="1864"/>
        <v>1.1811469743813032</v>
      </c>
      <c r="E5662">
        <f t="shared" si="1851"/>
        <v>1.1326952843253901</v>
      </c>
      <c r="F5662" s="2">
        <f t="shared" si="1865"/>
        <v>43129</v>
      </c>
      <c r="G5662" s="1">
        <v>2018.1627853881278</v>
      </c>
      <c r="H5662" s="3">
        <v>6.23</v>
      </c>
      <c r="I5662" s="1" t="str">
        <f t="shared" si="1852"/>
        <v/>
      </c>
      <c r="J5662" s="1">
        <f t="shared" si="1853"/>
        <v>0.88284997195479564</v>
      </c>
      <c r="K5662">
        <f t="shared" si="1854"/>
        <v>0</v>
      </c>
      <c r="L5662">
        <f t="shared" si="1861"/>
        <v>1.6547562873569936</v>
      </c>
      <c r="M5662">
        <f t="shared" si="1866"/>
        <v>1.6547562873569936</v>
      </c>
      <c r="N5662">
        <f t="shared" si="1862"/>
        <v>5.1663552345768338</v>
      </c>
      <c r="O5662">
        <f t="shared" si="1855"/>
        <v>0.9295795580737285</v>
      </c>
      <c r="P5662">
        <f t="shared" si="1863"/>
        <v>98.763666061798062</v>
      </c>
      <c r="Q5662">
        <f t="shared" si="1867"/>
        <v>20.19010846719841</v>
      </c>
      <c r="R5662">
        <v>9.73</v>
      </c>
      <c r="S5662">
        <f t="shared" si="1856"/>
        <v>11.466852571076609</v>
      </c>
      <c r="T5662">
        <f t="shared" si="1857"/>
        <v>0.15664995066525203</v>
      </c>
      <c r="U5662">
        <f t="shared" si="1858"/>
        <v>0.13323084200849283</v>
      </c>
      <c r="V5662">
        <f t="shared" si="1859"/>
        <v>1.0444960871757586E-3</v>
      </c>
      <c r="W5662">
        <f t="shared" si="1860"/>
        <v>4.7999757121646586E-4</v>
      </c>
      <c r="X5662">
        <f t="shared" si="1869"/>
        <v>0.77917219770471191</v>
      </c>
      <c r="Y5662">
        <f t="shared" si="1869"/>
        <v>0.92851068109457979</v>
      </c>
      <c r="AL5662">
        <v>9.8270833333333343</v>
      </c>
    </row>
    <row r="5663" spans="4:38" x14ac:dyDescent="0.55000000000000004">
      <c r="D5663">
        <f t="shared" si="1864"/>
        <v>1.1764151315577918</v>
      </c>
      <c r="E5663">
        <f t="shared" si="1851"/>
        <v>1.1338285461461874</v>
      </c>
      <c r="F5663" s="2">
        <f t="shared" si="1865"/>
        <v>43130</v>
      </c>
      <c r="G5663" s="1">
        <v>2018.1655251141551</v>
      </c>
      <c r="H5663" s="3">
        <v>6.28</v>
      </c>
      <c r="I5663" s="1" t="str">
        <f t="shared" si="1852"/>
        <v/>
      </c>
      <c r="J5663" s="1">
        <f t="shared" si="1853"/>
        <v>0.88196756326072201</v>
      </c>
      <c r="K5663">
        <f t="shared" si="1854"/>
        <v>0</v>
      </c>
      <c r="L5663">
        <f t="shared" si="1861"/>
        <v>1.6573030806667848</v>
      </c>
      <c r="M5663">
        <f t="shared" si="1866"/>
        <v>1.6573030806667848</v>
      </c>
      <c r="N5663">
        <f t="shared" si="1862"/>
        <v>5.169004344623608</v>
      </c>
      <c r="O5663">
        <f t="shared" si="1855"/>
        <v>0.95202897666215403</v>
      </c>
      <c r="P5663">
        <f t="shared" si="1863"/>
        <v>98.783075938302943</v>
      </c>
      <c r="Q5663">
        <f t="shared" si="1867"/>
        <v>20.191431024565382</v>
      </c>
      <c r="R5663">
        <v>9.89</v>
      </c>
      <c r="S5663">
        <f t="shared" si="1856"/>
        <v>11.471507540008815</v>
      </c>
      <c r="T5663">
        <f t="shared" si="1857"/>
        <v>0.15925196176260992</v>
      </c>
      <c r="U5663">
        <f t="shared" si="1858"/>
        <v>0.13621901402666606</v>
      </c>
      <c r="V5663">
        <f t="shared" si="1859"/>
        <v>7.7805762328549133E-4</v>
      </c>
      <c r="W5663">
        <f t="shared" si="1860"/>
        <v>5.3070271871784314E-4</v>
      </c>
      <c r="X5663">
        <f t="shared" si="1869"/>
        <v>0.78021669379188763</v>
      </c>
      <c r="Y5663">
        <f t="shared" si="1869"/>
        <v>0.92899067866579621</v>
      </c>
      <c r="AL5663">
        <v>9.5940624999999997</v>
      </c>
    </row>
    <row r="5664" spans="4:38" x14ac:dyDescent="0.55000000000000004">
      <c r="D5664">
        <f t="shared" si="1864"/>
        <v>1.1758199889778731</v>
      </c>
      <c r="E5664">
        <f t="shared" si="1851"/>
        <v>1.1704637057586043</v>
      </c>
      <c r="F5664" s="2">
        <f t="shared" si="1865"/>
        <v>43131</v>
      </c>
      <c r="G5664" s="1">
        <v>2018.1682648401825</v>
      </c>
      <c r="H5664" s="3">
        <v>7.87</v>
      </c>
      <c r="I5664" s="1" t="str">
        <f t="shared" si="1852"/>
        <v/>
      </c>
      <c r="J5664" s="1">
        <f t="shared" si="1853"/>
        <v>0.85436224556136675</v>
      </c>
      <c r="K5664">
        <f t="shared" si="1854"/>
        <v>0</v>
      </c>
      <c r="L5664">
        <f t="shared" si="1861"/>
        <v>1.6599113792329825</v>
      </c>
      <c r="M5664">
        <f t="shared" si="1866"/>
        <v>1.6599113792329825</v>
      </c>
      <c r="N5664">
        <f t="shared" si="1862"/>
        <v>5.1717146193349208</v>
      </c>
      <c r="O5664">
        <f t="shared" si="1855"/>
        <v>0.95843603102671893</v>
      </c>
      <c r="P5664">
        <f t="shared" si="1863"/>
        <v>98.802995141037272</v>
      </c>
      <c r="Q5664">
        <f t="shared" si="1867"/>
        <v>20.19278810647937</v>
      </c>
      <c r="R5664">
        <v>9.93</v>
      </c>
      <c r="S5664">
        <f t="shared" si="1856"/>
        <v>11.476991762653252</v>
      </c>
      <c r="T5664">
        <f t="shared" si="1857"/>
        <v>0.15990918987149072</v>
      </c>
      <c r="U5664">
        <f t="shared" si="1858"/>
        <v>0.13697647080596137</v>
      </c>
      <c r="V5664">
        <f t="shared" si="1859"/>
        <v>-5.0323698165971598E-4</v>
      </c>
      <c r="W5664">
        <f t="shared" si="1860"/>
        <v>5.6861339447276255E-4</v>
      </c>
      <c r="X5664">
        <f t="shared" si="1869"/>
        <v>0.78099475141517316</v>
      </c>
      <c r="Y5664">
        <f t="shared" si="1869"/>
        <v>0.92952138138451401</v>
      </c>
      <c r="AL5664">
        <v>9.3243749999999981</v>
      </c>
    </row>
    <row r="5665" spans="4:38" x14ac:dyDescent="0.55000000000000004">
      <c r="D5665">
        <f t="shared" si="1864"/>
        <v>1.1784636151103698</v>
      </c>
      <c r="E5665">
        <f t="shared" si="1851"/>
        <v>1.20225625030284</v>
      </c>
      <c r="F5665" s="2">
        <f t="shared" si="1865"/>
        <v>43132</v>
      </c>
      <c r="G5665" s="1">
        <v>2018.1694063926941</v>
      </c>
      <c r="H5665" s="3">
        <v>9.2100000000000009</v>
      </c>
      <c r="I5665" s="1" t="str">
        <f t="shared" si="1852"/>
        <v/>
      </c>
      <c r="J5665" s="1">
        <f t="shared" si="1853"/>
        <v>0.83176943330351327</v>
      </c>
      <c r="K5665">
        <f t="shared" si="1854"/>
        <v>0</v>
      </c>
      <c r="L5665">
        <f t="shared" si="1861"/>
        <v>1.6625372313727818</v>
      </c>
      <c r="M5665">
        <f t="shared" si="1866"/>
        <v>1.6625372313727818</v>
      </c>
      <c r="N5665">
        <f t="shared" si="1862"/>
        <v>5.174440267509949</v>
      </c>
      <c r="O5665">
        <f t="shared" si="1855"/>
        <v>3.8872809712386078</v>
      </c>
      <c r="P5665">
        <f t="shared" si="1863"/>
        <v>98.82181028149131</v>
      </c>
      <c r="Q5665">
        <f t="shared" si="1867"/>
        <v>20.194069801869215</v>
      </c>
      <c r="R5665">
        <v>10.02</v>
      </c>
      <c r="S5665">
        <f t="shared" si="1856"/>
        <v>11.479521222583376</v>
      </c>
      <c r="T5665">
        <f t="shared" si="1857"/>
        <v>0.64559154897338966</v>
      </c>
      <c r="U5665">
        <f t="shared" si="1858"/>
        <v>0.55478473603392253</v>
      </c>
      <c r="V5665">
        <f t="shared" si="1859"/>
        <v>-1.3851387174710489E-3</v>
      </c>
      <c r="W5665">
        <f t="shared" si="1860"/>
        <v>5.4462233523504266E-4</v>
      </c>
      <c r="X5665">
        <f t="shared" si="1869"/>
        <v>0.78049151443351339</v>
      </c>
      <c r="Y5665">
        <f t="shared" si="1869"/>
        <v>0.93008999477898679</v>
      </c>
      <c r="AL5665">
        <v>9.8721874999999972</v>
      </c>
    </row>
    <row r="5666" spans="4:38" x14ac:dyDescent="0.55000000000000004">
      <c r="D5666">
        <f t="shared" si="1864"/>
        <v>1.1738867820318717</v>
      </c>
      <c r="E5666">
        <f t="shared" si="1851"/>
        <v>1.1326952843253901</v>
      </c>
      <c r="F5666" s="2">
        <f t="shared" si="1865"/>
        <v>43133</v>
      </c>
      <c r="G5666" s="1">
        <v>2018.1721461187215</v>
      </c>
      <c r="H5666" s="3">
        <v>6.23</v>
      </c>
      <c r="I5666" s="1" t="str">
        <f t="shared" si="1852"/>
        <v/>
      </c>
      <c r="J5666" s="1">
        <f t="shared" si="1853"/>
        <v>0.88284997195479564</v>
      </c>
      <c r="K5666">
        <f t="shared" si="1854"/>
        <v>0</v>
      </c>
      <c r="L5666">
        <f t="shared" si="1861"/>
        <v>1.6731873162254902</v>
      </c>
      <c r="M5666">
        <f t="shared" si="1866"/>
        <v>1.6731873162254902</v>
      </c>
      <c r="N5666">
        <f t="shared" si="1862"/>
        <v>5.1854657793725911</v>
      </c>
      <c r="O5666">
        <f t="shared" si="1855"/>
        <v>3.9761079022574535</v>
      </c>
      <c r="P5666">
        <f t="shared" si="1863"/>
        <v>98.894150888358908</v>
      </c>
      <c r="Q5666">
        <f t="shared" si="1867"/>
        <v>20.198996160205944</v>
      </c>
      <c r="R5666">
        <v>10.15</v>
      </c>
      <c r="S5666">
        <f t="shared" si="1856"/>
        <v>11.486177381150686</v>
      </c>
      <c r="T5666">
        <f t="shared" si="1857"/>
        <v>0.65429091656520588</v>
      </c>
      <c r="U5666">
        <f t="shared" si="1858"/>
        <v>0.56487360728506186</v>
      </c>
      <c r="V5666">
        <f t="shared" si="1859"/>
        <v>8.4092753373830875E-4</v>
      </c>
      <c r="W5666">
        <f t="shared" si="1860"/>
        <v>4.7791022553003021E-4</v>
      </c>
      <c r="X5666">
        <f t="shared" si="1869"/>
        <v>0.77910637571604235</v>
      </c>
      <c r="Y5666">
        <f t="shared" si="1869"/>
        <v>0.9306346171142218</v>
      </c>
      <c r="AL5666">
        <v>9.9447916666666654</v>
      </c>
    </row>
    <row r="5667" spans="4:38" x14ac:dyDescent="0.55000000000000004">
      <c r="D5667">
        <f t="shared" si="1864"/>
        <v>1.1654569427120987</v>
      </c>
      <c r="E5667">
        <f t="shared" si="1851"/>
        <v>1.0895883888341411</v>
      </c>
      <c r="F5667" s="2">
        <f t="shared" si="1865"/>
        <v>43134</v>
      </c>
      <c r="G5667" s="1">
        <v>2018.174885844749</v>
      </c>
      <c r="H5667" s="3">
        <v>4.29</v>
      </c>
      <c r="I5667" s="1" t="str">
        <f t="shared" si="1852"/>
        <v/>
      </c>
      <c r="J5667" s="1">
        <f t="shared" si="1853"/>
        <v>0.9177777684195032</v>
      </c>
      <c r="K5667">
        <f t="shared" si="1854"/>
        <v>0</v>
      </c>
      <c r="L5667">
        <f t="shared" si="1861"/>
        <v>1.684080762533045</v>
      </c>
      <c r="M5667">
        <f t="shared" si="1866"/>
        <v>1.684080762533045</v>
      </c>
      <c r="N5667">
        <f t="shared" si="1862"/>
        <v>5.1966949355854393</v>
      </c>
      <c r="O5667">
        <f t="shared" si="1855"/>
        <v>4.0498036417864824</v>
      </c>
      <c r="P5667">
        <f t="shared" si="1863"/>
        <v>98.977698955708036</v>
      </c>
      <c r="Q5667">
        <f t="shared" si="1867"/>
        <v>20.204682752256826</v>
      </c>
      <c r="R5667">
        <v>10.25</v>
      </c>
      <c r="S5667">
        <f t="shared" si="1856"/>
        <v>11.49365844644136</v>
      </c>
      <c r="T5667">
        <f t="shared" si="1857"/>
        <v>0.66106242344039945</v>
      </c>
      <c r="U5667">
        <f t="shared" si="1858"/>
        <v>0.57275894898987845</v>
      </c>
      <c r="V5667">
        <f t="shared" si="1859"/>
        <v>1.9877205854265806E-3</v>
      </c>
      <c r="W5667">
        <f t="shared" si="1860"/>
        <v>5.1887155188774098E-4</v>
      </c>
      <c r="X5667">
        <f t="shared" si="1869"/>
        <v>0.77994730324978068</v>
      </c>
      <c r="Y5667">
        <f t="shared" si="1869"/>
        <v>0.93111252733975181</v>
      </c>
      <c r="AL5667">
        <v>9.8832291666666663</v>
      </c>
    </row>
    <row r="5668" spans="4:38" x14ac:dyDescent="0.55000000000000004">
      <c r="D5668">
        <f t="shared" si="1864"/>
        <v>1.1567643559842009</v>
      </c>
      <c r="E5668">
        <f t="shared" si="1851"/>
        <v>1.0785310754331192</v>
      </c>
      <c r="F5668" s="2">
        <f t="shared" si="1865"/>
        <v>43135</v>
      </c>
      <c r="G5668" s="1">
        <v>2018.1776255707764</v>
      </c>
      <c r="H5668" s="3">
        <v>3.78</v>
      </c>
      <c r="I5668" s="1" t="str">
        <f t="shared" si="1852"/>
        <v/>
      </c>
      <c r="J5668" s="1">
        <f t="shared" si="1853"/>
        <v>0.92718700719718949</v>
      </c>
      <c r="K5668">
        <f t="shared" si="1854"/>
        <v>0</v>
      </c>
      <c r="L5668">
        <f t="shared" si="1861"/>
        <v>1.6951761149762956</v>
      </c>
      <c r="M5668">
        <f t="shared" si="1866"/>
        <v>1.6951761149762956</v>
      </c>
      <c r="N5668">
        <f t="shared" si="1862"/>
        <v>5.2080825518830052</v>
      </c>
      <c r="O5668">
        <f t="shared" si="1855"/>
        <v>4.1191652753848089</v>
      </c>
      <c r="P5668">
        <f t="shared" si="1863"/>
        <v>99.069320316403164</v>
      </c>
      <c r="Q5668">
        <f t="shared" si="1867"/>
        <v>20.210915165015702</v>
      </c>
      <c r="R5668">
        <v>10.34</v>
      </c>
      <c r="S5668">
        <f t="shared" si="1856"/>
        <v>11.501962201651139</v>
      </c>
      <c r="T5668">
        <f t="shared" si="1857"/>
        <v>0.66721667819711361</v>
      </c>
      <c r="U5668">
        <f t="shared" si="1858"/>
        <v>0.57994982725271726</v>
      </c>
      <c r="V5668">
        <f t="shared" si="1859"/>
        <v>1.940699257178477E-3</v>
      </c>
      <c r="W5668">
        <f t="shared" si="1860"/>
        <v>6.154554894284292E-4</v>
      </c>
      <c r="X5668">
        <f t="shared" si="1869"/>
        <v>0.7819350238352073</v>
      </c>
      <c r="Y5668">
        <f t="shared" si="1869"/>
        <v>0.93163139889163959</v>
      </c>
      <c r="AL5668">
        <v>9.6394791666666571</v>
      </c>
    </row>
    <row r="5669" spans="4:38" x14ac:dyDescent="0.55000000000000004">
      <c r="D5669">
        <f t="shared" si="1864"/>
        <v>1.1479105921023802</v>
      </c>
      <c r="E5669">
        <f t="shared" si="1851"/>
        <v>1.0682267171659934</v>
      </c>
      <c r="F5669" s="2">
        <f t="shared" si="1865"/>
        <v>43136</v>
      </c>
      <c r="G5669" s="1">
        <v>2018.1803652968038</v>
      </c>
      <c r="H5669" s="3">
        <v>3.3</v>
      </c>
      <c r="I5669" s="1" t="str">
        <f t="shared" si="1852"/>
        <v/>
      </c>
      <c r="J5669" s="1">
        <f t="shared" si="1853"/>
        <v>0.93613086429161885</v>
      </c>
      <c r="K5669">
        <f t="shared" si="1854"/>
        <v>0</v>
      </c>
      <c r="L5669">
        <f t="shared" si="1861"/>
        <v>1.7064614992924183</v>
      </c>
      <c r="M5669">
        <f t="shared" si="1866"/>
        <v>1.7064614992924183</v>
      </c>
      <c r="N5669">
        <f t="shared" si="1862"/>
        <v>5.2196143456984903</v>
      </c>
      <c r="O5669">
        <f t="shared" si="1855"/>
        <v>4.1540768051970112</v>
      </c>
      <c r="P5669">
        <f t="shared" si="1863"/>
        <v>99.164187581197012</v>
      </c>
      <c r="Q5669">
        <f t="shared" si="1867"/>
        <v>20.217364327919167</v>
      </c>
      <c r="R5669">
        <v>10.37</v>
      </c>
      <c r="S5669">
        <f t="shared" si="1856"/>
        <v>11.511086186199638</v>
      </c>
      <c r="T5669">
        <f t="shared" si="1857"/>
        <v>0.66928080219118768</v>
      </c>
      <c r="U5669">
        <f t="shared" si="1858"/>
        <v>0.58236679323422791</v>
      </c>
      <c r="V5669">
        <f t="shared" si="1859"/>
        <v>1.871773970300819E-3</v>
      </c>
      <c r="W5669">
        <f t="shared" si="1860"/>
        <v>7.0994103284248433E-4</v>
      </c>
      <c r="X5669">
        <f t="shared" si="1869"/>
        <v>0.78387572309238573</v>
      </c>
      <c r="Y5669">
        <f t="shared" si="1869"/>
        <v>0.93224685438106802</v>
      </c>
      <c r="AL5669">
        <v>9.4145833333333346</v>
      </c>
    </row>
    <row r="5670" spans="4:38" x14ac:dyDescent="0.55000000000000004">
      <c r="D5670">
        <f t="shared" si="1864"/>
        <v>1.1404776554789779</v>
      </c>
      <c r="E5670">
        <f t="shared" si="1851"/>
        <v>1.0735812258683575</v>
      </c>
      <c r="F5670" s="2">
        <f t="shared" si="1865"/>
        <v>43137</v>
      </c>
      <c r="G5670" s="1">
        <v>2018.1831050228311</v>
      </c>
      <c r="H5670" s="3">
        <v>3.55</v>
      </c>
      <c r="I5670" s="1" t="str">
        <f t="shared" si="1852"/>
        <v/>
      </c>
      <c r="J5670" s="1">
        <f t="shared" si="1853"/>
        <v>0.93146189212759212</v>
      </c>
      <c r="K5670">
        <f t="shared" si="1854"/>
        <v>0</v>
      </c>
      <c r="L5670">
        <f t="shared" si="1861"/>
        <v>1.7178425316354238</v>
      </c>
      <c r="M5670">
        <f t="shared" si="1866"/>
        <v>1.7178425316354238</v>
      </c>
      <c r="N5670">
        <f t="shared" si="1862"/>
        <v>5.2311924998714137</v>
      </c>
      <c r="O5670">
        <f t="shared" si="1855"/>
        <v>4.1654034808185232</v>
      </c>
      <c r="P5670">
        <f t="shared" si="1863"/>
        <v>99.261291347182052</v>
      </c>
      <c r="Q5670">
        <f t="shared" si="1867"/>
        <v>20.223961271881922</v>
      </c>
      <c r="R5670">
        <v>10.36</v>
      </c>
      <c r="S5670">
        <f t="shared" si="1856"/>
        <v>11.52102769645332</v>
      </c>
      <c r="T5670">
        <f t="shared" si="1857"/>
        <v>0.66859205231767305</v>
      </c>
      <c r="U5670">
        <f t="shared" si="1858"/>
        <v>0.58156002077392543</v>
      </c>
      <c r="V5670">
        <f t="shared" si="1859"/>
        <v>1.2951782744303197E-3</v>
      </c>
      <c r="W5670">
        <f t="shared" si="1860"/>
        <v>8.0128846037705315E-4</v>
      </c>
      <c r="X5670">
        <f t="shared" ref="X5670:Y5685" si="1870">MAX(0.0000000001,X5669+V5669)</f>
        <v>0.78574749706268654</v>
      </c>
      <c r="Y5670">
        <f t="shared" si="1870"/>
        <v>0.93295679541391052</v>
      </c>
      <c r="AL5670">
        <v>9.6412500000000048</v>
      </c>
    </row>
    <row r="5671" spans="4:38" x14ac:dyDescent="0.55000000000000004">
      <c r="D5671">
        <f t="shared" si="1864"/>
        <v>1.1338309643567457</v>
      </c>
      <c r="E5671">
        <f t="shared" si="1851"/>
        <v>1.0740107442566555</v>
      </c>
      <c r="F5671" s="2">
        <f t="shared" si="1865"/>
        <v>43138</v>
      </c>
      <c r="G5671" s="1">
        <v>2018.1858447488585</v>
      </c>
      <c r="H5671" s="3">
        <v>3.57</v>
      </c>
      <c r="I5671" s="1" t="str">
        <f t="shared" si="1852"/>
        <v/>
      </c>
      <c r="J5671" s="1">
        <f t="shared" si="1853"/>
        <v>0.9310893818777578</v>
      </c>
      <c r="K5671">
        <f t="shared" si="1854"/>
        <v>0</v>
      </c>
      <c r="L5671">
        <f t="shared" si="1861"/>
        <v>1.7292545959664334</v>
      </c>
      <c r="M5671">
        <f t="shared" si="1866"/>
        <v>1.7292545959664334</v>
      </c>
      <c r="N5671">
        <f t="shared" si="1862"/>
        <v>5.2427509891009789</v>
      </c>
      <c r="O5671">
        <f t="shared" si="1855"/>
        <v>4.0762865098920686</v>
      </c>
      <c r="P5671">
        <f t="shared" si="1863"/>
        <v>99.357371121677033</v>
      </c>
      <c r="Q5671">
        <f t="shared" si="1867"/>
        <v>20.230484415679456</v>
      </c>
      <c r="R5671">
        <v>10.18</v>
      </c>
      <c r="S5671">
        <f t="shared" si="1856"/>
        <v>11.531783786529328</v>
      </c>
      <c r="T5671">
        <f t="shared" si="1857"/>
        <v>0.65631505298762904</v>
      </c>
      <c r="U5671">
        <f t="shared" si="1858"/>
        <v>0.56722774246797703</v>
      </c>
      <c r="V5671">
        <f t="shared" si="1859"/>
        <v>9.7117626026851922E-4</v>
      </c>
      <c r="W5671">
        <f t="shared" si="1860"/>
        <v>8.6486458843262198E-4</v>
      </c>
      <c r="X5671">
        <f t="shared" si="1870"/>
        <v>0.78704267533711691</v>
      </c>
      <c r="Y5671">
        <f t="shared" si="1870"/>
        <v>0.9337580838742876</v>
      </c>
      <c r="AL5671">
        <v>9.5613541666666695</v>
      </c>
    </row>
    <row r="5672" spans="4:38" x14ac:dyDescent="0.55000000000000004">
      <c r="D5672">
        <f t="shared" si="1864"/>
        <v>1.1276557942981642</v>
      </c>
      <c r="E5672">
        <f t="shared" si="1851"/>
        <v>1.0720792637709304</v>
      </c>
      <c r="F5672" s="2">
        <f t="shared" si="1865"/>
        <v>43139</v>
      </c>
      <c r="G5672" s="1">
        <v>2018.1885844748858</v>
      </c>
      <c r="H5672" s="3">
        <v>3.48</v>
      </c>
      <c r="I5672" s="1" t="str">
        <f t="shared" si="1852"/>
        <v/>
      </c>
      <c r="J5672" s="1">
        <f t="shared" si="1853"/>
        <v>0.93276685203536269</v>
      </c>
      <c r="K5672">
        <f t="shared" si="1854"/>
        <v>0</v>
      </c>
      <c r="L5672">
        <f t="shared" si="1861"/>
        <v>1.7404225042127131</v>
      </c>
      <c r="M5672">
        <f t="shared" si="1866"/>
        <v>1.7404225042127131</v>
      </c>
      <c r="N5672">
        <f t="shared" si="1862"/>
        <v>5.2540130608786848</v>
      </c>
      <c r="O5672">
        <f t="shared" si="1855"/>
        <v>4.0345270354706066</v>
      </c>
      <c r="P5672">
        <f t="shared" si="1863"/>
        <v>99.450527466904731</v>
      </c>
      <c r="Q5672">
        <f t="shared" si="1867"/>
        <v>20.236805065011978</v>
      </c>
      <c r="R5672">
        <v>10.08</v>
      </c>
      <c r="S5672">
        <f t="shared" si="1856"/>
        <v>11.543351269163759</v>
      </c>
      <c r="T5672">
        <f t="shared" si="1857"/>
        <v>0.64959217518363965</v>
      </c>
      <c r="U5672">
        <f t="shared" si="1858"/>
        <v>0.55941855051785572</v>
      </c>
      <c r="V5672">
        <f t="shared" si="1859"/>
        <v>7.7432294562189419E-4</v>
      </c>
      <c r="W5672">
        <f t="shared" si="1860"/>
        <v>9.1286519078066092E-4</v>
      </c>
      <c r="X5672">
        <f t="shared" si="1870"/>
        <v>0.78801385159738546</v>
      </c>
      <c r="Y5672">
        <f t="shared" si="1870"/>
        <v>0.9346229484627202</v>
      </c>
      <c r="AL5672">
        <v>9.0346875000000022</v>
      </c>
    </row>
    <row r="5673" spans="4:38" x14ac:dyDescent="0.55000000000000004">
      <c r="D5673">
        <f t="shared" si="1864"/>
        <v>1.1215207787248005</v>
      </c>
      <c r="E5673">
        <f t="shared" si="1851"/>
        <v>1.0663056385645271</v>
      </c>
      <c r="F5673" s="2">
        <f t="shared" si="1865"/>
        <v>43140</v>
      </c>
      <c r="G5673" s="1">
        <v>2018.1913242009134</v>
      </c>
      <c r="H5673" s="3">
        <v>3.21</v>
      </c>
      <c r="I5673" s="1" t="str">
        <f t="shared" si="1852"/>
        <v/>
      </c>
      <c r="J5673" s="1">
        <f t="shared" si="1853"/>
        <v>0.93781741728967272</v>
      </c>
      <c r="K5673">
        <f t="shared" si="1854"/>
        <v>0</v>
      </c>
      <c r="L5673">
        <f t="shared" si="1861"/>
        <v>1.7514760029400298</v>
      </c>
      <c r="M5673">
        <f t="shared" si="1866"/>
        <v>1.7514760029400298</v>
      </c>
      <c r="N5673">
        <f t="shared" si="1862"/>
        <v>5.2651124179634223</v>
      </c>
      <c r="O5673">
        <f t="shared" si="1855"/>
        <v>0.99822783182218666</v>
      </c>
      <c r="P5673">
        <f t="shared" si="1863"/>
        <v>99.542457082114424</v>
      </c>
      <c r="Q5673">
        <f t="shared" si="1867"/>
        <v>20.24303861255266</v>
      </c>
      <c r="R5673">
        <v>9.98</v>
      </c>
      <c r="S5673">
        <f t="shared" si="1856"/>
        <v>11.55572671666431</v>
      </c>
      <c r="T5673">
        <f t="shared" si="1857"/>
        <v>0.16073454057580722</v>
      </c>
      <c r="U5673">
        <f t="shared" si="1858"/>
        <v>0.13792921750524492</v>
      </c>
      <c r="V5673">
        <f t="shared" si="1859"/>
        <v>7.3292499341284789E-4</v>
      </c>
      <c r="W5673">
        <f t="shared" si="1860"/>
        <v>9.514259607702677E-4</v>
      </c>
      <c r="X5673">
        <f t="shared" si="1870"/>
        <v>0.78878817454300731</v>
      </c>
      <c r="Y5673">
        <f t="shared" si="1870"/>
        <v>0.93553581365350091</v>
      </c>
      <c r="AL5673">
        <v>8.5610416666666698</v>
      </c>
    </row>
    <row r="5674" spans="4:38" x14ac:dyDescent="0.55000000000000004">
      <c r="D5674">
        <f t="shared" si="1864"/>
        <v>1.1162768648986654</v>
      </c>
      <c r="E5674">
        <f t="shared" si="1851"/>
        <v>1.0690816404634491</v>
      </c>
      <c r="F5674" s="2">
        <f t="shared" si="1865"/>
        <v>43141</v>
      </c>
      <c r="G5674" s="1">
        <v>2018.1940639269408</v>
      </c>
      <c r="H5674" s="3">
        <v>3.34</v>
      </c>
      <c r="I5674" s="1" t="str">
        <f t="shared" si="1852"/>
        <v/>
      </c>
      <c r="J5674" s="1">
        <f t="shared" si="1853"/>
        <v>0.93538225908219497</v>
      </c>
      <c r="K5674">
        <f t="shared" si="1854"/>
        <v>0</v>
      </c>
      <c r="L5674">
        <f t="shared" si="1861"/>
        <v>1.7542108737121453</v>
      </c>
      <c r="M5674">
        <f t="shared" si="1866"/>
        <v>1.7542108737121453</v>
      </c>
      <c r="N5674">
        <f t="shared" si="1862"/>
        <v>5.2678514247225472</v>
      </c>
      <c r="O5674">
        <f t="shared" si="1855"/>
        <v>4.1070311486042854</v>
      </c>
      <c r="P5674">
        <f t="shared" si="1863"/>
        <v>99.56529029404588</v>
      </c>
      <c r="Q5674">
        <f t="shared" si="1867"/>
        <v>20.244586288012709</v>
      </c>
      <c r="R5674">
        <v>10.17</v>
      </c>
      <c r="S5674">
        <f t="shared" si="1856"/>
        <v>11.568906461917619</v>
      </c>
      <c r="T5674">
        <f t="shared" si="1857"/>
        <v>0.65563964603101066</v>
      </c>
      <c r="U5674">
        <f t="shared" si="1858"/>
        <v>0.56644194264789927</v>
      </c>
      <c r="V5674">
        <f t="shared" si="1859"/>
        <v>4.1507784407950055E-4</v>
      </c>
      <c r="W5674">
        <f t="shared" si="1860"/>
        <v>9.880850417776435E-4</v>
      </c>
      <c r="X5674">
        <f t="shared" si="1870"/>
        <v>0.78952109953642013</v>
      </c>
      <c r="Y5674">
        <f t="shared" si="1870"/>
        <v>0.93648723961427116</v>
      </c>
      <c r="AL5674">
        <v>8.7359375000000039</v>
      </c>
    </row>
    <row r="5675" spans="4:38" x14ac:dyDescent="0.55000000000000004">
      <c r="D5675">
        <f t="shared" si="1864"/>
        <v>1.1152104858956331</v>
      </c>
      <c r="E5675">
        <f t="shared" si="1851"/>
        <v>1.105613074868341</v>
      </c>
      <c r="F5675" s="2">
        <f t="shared" si="1865"/>
        <v>43142</v>
      </c>
      <c r="G5675" s="1">
        <v>2018.1968036529681</v>
      </c>
      <c r="H5675" s="3">
        <v>5.0199999999999996</v>
      </c>
      <c r="I5675" s="1" t="str">
        <f t="shared" si="1852"/>
        <v/>
      </c>
      <c r="J5675" s="1">
        <f t="shared" si="1853"/>
        <v>0.90447555544608804</v>
      </c>
      <c r="K5675">
        <f t="shared" si="1854"/>
        <v>0</v>
      </c>
      <c r="L5675">
        <f t="shared" si="1861"/>
        <v>1.7654630138453078</v>
      </c>
      <c r="M5675">
        <f t="shared" si="1866"/>
        <v>1.7654630138453078</v>
      </c>
      <c r="N5675">
        <f t="shared" si="1862"/>
        <v>5.2790907264527913</v>
      </c>
      <c r="O5675">
        <f t="shared" si="1855"/>
        <v>4.035827206116247</v>
      </c>
      <c r="P5675">
        <f t="shared" si="1863"/>
        <v>99.65916594245374</v>
      </c>
      <c r="Q5675">
        <f t="shared" si="1867"/>
        <v>20.250946860327019</v>
      </c>
      <c r="R5675">
        <v>10.02</v>
      </c>
      <c r="S5675">
        <f t="shared" si="1856"/>
        <v>11.582886599479206</v>
      </c>
      <c r="T5675">
        <f t="shared" si="1857"/>
        <v>0.64559154897338966</v>
      </c>
      <c r="U5675">
        <f t="shared" si="1858"/>
        <v>0.55478473603392253</v>
      </c>
      <c r="V5675">
        <f t="shared" si="1859"/>
        <v>-9.2903077796009648E-4</v>
      </c>
      <c r="W5675">
        <f t="shared" si="1860"/>
        <v>1.0093620798198311E-3</v>
      </c>
      <c r="X5675">
        <f t="shared" si="1870"/>
        <v>0.78993617738049959</v>
      </c>
      <c r="Y5675">
        <f t="shared" si="1870"/>
        <v>0.93747532465604877</v>
      </c>
      <c r="AL5675">
        <v>8.8563541666666747</v>
      </c>
    </row>
    <row r="5676" spans="4:38" x14ac:dyDescent="0.55000000000000004">
      <c r="D5676">
        <f t="shared" si="1864"/>
        <v>1.1118017031730782</v>
      </c>
      <c r="E5676">
        <f t="shared" si="1851"/>
        <v>1.0811226586700831</v>
      </c>
      <c r="F5676" s="2">
        <f t="shared" si="1865"/>
        <v>43143</v>
      </c>
      <c r="G5676" s="1">
        <v>2018.1995433789955</v>
      </c>
      <c r="H5676" s="3">
        <v>3.9</v>
      </c>
      <c r="I5676" s="1" t="str">
        <f t="shared" si="1852"/>
        <v/>
      </c>
      <c r="J5676" s="1">
        <f t="shared" si="1853"/>
        <v>0.92496442654353928</v>
      </c>
      <c r="K5676">
        <f t="shared" si="1854"/>
        <v>0</v>
      </c>
      <c r="L5676">
        <f t="shared" si="1861"/>
        <v>1.7765200746839824</v>
      </c>
      <c r="M5676">
        <f t="shared" si="1866"/>
        <v>1.7765200746839824</v>
      </c>
      <c r="N5676">
        <f t="shared" si="1862"/>
        <v>5.2900887460142014</v>
      </c>
      <c r="O5676">
        <f t="shared" si="1855"/>
        <v>0.9828787471403948</v>
      </c>
      <c r="P5676">
        <f t="shared" si="1863"/>
        <v>99.745039437374288</v>
      </c>
      <c r="Q5676">
        <f t="shared" si="1867"/>
        <v>20.256761747219496</v>
      </c>
      <c r="R5676">
        <v>9.81</v>
      </c>
      <c r="S5676">
        <f t="shared" si="1856"/>
        <v>11.597662986733948</v>
      </c>
      <c r="T5676">
        <f t="shared" si="1857"/>
        <v>0.15794559808192643</v>
      </c>
      <c r="U5676">
        <f t="shared" si="1858"/>
        <v>0.13471664313045889</v>
      </c>
      <c r="V5676">
        <f t="shared" si="1859"/>
        <v>-8.9949768591918167E-5</v>
      </c>
      <c r="W5676">
        <f t="shared" si="1860"/>
        <v>9.6511102077084104E-4</v>
      </c>
      <c r="X5676">
        <f t="shared" si="1870"/>
        <v>0.78900714660253946</v>
      </c>
      <c r="Y5676">
        <f t="shared" si="1870"/>
        <v>0.9384846867358686</v>
      </c>
      <c r="AL5676">
        <v>8.839166666666662</v>
      </c>
    </row>
    <row r="5677" spans="4:38" x14ac:dyDescent="0.55000000000000004">
      <c r="D5677">
        <f t="shared" si="1864"/>
        <v>1.1094714673615653</v>
      </c>
      <c r="E5677">
        <f t="shared" si="1851"/>
        <v>1.0884993450579488</v>
      </c>
      <c r="F5677" s="2">
        <f t="shared" si="1865"/>
        <v>43144</v>
      </c>
      <c r="G5677" s="1">
        <v>2018.2022831050228</v>
      </c>
      <c r="H5677" s="3">
        <v>4.24</v>
      </c>
      <c r="I5677" s="1" t="str">
        <f t="shared" si="1852"/>
        <v/>
      </c>
      <c r="J5677" s="1">
        <f t="shared" si="1853"/>
        <v>0.9186960052298081</v>
      </c>
      <c r="K5677">
        <f t="shared" si="1854"/>
        <v>0</v>
      </c>
      <c r="L5677">
        <f t="shared" si="1861"/>
        <v>1.7792128931692985</v>
      </c>
      <c r="M5677">
        <f t="shared" si="1866"/>
        <v>1.7792128931692985</v>
      </c>
      <c r="N5677">
        <f t="shared" si="1862"/>
        <v>5.2927602717411242</v>
      </c>
      <c r="O5677">
        <f t="shared" si="1855"/>
        <v>0.97958781257620353</v>
      </c>
      <c r="P5677">
        <f t="shared" si="1863"/>
        <v>99.76666572651186</v>
      </c>
      <c r="Q5677">
        <f t="shared" si="1867"/>
        <v>20.25822563599047</v>
      </c>
      <c r="R5677">
        <v>9.7799999999999994</v>
      </c>
      <c r="S5677">
        <f t="shared" si="1856"/>
        <v>11.613231245121087</v>
      </c>
      <c r="T5677">
        <f t="shared" si="1857"/>
        <v>0.15745847922584699</v>
      </c>
      <c r="U5677">
        <f t="shared" si="1858"/>
        <v>0.13415753579918169</v>
      </c>
      <c r="V5677">
        <f t="shared" si="1859"/>
        <v>-4.0981435484804818E-4</v>
      </c>
      <c r="W5677">
        <f t="shared" si="1860"/>
        <v>9.6170934237854722E-4</v>
      </c>
      <c r="X5677">
        <f t="shared" si="1870"/>
        <v>0.78891719683394756</v>
      </c>
      <c r="Y5677">
        <f t="shared" si="1870"/>
        <v>0.93944979775663939</v>
      </c>
      <c r="AL5677">
        <v>8.9667708333333387</v>
      </c>
    </row>
    <row r="5678" spans="4:38" x14ac:dyDescent="0.55000000000000004">
      <c r="D5678">
        <f t="shared" si="1864"/>
        <v>1.1058824432122445</v>
      </c>
      <c r="E5678">
        <f t="shared" si="1851"/>
        <v>1.0735812258683575</v>
      </c>
      <c r="F5678" s="2">
        <f t="shared" si="1865"/>
        <v>43145</v>
      </c>
      <c r="G5678" s="1">
        <v>2018.2050228310502</v>
      </c>
      <c r="H5678" s="3">
        <v>3.55</v>
      </c>
      <c r="I5678" s="1" t="str">
        <f t="shared" si="1852"/>
        <v/>
      </c>
      <c r="J5678" s="1">
        <f t="shared" si="1853"/>
        <v>0.93146189212759212</v>
      </c>
      <c r="K5678">
        <f t="shared" si="1854"/>
        <v>0</v>
      </c>
      <c r="L5678">
        <f t="shared" si="1861"/>
        <v>1.7818966953955346</v>
      </c>
      <c r="M5678">
        <f t="shared" si="1866"/>
        <v>1.7818966953955346</v>
      </c>
      <c r="N5678">
        <f t="shared" si="1862"/>
        <v>5.2954201718201785</v>
      </c>
      <c r="O5678">
        <f t="shared" si="1855"/>
        <v>4.2132059164366087</v>
      </c>
      <c r="P5678">
        <f t="shared" si="1863"/>
        <v>99.787904486783106</v>
      </c>
      <c r="Q5678">
        <f t="shared" si="1867"/>
        <v>20.25966308695482</v>
      </c>
      <c r="R5678">
        <v>10.28</v>
      </c>
      <c r="S5678">
        <f t="shared" si="1856"/>
        <v>11.629586761426381</v>
      </c>
      <c r="T5678">
        <f t="shared" si="1857"/>
        <v>0.66310750842462252</v>
      </c>
      <c r="U5678">
        <f t="shared" si="1858"/>
        <v>0.57514594667530261</v>
      </c>
      <c r="V5678">
        <f t="shared" si="1859"/>
        <v>4.5068299541026202E-5</v>
      </c>
      <c r="W5678">
        <f t="shared" si="1860"/>
        <v>9.4265334366461923E-4</v>
      </c>
      <c r="X5678">
        <f t="shared" si="1870"/>
        <v>0.78850738247909957</v>
      </c>
      <c r="Y5678">
        <f t="shared" si="1870"/>
        <v>0.940411507099018</v>
      </c>
      <c r="AL5678">
        <v>9.1492708333333326</v>
      </c>
    </row>
    <row r="5679" spans="4:38" x14ac:dyDescent="0.55000000000000004">
      <c r="D5679">
        <f t="shared" si="1864"/>
        <v>1.1082018441544526</v>
      </c>
      <c r="E5679">
        <f t="shared" si="1851"/>
        <v>1.1290764526343238</v>
      </c>
      <c r="F5679" s="2">
        <f t="shared" si="1865"/>
        <v>43146</v>
      </c>
      <c r="G5679" s="1">
        <v>2018.2077625570778</v>
      </c>
      <c r="H5679" s="3">
        <v>6.07</v>
      </c>
      <c r="I5679" s="1" t="str">
        <f t="shared" si="1852"/>
        <v/>
      </c>
      <c r="J5679" s="1">
        <f t="shared" si="1853"/>
        <v>0.88567961688230512</v>
      </c>
      <c r="K5679">
        <f t="shared" si="1854"/>
        <v>0</v>
      </c>
      <c r="L5679">
        <f t="shared" si="1861"/>
        <v>1.7934397253035801</v>
      </c>
      <c r="M5679">
        <f t="shared" si="1866"/>
        <v>1.7934397253035801</v>
      </c>
      <c r="N5679">
        <f t="shared" si="1862"/>
        <v>5.3068300509643596</v>
      </c>
      <c r="O5679">
        <f t="shared" si="1855"/>
        <v>4.1880268342916729</v>
      </c>
      <c r="P5679">
        <f t="shared" si="1863"/>
        <v>99.882880394011153</v>
      </c>
      <c r="Q5679">
        <f t="shared" si="1867"/>
        <v>20.266088614345239</v>
      </c>
      <c r="R5679">
        <v>10.210000000000001</v>
      </c>
      <c r="S5679">
        <f t="shared" si="1856"/>
        <v>11.646724689160827</v>
      </c>
      <c r="T5679">
        <f t="shared" si="1857"/>
        <v>0.65834545134668143</v>
      </c>
      <c r="U5679">
        <f t="shared" si="1858"/>
        <v>0.56959168861105747</v>
      </c>
      <c r="V5679">
        <f t="shared" si="1859"/>
        <v>-1.8080792353022956E-3</v>
      </c>
      <c r="W5679">
        <f t="shared" si="1860"/>
        <v>9.4580435621554465E-4</v>
      </c>
      <c r="X5679">
        <f t="shared" si="1870"/>
        <v>0.78855245077864056</v>
      </c>
      <c r="Y5679">
        <f t="shared" si="1870"/>
        <v>0.94135416044268261</v>
      </c>
      <c r="AL5679">
        <v>9.2605208333333291</v>
      </c>
    </row>
    <row r="5680" spans="4:38" x14ac:dyDescent="0.55000000000000004">
      <c r="D5680">
        <f t="shared" si="1864"/>
        <v>1.1047397823258431</v>
      </c>
      <c r="E5680">
        <f t="shared" si="1851"/>
        <v>1.0735812258683575</v>
      </c>
      <c r="F5680" s="2">
        <f t="shared" si="1865"/>
        <v>43147</v>
      </c>
      <c r="G5680" s="1">
        <v>2018.2105022831051</v>
      </c>
      <c r="H5680" s="3">
        <v>3.55</v>
      </c>
      <c r="I5680" s="1" t="str">
        <f t="shared" si="1852"/>
        <v/>
      </c>
      <c r="J5680" s="1">
        <f t="shared" si="1853"/>
        <v>0.93146189212759212</v>
      </c>
      <c r="K5680">
        <f t="shared" si="1854"/>
        <v>0</v>
      </c>
      <c r="L5680">
        <f t="shared" si="1861"/>
        <v>1.804913771424927</v>
      </c>
      <c r="M5680">
        <f t="shared" si="1866"/>
        <v>1.804913771424927</v>
      </c>
      <c r="N5680">
        <f t="shared" si="1862"/>
        <v>5.3181233246296662</v>
      </c>
      <c r="O5680">
        <f t="shared" si="1855"/>
        <v>4.1449295778850459</v>
      </c>
      <c r="P5680">
        <f t="shared" si="1863"/>
        <v>99.968124772561765</v>
      </c>
      <c r="Q5680">
        <f t="shared" si="1867"/>
        <v>20.27185229441595</v>
      </c>
      <c r="R5680">
        <v>10.11</v>
      </c>
      <c r="S5680">
        <f t="shared" si="1856"/>
        <v>11.664639949982947</v>
      </c>
      <c r="T5680">
        <f t="shared" si="1857"/>
        <v>0.65160177542142506</v>
      </c>
      <c r="U5680">
        <f t="shared" si="1858"/>
        <v>0.56174995151582241</v>
      </c>
      <c r="V5680">
        <f t="shared" si="1859"/>
        <v>1.6406053811773846E-4</v>
      </c>
      <c r="W5680">
        <f t="shared" si="1860"/>
        <v>8.5815947581705659E-4</v>
      </c>
      <c r="X5680">
        <f t="shared" si="1870"/>
        <v>0.78674437154333821</v>
      </c>
      <c r="Y5680">
        <f t="shared" si="1870"/>
        <v>0.9422999647988981</v>
      </c>
      <c r="AL5680">
        <v>9.4118750000000002</v>
      </c>
    </row>
    <row r="5681" spans="4:38" x14ac:dyDescent="0.55000000000000004">
      <c r="D5681">
        <f t="shared" si="1864"/>
        <v>1.1016024572025964</v>
      </c>
      <c r="E5681">
        <f t="shared" si="1851"/>
        <v>1.0733665310933769</v>
      </c>
      <c r="F5681" s="2">
        <f t="shared" si="1865"/>
        <v>43148</v>
      </c>
      <c r="G5681" s="1">
        <v>2018.2132420091325</v>
      </c>
      <c r="H5681" s="3">
        <v>3.54</v>
      </c>
      <c r="I5681" s="1" t="str">
        <f t="shared" si="1852"/>
        <v/>
      </c>
      <c r="J5681" s="1">
        <f t="shared" si="1853"/>
        <v>0.93164820313649743</v>
      </c>
      <c r="K5681">
        <f t="shared" si="1854"/>
        <v>0</v>
      </c>
      <c r="L5681">
        <f t="shared" si="1861"/>
        <v>1.8162697428711874</v>
      </c>
      <c r="M5681">
        <f t="shared" si="1866"/>
        <v>1.8162697428711874</v>
      </c>
      <c r="N5681">
        <f t="shared" si="1862"/>
        <v>5.3292533559587092</v>
      </c>
      <c r="O5681">
        <f t="shared" si="1855"/>
        <v>0.99795570612350915</v>
      </c>
      <c r="P5681">
        <f t="shared" si="1863"/>
        <v>100.06046080562888</v>
      </c>
      <c r="Q5681">
        <f t="shared" si="1867"/>
        <v>20.278091771308215</v>
      </c>
      <c r="R5681">
        <v>9.82</v>
      </c>
      <c r="S5681">
        <f t="shared" si="1856"/>
        <v>11.683327235218103</v>
      </c>
      <c r="T5681">
        <f t="shared" si="1857"/>
        <v>0.15810830568564985</v>
      </c>
      <c r="U5681">
        <f t="shared" si="1858"/>
        <v>0.1349035295630534</v>
      </c>
      <c r="V5681">
        <f t="shared" si="1859"/>
        <v>5.4168199276616313E-5</v>
      </c>
      <c r="W5681">
        <f t="shared" si="1860"/>
        <v>8.6698722946235152E-4</v>
      </c>
      <c r="X5681">
        <f t="shared" si="1870"/>
        <v>0.78690843208145589</v>
      </c>
      <c r="Y5681">
        <f t="shared" si="1870"/>
        <v>0.94315812427471513</v>
      </c>
      <c r="AL5681">
        <v>9.508229166666661</v>
      </c>
    </row>
    <row r="5682" spans="4:38" x14ac:dyDescent="0.55000000000000004">
      <c r="D5682">
        <f t="shared" si="1864"/>
        <v>1.0990152651738072</v>
      </c>
      <c r="E5682">
        <f t="shared" si="1851"/>
        <v>1.0757305369147034</v>
      </c>
      <c r="F5682" s="2">
        <f t="shared" si="1865"/>
        <v>43149</v>
      </c>
      <c r="G5682" s="1">
        <v>2018.2159817351599</v>
      </c>
      <c r="H5682" s="3">
        <v>3.65</v>
      </c>
      <c r="I5682" s="1" t="str">
        <f t="shared" si="1852"/>
        <v/>
      </c>
      <c r="J5682" s="1">
        <f t="shared" si="1853"/>
        <v>0.92960083002579275</v>
      </c>
      <c r="K5682">
        <f t="shared" si="1854"/>
        <v>0</v>
      </c>
      <c r="L5682">
        <f t="shared" si="1861"/>
        <v>1.8190038680934435</v>
      </c>
      <c r="M5682">
        <f t="shared" si="1866"/>
        <v>1.8190038680934435</v>
      </c>
      <c r="N5682">
        <f t="shared" si="1862"/>
        <v>5.3319261492418857</v>
      </c>
      <c r="O5682">
        <f t="shared" si="1855"/>
        <v>1.000323822750703</v>
      </c>
      <c r="P5682">
        <f t="shared" si="1863"/>
        <v>100.08244823538399</v>
      </c>
      <c r="Q5682">
        <f t="shared" si="1867"/>
        <v>20.279576974889412</v>
      </c>
      <c r="R5682">
        <v>9.83</v>
      </c>
      <c r="S5682">
        <f t="shared" si="1856"/>
        <v>11.702781007416425</v>
      </c>
      <c r="T5682">
        <f t="shared" si="1857"/>
        <v>0.15827118090255549</v>
      </c>
      <c r="U5682">
        <f t="shared" si="1858"/>
        <v>0.13509067525491894</v>
      </c>
      <c r="V5682">
        <f t="shared" si="1859"/>
        <v>-1.2092828882478979E-4</v>
      </c>
      <c r="W5682">
        <f t="shared" si="1860"/>
        <v>8.7044327677397032E-4</v>
      </c>
      <c r="X5682">
        <f t="shared" si="1870"/>
        <v>0.7869626002807325</v>
      </c>
      <c r="Y5682">
        <f t="shared" si="1870"/>
        <v>0.94402511150417745</v>
      </c>
      <c r="AL5682">
        <v>9.5433333333333312</v>
      </c>
    </row>
    <row r="5683" spans="4:38" x14ac:dyDescent="0.55000000000000004">
      <c r="D5683">
        <f t="shared" si="1864"/>
        <v>1.1004516903791994</v>
      </c>
      <c r="E5683">
        <f t="shared" si="1851"/>
        <v>1.1133795172277301</v>
      </c>
      <c r="F5683" s="2">
        <f t="shared" si="1865"/>
        <v>43150</v>
      </c>
      <c r="G5683" s="1">
        <v>2018.2187214611872</v>
      </c>
      <c r="H5683" s="3">
        <v>5.37</v>
      </c>
      <c r="I5683" s="1" t="str">
        <f t="shared" si="1852"/>
        <v/>
      </c>
      <c r="J5683" s="1">
        <f t="shared" si="1853"/>
        <v>0.89816633459357997</v>
      </c>
      <c r="K5683">
        <f t="shared" si="1854"/>
        <v>0</v>
      </c>
      <c r="L5683">
        <f t="shared" si="1861"/>
        <v>1.8217444813064592</v>
      </c>
      <c r="M5683">
        <f t="shared" si="1866"/>
        <v>1.8217444813064592</v>
      </c>
      <c r="N5683">
        <f t="shared" si="1862"/>
        <v>5.3346025984885506</v>
      </c>
      <c r="O5683">
        <f t="shared" si="1855"/>
        <v>1.0230158842530059</v>
      </c>
      <c r="P5683">
        <f t="shared" si="1863"/>
        <v>100.10438319125547</v>
      </c>
      <c r="Q5683">
        <f t="shared" si="1867"/>
        <v>20.281058417240494</v>
      </c>
      <c r="R5683">
        <v>9.98</v>
      </c>
      <c r="S5683">
        <f t="shared" si="1856"/>
        <v>11.722995502007299</v>
      </c>
      <c r="T5683">
        <f t="shared" si="1857"/>
        <v>0.16073454057580722</v>
      </c>
      <c r="U5683">
        <f t="shared" si="1858"/>
        <v>0.13792921750524492</v>
      </c>
      <c r="V5683">
        <f t="shared" si="1859"/>
        <v>-1.3837304316252907E-3</v>
      </c>
      <c r="W5683">
        <f t="shared" si="1860"/>
        <v>8.6530411420332465E-4</v>
      </c>
      <c r="X5683">
        <f t="shared" si="1870"/>
        <v>0.78684167199190769</v>
      </c>
      <c r="Y5683">
        <f t="shared" si="1870"/>
        <v>0.94489555478095144</v>
      </c>
      <c r="AL5683">
        <v>9.6123958333333324</v>
      </c>
    </row>
    <row r="5684" spans="4:38" x14ac:dyDescent="0.55000000000000004">
      <c r="D5684">
        <f t="shared" si="1864"/>
        <v>1.1015442450102615</v>
      </c>
      <c r="E5684">
        <f t="shared" si="1851"/>
        <v>1.1113772366898202</v>
      </c>
      <c r="F5684" s="2">
        <f t="shared" si="1865"/>
        <v>43151</v>
      </c>
      <c r="G5684" s="1">
        <v>2018.2214611872148</v>
      </c>
      <c r="H5684" s="3">
        <v>5.28</v>
      </c>
      <c r="I5684" s="1" t="str">
        <f t="shared" si="1852"/>
        <v/>
      </c>
      <c r="J5684" s="1">
        <f t="shared" si="1853"/>
        <v>0.89978448989872106</v>
      </c>
      <c r="K5684">
        <f t="shared" si="1854"/>
        <v>0</v>
      </c>
      <c r="L5684">
        <f t="shared" si="1861"/>
        <v>1.8245472645509879</v>
      </c>
      <c r="M5684">
        <f t="shared" si="1866"/>
        <v>1.8245472645509879</v>
      </c>
      <c r="N5684">
        <f t="shared" si="1862"/>
        <v>5.3373369873580314</v>
      </c>
      <c r="O5684">
        <f t="shared" si="1855"/>
        <v>0.92225849268804849</v>
      </c>
      <c r="P5684">
        <f t="shared" si="1863"/>
        <v>100.12544917726467</v>
      </c>
      <c r="Q5684">
        <f t="shared" si="1867"/>
        <v>20.2824809674267</v>
      </c>
      <c r="R5684">
        <v>9.25</v>
      </c>
      <c r="S5684">
        <f t="shared" si="1856"/>
        <v>11.74396472900197</v>
      </c>
      <c r="T5684">
        <f t="shared" si="1857"/>
        <v>0.1490962350737268</v>
      </c>
      <c r="U5684">
        <f t="shared" si="1858"/>
        <v>0.1246539064190087</v>
      </c>
      <c r="V5684">
        <f t="shared" si="1859"/>
        <v>-1.1640062118183081E-3</v>
      </c>
      <c r="W5684">
        <f t="shared" si="1860"/>
        <v>7.9804527086960869E-4</v>
      </c>
      <c r="X5684">
        <f t="shared" si="1870"/>
        <v>0.78545794156028237</v>
      </c>
      <c r="Y5684">
        <f t="shared" si="1870"/>
        <v>0.94576085889515471</v>
      </c>
      <c r="AL5684">
        <v>9.4455208333333314</v>
      </c>
    </row>
    <row r="5685" spans="4:38" x14ac:dyDescent="0.55000000000000004">
      <c r="D5685">
        <f t="shared" si="1864"/>
        <v>1.0988553549156168</v>
      </c>
      <c r="E5685">
        <f t="shared" si="1851"/>
        <v>1.0746553440638136</v>
      </c>
      <c r="F5685" s="2">
        <f t="shared" si="1865"/>
        <v>43152</v>
      </c>
      <c r="G5685" s="1">
        <v>2018.2242009132422</v>
      </c>
      <c r="H5685" s="3">
        <v>3.6</v>
      </c>
      <c r="I5685" s="1" t="str">
        <f t="shared" si="1852"/>
        <v/>
      </c>
      <c r="J5685" s="1">
        <f t="shared" si="1853"/>
        <v>0.93053089581120574</v>
      </c>
      <c r="K5685">
        <f t="shared" si="1854"/>
        <v>0</v>
      </c>
      <c r="L5685">
        <f t="shared" si="1861"/>
        <v>1.8270740001473935</v>
      </c>
      <c r="M5685">
        <f t="shared" si="1866"/>
        <v>1.8270740001473935</v>
      </c>
      <c r="N5685">
        <f t="shared" si="1862"/>
        <v>5.3397996656334659</v>
      </c>
      <c r="O5685">
        <f t="shared" si="1855"/>
        <v>0.8778517208935539</v>
      </c>
      <c r="P5685">
        <f t="shared" si="1863"/>
        <v>100.14407770515649</v>
      </c>
      <c r="Q5685">
        <f t="shared" si="1867"/>
        <v>20.283738753986054</v>
      </c>
      <c r="R5685">
        <v>8.9</v>
      </c>
      <c r="S5685">
        <f t="shared" si="1856"/>
        <v>11.76568247476383</v>
      </c>
      <c r="T5685">
        <f t="shared" si="1857"/>
        <v>0.14381896063985936</v>
      </c>
      <c r="U5685">
        <f t="shared" si="1858"/>
        <v>0.11875004785936076</v>
      </c>
      <c r="V5685">
        <f t="shared" si="1859"/>
        <v>1.293653251808885E-4</v>
      </c>
      <c r="W5685">
        <f t="shared" si="1860"/>
        <v>7.4142504870907538E-4</v>
      </c>
      <c r="X5685">
        <f t="shared" si="1870"/>
        <v>0.78429393534846403</v>
      </c>
      <c r="Y5685">
        <f t="shared" si="1870"/>
        <v>0.94655890416602428</v>
      </c>
      <c r="AL5685">
        <v>9.1126041666666691</v>
      </c>
    </row>
    <row r="5686" spans="4:38" x14ac:dyDescent="0.55000000000000004">
      <c r="D5686">
        <f t="shared" si="1864"/>
        <v>1.0954938060141659</v>
      </c>
      <c r="E5686">
        <f t="shared" si="1851"/>
        <v>1.0652398659011086</v>
      </c>
      <c r="F5686" s="2">
        <f t="shared" si="1865"/>
        <v>43153</v>
      </c>
      <c r="G5686" s="1">
        <v>2018.2269406392695</v>
      </c>
      <c r="H5686" s="3">
        <v>3.16</v>
      </c>
      <c r="I5686" s="1" t="str">
        <f t="shared" si="1852"/>
        <v/>
      </c>
      <c r="J5686" s="1">
        <f t="shared" si="1853"/>
        <v>0.93875570377201301</v>
      </c>
      <c r="K5686">
        <f t="shared" si="1854"/>
        <v>0</v>
      </c>
      <c r="L5686">
        <f t="shared" si="1861"/>
        <v>1.829479073355321</v>
      </c>
      <c r="M5686">
        <f t="shared" si="1866"/>
        <v>1.829479073355321</v>
      </c>
      <c r="N5686">
        <f t="shared" si="1862"/>
        <v>5.3421416576372316</v>
      </c>
      <c r="O5686">
        <f t="shared" si="1855"/>
        <v>0.85862655826123191</v>
      </c>
      <c r="P5686">
        <f t="shared" si="1863"/>
        <v>100.16281464570683</v>
      </c>
      <c r="Q5686">
        <f t="shared" si="1867"/>
        <v>20.285003703165906</v>
      </c>
      <c r="R5686">
        <v>8.74</v>
      </c>
      <c r="S5686">
        <f t="shared" si="1856"/>
        <v>11.788142303853688</v>
      </c>
      <c r="T5686">
        <f t="shared" si="1857"/>
        <v>0.14146910869798363</v>
      </c>
      <c r="U5686">
        <f t="shared" si="1858"/>
        <v>0.11614508428136418</v>
      </c>
      <c r="V5686">
        <f t="shared" si="1859"/>
        <v>3.3823976235899944E-4</v>
      </c>
      <c r="W5686">
        <f t="shared" si="1860"/>
        <v>7.4837828194695283E-4</v>
      </c>
      <c r="X5686">
        <f t="shared" ref="X5686:Y5701" si="1871">MAX(0.0000000001,X5685+V5685)</f>
        <v>0.78442330067364496</v>
      </c>
      <c r="Y5686">
        <f t="shared" si="1871"/>
        <v>0.94730032921473339</v>
      </c>
      <c r="AL5686">
        <v>8.9583333333333339</v>
      </c>
    </row>
    <row r="5687" spans="4:38" x14ac:dyDescent="0.55000000000000004">
      <c r="D5687">
        <f t="shared" si="1864"/>
        <v>1.09246841200286</v>
      </c>
      <c r="E5687">
        <f t="shared" si="1851"/>
        <v>1.0652398659011086</v>
      </c>
      <c r="F5687" s="2">
        <f t="shared" si="1865"/>
        <v>43154</v>
      </c>
      <c r="G5687" s="1">
        <v>2018.2296803652969</v>
      </c>
      <c r="H5687" s="3">
        <v>3.16</v>
      </c>
      <c r="I5687" s="1" t="str">
        <f t="shared" si="1852"/>
        <v/>
      </c>
      <c r="J5687" s="1">
        <f t="shared" si="1853"/>
        <v>0.93875570377201301</v>
      </c>
      <c r="K5687">
        <f t="shared" si="1854"/>
        <v>0</v>
      </c>
      <c r="L5687">
        <f t="shared" si="1861"/>
        <v>1.8318314748848039</v>
      </c>
      <c r="M5687">
        <f t="shared" si="1866"/>
        <v>1.8318314748848039</v>
      </c>
      <c r="N5687">
        <f t="shared" si="1862"/>
        <v>5.3444303746724167</v>
      </c>
      <c r="O5687">
        <f t="shared" si="1855"/>
        <v>0.86798823866887975</v>
      </c>
      <c r="P5687">
        <f t="shared" si="1863"/>
        <v>100.18135846626079</v>
      </c>
      <c r="Q5687">
        <f t="shared" si="1867"/>
        <v>20.286255459314305</v>
      </c>
      <c r="R5687">
        <v>8.81</v>
      </c>
      <c r="S5687">
        <f t="shared" si="1856"/>
        <v>11.81133756094172</v>
      </c>
      <c r="T5687">
        <f t="shared" si="1857"/>
        <v>0.14249240728538509</v>
      </c>
      <c r="U5687">
        <f t="shared" si="1858"/>
        <v>0.11727764956258389</v>
      </c>
      <c r="V5687">
        <f t="shared" si="1859"/>
        <v>2.0170336964153712E-4</v>
      </c>
      <c r="W5687">
        <f t="shared" si="1860"/>
        <v>7.6564423351257321E-4</v>
      </c>
      <c r="X5687">
        <f t="shared" si="1871"/>
        <v>0.78476154043600399</v>
      </c>
      <c r="Y5687">
        <f t="shared" si="1871"/>
        <v>0.94804870749668035</v>
      </c>
      <c r="AL5687">
        <v>8.980416666666672</v>
      </c>
    </row>
    <row r="5688" spans="4:38" x14ac:dyDescent="0.55000000000000004">
      <c r="D5688">
        <f t="shared" si="1864"/>
        <v>1.0896603722820004</v>
      </c>
      <c r="E5688">
        <f t="shared" si="1851"/>
        <v>1.0643880147942626</v>
      </c>
      <c r="F5688" s="2">
        <f t="shared" si="1865"/>
        <v>43155</v>
      </c>
      <c r="G5688" s="1">
        <v>2018.2324200913242</v>
      </c>
      <c r="H5688" s="3">
        <v>3.12</v>
      </c>
      <c r="I5688" s="1" t="str">
        <f t="shared" si="1852"/>
        <v/>
      </c>
      <c r="J5688" s="1">
        <f t="shared" si="1853"/>
        <v>0.93950700881697902</v>
      </c>
      <c r="K5688">
        <f t="shared" si="1854"/>
        <v>0</v>
      </c>
      <c r="L5688">
        <f t="shared" si="1861"/>
        <v>1.8342095248537598</v>
      </c>
      <c r="M5688">
        <f t="shared" si="1866"/>
        <v>1.8342095248537598</v>
      </c>
      <c r="N5688">
        <f t="shared" si="1862"/>
        <v>5.3467420550779003</v>
      </c>
      <c r="O5688">
        <f t="shared" si="1855"/>
        <v>0.87243586812376495</v>
      </c>
      <c r="P5688">
        <f t="shared" si="1863"/>
        <v>100.20012880800013</v>
      </c>
      <c r="Q5688">
        <f t="shared" si="1867"/>
        <v>20.287522348931464</v>
      </c>
      <c r="R5688">
        <v>8.84</v>
      </c>
      <c r="S5688">
        <f t="shared" si="1856"/>
        <v>11.83526137277522</v>
      </c>
      <c r="T5688">
        <f t="shared" si="1857"/>
        <v>0.14293322659710539</v>
      </c>
      <c r="U5688">
        <f t="shared" si="1858"/>
        <v>0.11776640923810112</v>
      </c>
      <c r="V5688">
        <f t="shared" si="1859"/>
        <v>1.1564865622985809E-4</v>
      </c>
      <c r="W5688">
        <f t="shared" si="1860"/>
        <v>7.7621427857339775E-4</v>
      </c>
      <c r="X5688">
        <f t="shared" si="1871"/>
        <v>0.78496324380564553</v>
      </c>
      <c r="Y5688">
        <f t="shared" si="1871"/>
        <v>0.94881435173019291</v>
      </c>
      <c r="AL5688">
        <v>9.0850000000000026</v>
      </c>
    </row>
    <row r="5689" spans="4:38" x14ac:dyDescent="0.55000000000000004">
      <c r="D5689">
        <f t="shared" si="1864"/>
        <v>1.086390666599389</v>
      </c>
      <c r="E5689">
        <f t="shared" si="1851"/>
        <v>1.0569633154558846</v>
      </c>
      <c r="F5689" s="2">
        <f t="shared" si="1865"/>
        <v>43156</v>
      </c>
      <c r="G5689" s="1">
        <v>2018.2351598173516</v>
      </c>
      <c r="H5689" s="3">
        <v>2.77</v>
      </c>
      <c r="I5689" s="1" t="str">
        <f t="shared" si="1852"/>
        <v/>
      </c>
      <c r="J5689" s="1">
        <f t="shared" si="1853"/>
        <v>0.9461066296030195</v>
      </c>
      <c r="K5689">
        <f t="shared" si="1854"/>
        <v>0</v>
      </c>
      <c r="L5689">
        <f t="shared" si="1861"/>
        <v>1.8365997601088935</v>
      </c>
      <c r="M5689">
        <f t="shared" si="1866"/>
        <v>1.8365997601088935</v>
      </c>
      <c r="N5689">
        <f t="shared" si="1862"/>
        <v>5.3490635681203687</v>
      </c>
      <c r="O5689">
        <f t="shared" si="1855"/>
        <v>0.88958265606090725</v>
      </c>
      <c r="P5689">
        <f t="shared" si="1863"/>
        <v>100.21902711750083</v>
      </c>
      <c r="Q5689">
        <f t="shared" si="1867"/>
        <v>20.288797715805227</v>
      </c>
      <c r="R5689">
        <v>8.9700000000000006</v>
      </c>
      <c r="S5689">
        <f t="shared" si="1856"/>
        <v>11.859906650207371</v>
      </c>
      <c r="T5689">
        <f t="shared" si="1857"/>
        <v>0.1448592565788018</v>
      </c>
      <c r="U5689">
        <f t="shared" si="1858"/>
        <v>0.11990801491565807</v>
      </c>
      <c r="V5689">
        <f t="shared" si="1859"/>
        <v>2.6095203657908184E-4</v>
      </c>
      <c r="W5689">
        <f t="shared" si="1860"/>
        <v>7.8255987207854344E-4</v>
      </c>
      <c r="X5689">
        <f t="shared" si="1871"/>
        <v>0.78507889246187534</v>
      </c>
      <c r="Y5689">
        <f t="shared" si="1871"/>
        <v>0.94959056600876635</v>
      </c>
      <c r="AL5689">
        <v>9.454791666666658</v>
      </c>
    </row>
    <row r="5690" spans="4:38" x14ac:dyDescent="0.55000000000000004">
      <c r="D5690">
        <f t="shared" si="1864"/>
        <v>1.084275586529561</v>
      </c>
      <c r="E5690">
        <f t="shared" si="1851"/>
        <v>1.0652398659011086</v>
      </c>
      <c r="F5690" s="2">
        <f t="shared" si="1865"/>
        <v>43157</v>
      </c>
      <c r="G5690" s="1">
        <v>2018.2378995433792</v>
      </c>
      <c r="H5690" s="3">
        <v>3.16</v>
      </c>
      <c r="I5690" s="1" t="str">
        <f t="shared" si="1852"/>
        <v/>
      </c>
      <c r="J5690" s="1">
        <f t="shared" si="1853"/>
        <v>0.93875570377201301</v>
      </c>
      <c r="K5690">
        <f t="shared" si="1854"/>
        <v>0</v>
      </c>
      <c r="L5690">
        <f t="shared" si="1861"/>
        <v>1.8390369728652247</v>
      </c>
      <c r="M5690">
        <f t="shared" si="1866"/>
        <v>1.8390369728652247</v>
      </c>
      <c r="N5690">
        <f t="shared" si="1862"/>
        <v>5.3514286349453686</v>
      </c>
      <c r="O5690">
        <f t="shared" si="1855"/>
        <v>0.92150408291432839</v>
      </c>
      <c r="P5690">
        <f t="shared" si="1863"/>
        <v>100.23861737319795</v>
      </c>
      <c r="Q5690">
        <f t="shared" si="1867"/>
        <v>20.29011960996495</v>
      </c>
      <c r="R5690">
        <v>9.2100000000000009</v>
      </c>
      <c r="S5690">
        <f t="shared" si="1856"/>
        <v>11.885266090315788</v>
      </c>
      <c r="T5690">
        <f t="shared" si="1857"/>
        <v>0.14848344829957388</v>
      </c>
      <c r="U5690">
        <f t="shared" si="1858"/>
        <v>0.12396459134228667</v>
      </c>
      <c r="V5690">
        <f t="shared" si="1859"/>
        <v>-1.3856796706235297E-4</v>
      </c>
      <c r="W5690">
        <f t="shared" si="1860"/>
        <v>7.961008752943935E-4</v>
      </c>
      <c r="X5690">
        <f t="shared" si="1871"/>
        <v>0.7853398444984544</v>
      </c>
      <c r="Y5690">
        <f t="shared" si="1871"/>
        <v>0.95037312588084488</v>
      </c>
      <c r="AL5690">
        <v>9.6753124999999933</v>
      </c>
    </row>
    <row r="5691" spans="4:38" x14ac:dyDescent="0.55000000000000004">
      <c r="D5691">
        <f t="shared" si="1864"/>
        <v>1.0823720144667157</v>
      </c>
      <c r="E5691">
        <f t="shared" si="1851"/>
        <v>1.0652398659011086</v>
      </c>
      <c r="F5691" s="2">
        <f t="shared" si="1865"/>
        <v>43158</v>
      </c>
      <c r="G5691" s="1">
        <v>2018.2406392694065</v>
      </c>
      <c r="H5691" s="3">
        <v>3.16</v>
      </c>
      <c r="I5691" s="1" t="str">
        <f t="shared" si="1852"/>
        <v/>
      </c>
      <c r="J5691" s="1">
        <f t="shared" si="1853"/>
        <v>0.93875570377201301</v>
      </c>
      <c r="K5691">
        <f t="shared" si="1854"/>
        <v>0</v>
      </c>
      <c r="L5691">
        <f t="shared" si="1861"/>
        <v>1.841561641585538</v>
      </c>
      <c r="M5691">
        <f t="shared" si="1866"/>
        <v>1.841561641585538</v>
      </c>
      <c r="N5691">
        <f t="shared" si="1862"/>
        <v>5.3538763665308808</v>
      </c>
      <c r="O5691">
        <f t="shared" si="1855"/>
        <v>0.94369987350339479</v>
      </c>
      <c r="P5691">
        <f t="shared" si="1863"/>
        <v>100.25872854161229</v>
      </c>
      <c r="Q5691">
        <f t="shared" si="1867"/>
        <v>20.29147647466905</v>
      </c>
      <c r="R5691">
        <v>9.3699999999999992</v>
      </c>
      <c r="S5691">
        <f t="shared" si="1856"/>
        <v>11.911332178545706</v>
      </c>
      <c r="T5691">
        <f t="shared" si="1857"/>
        <v>0.15094981090363921</v>
      </c>
      <c r="U5691">
        <f t="shared" si="1858"/>
        <v>0.12674493497375364</v>
      </c>
      <c r="V5691">
        <f t="shared" si="1859"/>
        <v>-1.9511826144209821E-4</v>
      </c>
      <c r="W5691">
        <f t="shared" si="1860"/>
        <v>7.8991406416191456E-4</v>
      </c>
      <c r="X5691">
        <f t="shared" si="1871"/>
        <v>0.78520127653139205</v>
      </c>
      <c r="Y5691">
        <f t="shared" si="1871"/>
        <v>0.95116922675613924</v>
      </c>
      <c r="AL5691">
        <v>9.84322916666666</v>
      </c>
    </row>
    <row r="5692" spans="4:38" x14ac:dyDescent="0.55000000000000004">
      <c r="D5692">
        <f t="shared" si="1864"/>
        <v>1.0804884975096223</v>
      </c>
      <c r="E5692">
        <f t="shared" si="1851"/>
        <v>1.0635368448957823</v>
      </c>
      <c r="F5692" s="2">
        <f t="shared" si="1865"/>
        <v>43159</v>
      </c>
      <c r="G5692" s="1">
        <v>2018.2433789954339</v>
      </c>
      <c r="H5692" s="3">
        <v>3.08</v>
      </c>
      <c r="I5692" s="1" t="str">
        <f t="shared" si="1852"/>
        <v/>
      </c>
      <c r="J5692" s="1">
        <f t="shared" si="1853"/>
        <v>0.94025891514646276</v>
      </c>
      <c r="K5692">
        <f t="shared" si="1854"/>
        <v>0</v>
      </c>
      <c r="L5692">
        <f t="shared" si="1861"/>
        <v>1.8441471206910267</v>
      </c>
      <c r="M5692">
        <f t="shared" si="1866"/>
        <v>1.8441471206910267</v>
      </c>
      <c r="N5692">
        <f t="shared" si="1862"/>
        <v>5.3563807378545807</v>
      </c>
      <c r="O5692">
        <f t="shared" si="1855"/>
        <v>0.97200352677679314</v>
      </c>
      <c r="P5692">
        <f t="shared" si="1863"/>
        <v>100.27940022609556</v>
      </c>
      <c r="Q5692">
        <f t="shared" si="1867"/>
        <v>20.292870967299258</v>
      </c>
      <c r="R5692">
        <v>9.57</v>
      </c>
      <c r="S5692">
        <f t="shared" si="1856"/>
        <v>11.938097190958139</v>
      </c>
      <c r="T5692">
        <f t="shared" si="1857"/>
        <v>0.15409045371764676</v>
      </c>
      <c r="U5692">
        <f t="shared" si="1858"/>
        <v>0.1303082201051402</v>
      </c>
      <c r="V5692">
        <f t="shared" si="1859"/>
        <v>-1.849317273071166E-4</v>
      </c>
      <c r="W5692">
        <f t="shared" si="1860"/>
        <v>7.8091134138391638E-4</v>
      </c>
      <c r="X5692">
        <f t="shared" si="1871"/>
        <v>0.78500615826994991</v>
      </c>
      <c r="Y5692">
        <f t="shared" si="1871"/>
        <v>0.9519591408203012</v>
      </c>
      <c r="AL5692">
        <v>9.9096874999999933</v>
      </c>
    </row>
    <row r="5693" spans="4:38" x14ac:dyDescent="0.55000000000000004">
      <c r="D5693">
        <f t="shared" si="1864"/>
        <v>1.0785596113296392</v>
      </c>
      <c r="E5693">
        <f t="shared" si="1851"/>
        <v>1.0611996357097904</v>
      </c>
      <c r="F5693" s="2">
        <f t="shared" si="1865"/>
        <v>43160</v>
      </c>
      <c r="G5693" s="1">
        <v>2018.2527397260274</v>
      </c>
      <c r="H5693" s="3">
        <v>2.97</v>
      </c>
      <c r="I5693" s="1" t="str">
        <f t="shared" si="1852"/>
        <v/>
      </c>
      <c r="J5693" s="1">
        <f t="shared" si="1853"/>
        <v>0.94232976185592388</v>
      </c>
      <c r="K5693">
        <f t="shared" si="1854"/>
        <v>0</v>
      </c>
      <c r="L5693">
        <f t="shared" si="1861"/>
        <v>1.846810144052059</v>
      </c>
      <c r="M5693">
        <f t="shared" si="1866"/>
        <v>1.846810144052059</v>
      </c>
      <c r="N5693">
        <f t="shared" si="1862"/>
        <v>5.3589577749333497</v>
      </c>
      <c r="O5693">
        <f t="shared" si="1855"/>
        <v>0.99260049798868655</v>
      </c>
      <c r="P5693">
        <f t="shared" si="1863"/>
        <v>100.30085765631368</v>
      </c>
      <c r="Q5693">
        <f t="shared" si="1867"/>
        <v>20.294318262915155</v>
      </c>
      <c r="R5693">
        <v>9.7100000000000009</v>
      </c>
      <c r="S5693">
        <f t="shared" si="1856"/>
        <v>12.034708071022351</v>
      </c>
      <c r="T5693">
        <f t="shared" si="1857"/>
        <v>0.15632770290986064</v>
      </c>
      <c r="U5693">
        <f t="shared" si="1858"/>
        <v>0.13286195929481917</v>
      </c>
      <c r="V5693">
        <f t="shared" si="1859"/>
        <v>-1.5457747860800342E-4</v>
      </c>
      <c r="W5693">
        <f t="shared" si="1860"/>
        <v>7.7238996185203385E-4</v>
      </c>
      <c r="X5693">
        <f t="shared" si="1871"/>
        <v>0.78482122654264275</v>
      </c>
      <c r="Y5693">
        <f t="shared" si="1871"/>
        <v>0.95274005216168511</v>
      </c>
      <c r="AL5693">
        <v>10.108229166666669</v>
      </c>
    </row>
    <row r="5694" spans="4:38" x14ac:dyDescent="0.55000000000000004">
      <c r="D5694">
        <f t="shared" si="1864"/>
        <v>1.077954468322097</v>
      </c>
      <c r="E5694">
        <f t="shared" si="1851"/>
        <v>1.0725081812542163</v>
      </c>
      <c r="F5694" s="2">
        <f t="shared" si="1865"/>
        <v>43161</v>
      </c>
      <c r="G5694" s="1">
        <v>2018.2554794520547</v>
      </c>
      <c r="H5694" s="3">
        <v>3.5</v>
      </c>
      <c r="I5694" s="1" t="str">
        <f t="shared" si="1852"/>
        <v/>
      </c>
      <c r="J5694" s="1">
        <f t="shared" si="1853"/>
        <v>0.93239381990594827</v>
      </c>
      <c r="K5694">
        <f t="shared" si="1854"/>
        <v>0</v>
      </c>
      <c r="L5694">
        <f t="shared" si="1861"/>
        <v>1.849529597471206</v>
      </c>
      <c r="M5694">
        <f t="shared" si="1866"/>
        <v>1.849529597471206</v>
      </c>
      <c r="N5694">
        <f t="shared" si="1862"/>
        <v>5.3615868646535949</v>
      </c>
      <c r="O5694">
        <f t="shared" si="1855"/>
        <v>1.0092995912961888</v>
      </c>
      <c r="P5694">
        <f t="shared" si="1863"/>
        <v>100.32292662107189</v>
      </c>
      <c r="Q5694">
        <f t="shared" si="1867"/>
        <v>20.295806591000439</v>
      </c>
      <c r="R5694">
        <v>9.82</v>
      </c>
      <c r="S5694">
        <f t="shared" si="1856"/>
        <v>12.064462359425821</v>
      </c>
      <c r="T5694">
        <f t="shared" si="1857"/>
        <v>0.15810830568564985</v>
      </c>
      <c r="U5694">
        <f t="shared" si="1858"/>
        <v>0.1349035295630534</v>
      </c>
      <c r="V5694">
        <f t="shared" si="1859"/>
        <v>-5.7640360114522005E-4</v>
      </c>
      <c r="W5694">
        <f t="shared" si="1860"/>
        <v>7.6535178075940596E-4</v>
      </c>
      <c r="X5694">
        <f t="shared" si="1871"/>
        <v>0.78466664906403472</v>
      </c>
      <c r="Y5694">
        <f t="shared" si="1871"/>
        <v>0.95351244212353714</v>
      </c>
      <c r="AL5694">
        <v>10.153854166666662</v>
      </c>
    </row>
    <row r="5695" spans="4:38" x14ac:dyDescent="0.55000000000000004">
      <c r="D5695">
        <f t="shared" si="1864"/>
        <v>1.0796859220157338</v>
      </c>
      <c r="E5695">
        <f t="shared" si="1851"/>
        <v>1.0952690052584655</v>
      </c>
      <c r="F5695" s="2">
        <f t="shared" si="1865"/>
        <v>43162</v>
      </c>
      <c r="G5695" s="1">
        <v>2018.2582191780823</v>
      </c>
      <c r="H5695" s="3">
        <v>4.55</v>
      </c>
      <c r="I5695" s="1" t="str">
        <f t="shared" si="1852"/>
        <v/>
      </c>
      <c r="J5695" s="1">
        <f t="shared" si="1853"/>
        <v>0.91301771089926576</v>
      </c>
      <c r="K5695">
        <f t="shared" si="1854"/>
        <v>0</v>
      </c>
      <c r="L5695">
        <f t="shared" si="1861"/>
        <v>1.8522948018309215</v>
      </c>
      <c r="M5695">
        <f t="shared" si="1866"/>
        <v>1.8522948018309215</v>
      </c>
      <c r="N5695">
        <f t="shared" si="1862"/>
        <v>5.3642575438849169</v>
      </c>
      <c r="O5695">
        <f t="shared" si="1855"/>
        <v>1.0233547745074607</v>
      </c>
      <c r="P5695">
        <f t="shared" si="1863"/>
        <v>100.34496866393795</v>
      </c>
      <c r="Q5695">
        <f t="shared" si="1867"/>
        <v>20.297292885624451</v>
      </c>
      <c r="R5695">
        <v>9.91</v>
      </c>
      <c r="S5695">
        <f t="shared" si="1856"/>
        <v>12.094870196234778</v>
      </c>
      <c r="T5695">
        <f t="shared" si="1857"/>
        <v>0.15958023746975869</v>
      </c>
      <c r="U5695">
        <f t="shared" si="1858"/>
        <v>0.1365972173876191</v>
      </c>
      <c r="V5695">
        <f t="shared" si="1859"/>
        <v>-1.2828019606961061E-3</v>
      </c>
      <c r="W5695">
        <f t="shared" si="1860"/>
        <v>7.3736354626278283E-4</v>
      </c>
      <c r="X5695">
        <f t="shared" si="1871"/>
        <v>0.78409024546288952</v>
      </c>
      <c r="Y5695">
        <f t="shared" si="1871"/>
        <v>0.95427779390429657</v>
      </c>
      <c r="AL5695">
        <v>9.919791666666665</v>
      </c>
    </row>
    <row r="5696" spans="4:38" x14ac:dyDescent="0.55000000000000004">
      <c r="D5696">
        <f t="shared" si="1864"/>
        <v>1.0866297398145208</v>
      </c>
      <c r="E5696">
        <f t="shared" si="1851"/>
        <v>1.1491241000036052</v>
      </c>
      <c r="F5696" s="2">
        <f t="shared" si="1865"/>
        <v>43163</v>
      </c>
      <c r="G5696" s="1">
        <v>2018.2609589041097</v>
      </c>
      <c r="H5696" s="3">
        <v>6.95</v>
      </c>
      <c r="I5696" s="1" t="str">
        <f t="shared" si="1852"/>
        <v/>
      </c>
      <c r="J5696" s="1">
        <f t="shared" si="1853"/>
        <v>0.87022802845825153</v>
      </c>
      <c r="K5696">
        <f t="shared" si="1854"/>
        <v>0</v>
      </c>
      <c r="L5696">
        <f t="shared" si="1861"/>
        <v>1.8550985135419009</v>
      </c>
      <c r="M5696">
        <f t="shared" si="1866"/>
        <v>1.8550985135419009</v>
      </c>
      <c r="N5696">
        <f t="shared" si="1862"/>
        <v>5.3669627017874229</v>
      </c>
      <c r="O5696">
        <f t="shared" si="1855"/>
        <v>1.0184637251805215</v>
      </c>
      <c r="P5696">
        <f t="shared" si="1863"/>
        <v>100.36647342467658</v>
      </c>
      <c r="Q5696">
        <f t="shared" si="1867"/>
        <v>20.298742741575179</v>
      </c>
      <c r="R5696">
        <v>9.8699999999999992</v>
      </c>
      <c r="S5696">
        <f t="shared" si="1856"/>
        <v>12.125922570944496</v>
      </c>
      <c r="T5696">
        <f t="shared" si="1857"/>
        <v>0.15892436135800242</v>
      </c>
      <c r="U5696">
        <f t="shared" si="1858"/>
        <v>0.13584185781575725</v>
      </c>
      <c r="V5696">
        <f t="shared" si="1859"/>
        <v>-2.7858719563512296E-3</v>
      </c>
      <c r="W5696">
        <f t="shared" si="1860"/>
        <v>6.7422834528291925E-4</v>
      </c>
      <c r="X5696">
        <f t="shared" si="1871"/>
        <v>0.78280744350219345</v>
      </c>
      <c r="Y5696">
        <f t="shared" si="1871"/>
        <v>0.95501515745055932</v>
      </c>
      <c r="AL5696">
        <v>9.6967708333333302</v>
      </c>
    </row>
    <row r="5697" spans="4:38" x14ac:dyDescent="0.55000000000000004">
      <c r="D5697">
        <f t="shared" si="1864"/>
        <v>1.0893492616447547</v>
      </c>
      <c r="E5697">
        <f t="shared" si="1851"/>
        <v>1.1138249581168598</v>
      </c>
      <c r="F5697" s="2">
        <f t="shared" si="1865"/>
        <v>43164</v>
      </c>
      <c r="G5697" s="1">
        <v>2018.263698630137</v>
      </c>
      <c r="H5697" s="3">
        <v>5.39</v>
      </c>
      <c r="I5697" s="1" t="str">
        <f t="shared" si="1852"/>
        <v/>
      </c>
      <c r="J5697" s="1">
        <f t="shared" si="1853"/>
        <v>0.89780713990346983</v>
      </c>
      <c r="K5697">
        <f t="shared" si="1854"/>
        <v>0</v>
      </c>
      <c r="L5697">
        <f t="shared" si="1861"/>
        <v>1.8578888251177379</v>
      </c>
      <c r="M5697">
        <f t="shared" si="1866"/>
        <v>1.8578888251177379</v>
      </c>
      <c r="N5697">
        <f t="shared" si="1862"/>
        <v>5.3696522258102091</v>
      </c>
      <c r="O5697">
        <f t="shared" si="1855"/>
        <v>0.96813881571597771</v>
      </c>
      <c r="P5697">
        <f t="shared" si="1863"/>
        <v>100.38589966061849</v>
      </c>
      <c r="Q5697">
        <f t="shared" si="1867"/>
        <v>20.30005228487174</v>
      </c>
      <c r="R5697">
        <v>9.51</v>
      </c>
      <c r="S5697">
        <f t="shared" si="1856"/>
        <v>12.157610282072742</v>
      </c>
      <c r="T5697">
        <f t="shared" si="1857"/>
        <v>0.15314146090116484</v>
      </c>
      <c r="U5697">
        <f t="shared" si="1858"/>
        <v>0.12922884203099555</v>
      </c>
      <c r="V5697">
        <f t="shared" si="1859"/>
        <v>-1.2806319722049736E-3</v>
      </c>
      <c r="W5697">
        <f t="shared" si="1860"/>
        <v>5.3625807231029443E-4</v>
      </c>
      <c r="X5697">
        <f t="shared" si="1871"/>
        <v>0.78002157154584217</v>
      </c>
      <c r="Y5697">
        <f t="shared" si="1871"/>
        <v>0.95568938579584228</v>
      </c>
      <c r="AL5697">
        <v>9.6111458333333264</v>
      </c>
    </row>
    <row r="5698" spans="4:38" x14ac:dyDescent="0.55000000000000004">
      <c r="D5698">
        <f t="shared" si="1864"/>
        <v>1.0912856484331921</v>
      </c>
      <c r="E5698">
        <f t="shared" si="1851"/>
        <v>1.1087131295291288</v>
      </c>
      <c r="F5698" s="2">
        <f t="shared" si="1865"/>
        <v>43165</v>
      </c>
      <c r="G5698" s="1">
        <v>2018.2664383561644</v>
      </c>
      <c r="H5698" s="3">
        <v>5.16</v>
      </c>
      <c r="I5698" s="1" t="str">
        <f t="shared" si="1852"/>
        <v/>
      </c>
      <c r="J5698" s="1">
        <f t="shared" si="1853"/>
        <v>0.90194656612815682</v>
      </c>
      <c r="K5698">
        <f t="shared" si="1854"/>
        <v>0</v>
      </c>
      <c r="L5698">
        <f t="shared" si="1861"/>
        <v>1.8605412602292886</v>
      </c>
      <c r="M5698">
        <f t="shared" si="1866"/>
        <v>1.8605412602292886</v>
      </c>
      <c r="N5698">
        <f t="shared" si="1862"/>
        <v>5.3722063581109278</v>
      </c>
      <c r="O5698">
        <f t="shared" si="1855"/>
        <v>0.94159837374814381</v>
      </c>
      <c r="P5698">
        <f t="shared" si="1863"/>
        <v>100.40532216998764</v>
      </c>
      <c r="Q5698">
        <f t="shared" si="1867"/>
        <v>20.301361408070868</v>
      </c>
      <c r="R5698">
        <v>9.31</v>
      </c>
      <c r="S5698">
        <f t="shared" si="1856"/>
        <v>12.18992393986014</v>
      </c>
      <c r="T5698">
        <f t="shared" si="1857"/>
        <v>0.15002016028128889</v>
      </c>
      <c r="U5698">
        <f t="shared" si="1858"/>
        <v>0.12569507254980855</v>
      </c>
      <c r="V5698">
        <f t="shared" si="1859"/>
        <v>-9.4642705152300777E-4</v>
      </c>
      <c r="W5698">
        <f t="shared" si="1860"/>
        <v>4.7288117548904829E-4</v>
      </c>
      <c r="X5698">
        <f t="shared" si="1871"/>
        <v>0.77874093957363721</v>
      </c>
      <c r="Y5698">
        <f t="shared" si="1871"/>
        <v>0.95622564386815256</v>
      </c>
      <c r="AL5698">
        <v>9.7137499999999957</v>
      </c>
    </row>
    <row r="5699" spans="4:38" x14ac:dyDescent="0.55000000000000004">
      <c r="D5699">
        <f t="shared" si="1864"/>
        <v>1.0932281446254435</v>
      </c>
      <c r="E5699">
        <f t="shared" si="1851"/>
        <v>1.1107106103557052</v>
      </c>
      <c r="F5699" s="2">
        <f t="shared" si="1865"/>
        <v>43166</v>
      </c>
      <c r="G5699" s="1">
        <v>2018.2691780821917</v>
      </c>
      <c r="H5699" s="3">
        <v>5.25</v>
      </c>
      <c r="I5699" s="1" t="str">
        <f t="shared" si="1852"/>
        <v/>
      </c>
      <c r="J5699" s="1">
        <f t="shared" si="1853"/>
        <v>0.90032452258626561</v>
      </c>
      <c r="K5699">
        <f t="shared" si="1854"/>
        <v>0</v>
      </c>
      <c r="L5699">
        <f t="shared" si="1861"/>
        <v>1.8631209818012013</v>
      </c>
      <c r="M5699">
        <f t="shared" si="1866"/>
        <v>1.8631209818012013</v>
      </c>
      <c r="N5699">
        <f t="shared" si="1862"/>
        <v>5.3746881442056695</v>
      </c>
      <c r="O5699">
        <f t="shared" si="1855"/>
        <v>0.93567469183626073</v>
      </c>
      <c r="P5699">
        <f t="shared" si="1863"/>
        <v>100.42425439939647</v>
      </c>
      <c r="Q5699">
        <f t="shared" si="1867"/>
        <v>20.302637322761068</v>
      </c>
      <c r="R5699">
        <v>9.26</v>
      </c>
      <c r="S5699">
        <f t="shared" si="1856"/>
        <v>12.222853969075814</v>
      </c>
      <c r="T5699">
        <f t="shared" si="1857"/>
        <v>0.14924982650918073</v>
      </c>
      <c r="U5699">
        <f t="shared" si="1858"/>
        <v>0.12482683326262861</v>
      </c>
      <c r="V5699">
        <f t="shared" si="1859"/>
        <v>-8.8705694921087375E-4</v>
      </c>
      <c r="W5699">
        <f t="shared" si="1860"/>
        <v>4.2603186993547121E-4</v>
      </c>
      <c r="X5699">
        <f t="shared" si="1871"/>
        <v>0.77779451252211418</v>
      </c>
      <c r="Y5699">
        <f t="shared" si="1871"/>
        <v>0.95669852504364161</v>
      </c>
      <c r="AL5699">
        <v>9.5696874999999988</v>
      </c>
    </row>
    <row r="5700" spans="4:38" x14ac:dyDescent="0.55000000000000004">
      <c r="D5700">
        <f t="shared" si="1864"/>
        <v>1.0976515910522175</v>
      </c>
      <c r="E5700">
        <f t="shared" ref="E5700:E5763" si="1872">MIN(1/J5700,ftmax)</f>
        <v>1.1374626088931841</v>
      </c>
      <c r="F5700" s="2">
        <f t="shared" si="1865"/>
        <v>43167</v>
      </c>
      <c r="G5700" s="1">
        <v>2018.2719178082191</v>
      </c>
      <c r="H5700" s="3">
        <v>6.44</v>
      </c>
      <c r="I5700" s="1" t="str">
        <f t="shared" ref="I5700:I5763" si="1873">IF(H5700&gt;cutoff,H5700,"")</f>
        <v/>
      </c>
      <c r="J5700" s="1">
        <f t="shared" ref="J5700:J5763" si="1874">MIN(1,EXP(-H5700/turbh))</f>
        <v>0.87914977791934368</v>
      </c>
      <c r="K5700">
        <f t="shared" ref="K5700:K5763" si="1875">IF(INT((G5700-INT(G5700))*365)=spawnday,1,0)</f>
        <v>0</v>
      </c>
      <c r="L5700">
        <f t="shared" si="1861"/>
        <v>1.865684474107602</v>
      </c>
      <c r="M5700">
        <f t="shared" si="1866"/>
        <v>1.865684474107602</v>
      </c>
      <c r="N5700">
        <f t="shared" si="1862"/>
        <v>5.3771520488707871</v>
      </c>
      <c r="O5700">
        <f t="shared" ref="O5700:O5763" si="1876">(E5700*U5700*J5700*hh*L5700^(2/3)-T5700*mm*L5700)</f>
        <v>0.93245303312601602</v>
      </c>
      <c r="P5700">
        <f t="shared" si="1863"/>
        <v>100.44295639915684</v>
      </c>
      <c r="Q5700">
        <f t="shared" si="1867"/>
        <v>20.303897563966601</v>
      </c>
      <c r="R5700">
        <v>9.23</v>
      </c>
      <c r="S5700">
        <f t="shared" ref="S5700:S5763" si="1877">tbar+tamp*SIN(2*PI()*G5700+tshift)</f>
        <v>12.256390611844999</v>
      </c>
      <c r="T5700">
        <f t="shared" ref="T5700:T5763" si="1878">qten^((R5700-tbar)/10)*IF(R5700&gt;Ttorp,1,torpmult)</f>
        <v>0.1487895262181812</v>
      </c>
      <c r="U5700">
        <f t="shared" ref="U5700:U5763" si="1879">qtenq^((R5700-tbar)/10)*IF(R5700&gt;Ttorp,1,torpmult)</f>
        <v>0.12430877108415182</v>
      </c>
      <c r="V5700">
        <f t="shared" ref="V5700:V5763" si="1880">GA*MIN(1,EXP(-H5700/turbA))-mA*X5700-aB*X5700*Y5700</f>
        <v>-1.5925864504569287E-3</v>
      </c>
      <c r="W5700">
        <f t="shared" ref="W5700:W5763" si="1881">eB*aB*X5700*Y5700-zB*Y5700</f>
        <v>3.8207234071654939E-4</v>
      </c>
      <c r="X5700">
        <f t="shared" si="1871"/>
        <v>0.7769074555729033</v>
      </c>
      <c r="Y5700">
        <f t="shared" si="1871"/>
        <v>0.95712455691357712</v>
      </c>
      <c r="AL5700">
        <v>9.400104166666674</v>
      </c>
    </row>
    <row r="5701" spans="4:38" x14ac:dyDescent="0.55000000000000004">
      <c r="D5701">
        <f t="shared" si="1864"/>
        <v>1.1029138118327184</v>
      </c>
      <c r="E5701">
        <f t="shared" si="1872"/>
        <v>1.1502737988572271</v>
      </c>
      <c r="F5701" s="2">
        <f t="shared" si="1865"/>
        <v>43168</v>
      </c>
      <c r="G5701" s="1">
        <v>2018.2746575342467</v>
      </c>
      <c r="H5701" s="3">
        <v>7</v>
      </c>
      <c r="I5701" s="1" t="str">
        <f t="shared" si="1873"/>
        <v/>
      </c>
      <c r="J5701" s="1">
        <f t="shared" si="1874"/>
        <v>0.86935823539880586</v>
      </c>
      <c r="K5701">
        <f t="shared" si="1875"/>
        <v>0</v>
      </c>
      <c r="L5701">
        <f t="shared" ref="L5701:L5764" si="1882">IF(K5701=1,wrec,L5700+O5700/365)</f>
        <v>1.8682391399517828</v>
      </c>
      <c r="M5701">
        <f t="shared" si="1866"/>
        <v>1.8682391399517828</v>
      </c>
      <c r="N5701">
        <f t="shared" ref="N5701:N5764" si="1883">(L5701/0.012)^(1/3)</f>
        <v>5.3796052256588078</v>
      </c>
      <c r="O5701">
        <f t="shared" si="1876"/>
        <v>0.97149031210895542</v>
      </c>
      <c r="P5701">
        <f t="shared" ref="P5701:P5764" si="1884">P5700+(J5700*U5700*hh*P5700^(2/3)-T5700*mm*P5700)/365</f>
        <v>100.46068627187655</v>
      </c>
      <c r="Q5701">
        <f t="shared" si="1867"/>
        <v>20.305092153590198</v>
      </c>
      <c r="R5701">
        <v>9.51</v>
      </c>
      <c r="S5701">
        <f t="shared" si="1877"/>
        <v>12.290523930533212</v>
      </c>
      <c r="T5701">
        <f t="shared" si="1878"/>
        <v>0.15314146090116484</v>
      </c>
      <c r="U5701">
        <f t="shared" si="1879"/>
        <v>0.12922884203099555</v>
      </c>
      <c r="V5701">
        <f t="shared" si="1880"/>
        <v>-1.7305392332175595E-3</v>
      </c>
      <c r="W5701">
        <f t="shared" si="1881"/>
        <v>3.0292943092496971E-4</v>
      </c>
      <c r="X5701">
        <f t="shared" si="1871"/>
        <v>0.7753148691224464</v>
      </c>
      <c r="Y5701">
        <f t="shared" si="1871"/>
        <v>0.95750662925429364</v>
      </c>
      <c r="AL5701">
        <v>9.8511458333333284</v>
      </c>
    </row>
    <row r="5702" spans="4:38" x14ac:dyDescent="0.55000000000000004">
      <c r="D5702">
        <f t="shared" ref="D5702:D5765" si="1885">0.9*D5701+0.1*E5702</f>
        <v>1.1028525512425509</v>
      </c>
      <c r="E5702">
        <f t="shared" si="1872"/>
        <v>1.1023012059310433</v>
      </c>
      <c r="F5702" s="2">
        <f t="shared" ref="F5702:F5765" si="1886">F5701+1</f>
        <v>43169</v>
      </c>
      <c r="G5702" s="1">
        <v>2018.277397260274</v>
      </c>
      <c r="H5702" s="3">
        <v>4.87</v>
      </c>
      <c r="I5702" s="1" t="str">
        <f t="shared" si="1873"/>
        <v/>
      </c>
      <c r="J5702" s="1">
        <f t="shared" si="1874"/>
        <v>0.9071930563256202</v>
      </c>
      <c r="K5702">
        <f t="shared" si="1875"/>
        <v>0</v>
      </c>
      <c r="L5702">
        <f t="shared" si="1882"/>
        <v>1.8709007572452321</v>
      </c>
      <c r="M5702">
        <f t="shared" ref="M5702:M5765" si="1887">IF(K5703=1,"",L5702)</f>
        <v>1.8709007572452321</v>
      </c>
      <c r="N5702">
        <f t="shared" si="1883"/>
        <v>5.3821587274563241</v>
      </c>
      <c r="O5702">
        <f t="shared" si="1876"/>
        <v>4.1904320553344574</v>
      </c>
      <c r="P5702">
        <f t="shared" si="1884"/>
        <v>100.47889036749841</v>
      </c>
      <c r="Q5702">
        <f t="shared" ref="Q5702:Q5765" si="1888">(P5702/0.012)^(1/3)</f>
        <v>20.306318548804668</v>
      </c>
      <c r="R5702">
        <v>10.029999999999999</v>
      </c>
      <c r="S5702">
        <f t="shared" si="1877"/>
        <v>12.325243810697767</v>
      </c>
      <c r="T5702">
        <f t="shared" si="1878"/>
        <v>0.64625660488626835</v>
      </c>
      <c r="U5702">
        <f t="shared" si="1879"/>
        <v>0.55555436432754679</v>
      </c>
      <c r="V5702">
        <f t="shared" si="1880"/>
        <v>1.8866559418198592E-5</v>
      </c>
      <c r="W5702">
        <f t="shared" si="1881"/>
        <v>2.1683386467540727E-4</v>
      </c>
      <c r="X5702">
        <f t="shared" ref="X5702:Y5717" si="1889">MAX(0.0000000001,X5701+V5701)</f>
        <v>0.77358432988922887</v>
      </c>
      <c r="Y5702">
        <f t="shared" si="1889"/>
        <v>0.95780955868521866</v>
      </c>
      <c r="AL5702">
        <v>10.086041666666661</v>
      </c>
    </row>
    <row r="5703" spans="4:38" x14ac:dyDescent="0.55000000000000004">
      <c r="D5703">
        <f t="shared" si="1885"/>
        <v>1.1007228155417856</v>
      </c>
      <c r="E5703">
        <f t="shared" si="1872"/>
        <v>1.0815551942348969</v>
      </c>
      <c r="F5703" s="2">
        <f t="shared" si="1886"/>
        <v>43170</v>
      </c>
      <c r="G5703" s="1">
        <v>2018.2801369863014</v>
      </c>
      <c r="H5703" s="3">
        <v>3.92</v>
      </c>
      <c r="I5703" s="1" t="str">
        <f t="shared" si="1873"/>
        <v/>
      </c>
      <c r="J5703" s="1">
        <f t="shared" si="1874"/>
        <v>0.92459451476021071</v>
      </c>
      <c r="K5703">
        <f t="shared" si="1875"/>
        <v>0</v>
      </c>
      <c r="L5703">
        <f t="shared" si="1882"/>
        <v>1.8823813930132718</v>
      </c>
      <c r="M5703">
        <f t="shared" si="1887"/>
        <v>1.8823813930132718</v>
      </c>
      <c r="N5703">
        <f t="shared" si="1883"/>
        <v>5.3931453501334214</v>
      </c>
      <c r="O5703">
        <f t="shared" si="1876"/>
        <v>4.3101659655736313</v>
      </c>
      <c r="P5703">
        <f t="shared" si="1884"/>
        <v>100.5656643679968</v>
      </c>
      <c r="Q5703">
        <f t="shared" si="1888"/>
        <v>20.312162408118983</v>
      </c>
      <c r="R5703">
        <v>10.199999999999999</v>
      </c>
      <c r="S5703">
        <f t="shared" si="1877"/>
        <v>12.360539964092432</v>
      </c>
      <c r="T5703">
        <f t="shared" si="1878"/>
        <v>0.65766795492834762</v>
      </c>
      <c r="U5703">
        <f t="shared" si="1879"/>
        <v>0.56880261393625231</v>
      </c>
      <c r="V5703">
        <f t="shared" si="1880"/>
        <v>6.5421241803283181E-4</v>
      </c>
      <c r="W5703">
        <f t="shared" si="1881"/>
        <v>2.178228350599859E-4</v>
      </c>
      <c r="X5703">
        <f t="shared" si="1889"/>
        <v>0.77360319644864706</v>
      </c>
      <c r="Y5703">
        <f t="shared" si="1889"/>
        <v>0.95802639254989408</v>
      </c>
      <c r="AL5703">
        <v>10.121250000000003</v>
      </c>
    </row>
    <row r="5704" spans="4:38" x14ac:dyDescent="0.55000000000000004">
      <c r="D5704">
        <f t="shared" si="1885"/>
        <v>1.0975159433198463</v>
      </c>
      <c r="E5704">
        <f t="shared" si="1872"/>
        <v>1.0686540933223927</v>
      </c>
      <c r="F5704" s="2">
        <f t="shared" si="1886"/>
        <v>43171</v>
      </c>
      <c r="G5704" s="1">
        <v>2018.2828767123287</v>
      </c>
      <c r="H5704" s="3">
        <v>3.32</v>
      </c>
      <c r="I5704" s="1" t="str">
        <f t="shared" si="1873"/>
        <v/>
      </c>
      <c r="J5704" s="1">
        <f t="shared" si="1874"/>
        <v>0.9357564868263869</v>
      </c>
      <c r="K5704">
        <f t="shared" si="1875"/>
        <v>0</v>
      </c>
      <c r="L5704">
        <f t="shared" si="1882"/>
        <v>1.8941900668915557</v>
      </c>
      <c r="M5704">
        <f t="shared" si="1887"/>
        <v>1.8941900668915557</v>
      </c>
      <c r="N5704">
        <f t="shared" si="1883"/>
        <v>5.404399389698364</v>
      </c>
      <c r="O5704">
        <f t="shared" si="1876"/>
        <v>4.389441539701183</v>
      </c>
      <c r="P5704">
        <f t="shared" si="1884"/>
        <v>100.65833214399073</v>
      </c>
      <c r="Q5704">
        <f t="shared" si="1888"/>
        <v>20.318399477436714</v>
      </c>
      <c r="R5704">
        <v>10.3</v>
      </c>
      <c r="S5704">
        <f t="shared" si="1877"/>
        <v>12.396401931709025</v>
      </c>
      <c r="T5704">
        <f t="shared" si="1878"/>
        <v>0.66447441206483171</v>
      </c>
      <c r="U5704">
        <f t="shared" si="1879"/>
        <v>0.57674280253001131</v>
      </c>
      <c r="V5704">
        <f t="shared" si="1880"/>
        <v>9.3376244093683336E-4</v>
      </c>
      <c r="W5704">
        <f t="shared" si="1881"/>
        <v>2.5047091440467961E-4</v>
      </c>
      <c r="X5704">
        <f t="shared" si="1889"/>
        <v>0.77425740886667993</v>
      </c>
      <c r="Y5704">
        <f t="shared" si="1889"/>
        <v>0.95824421538495408</v>
      </c>
      <c r="AL5704">
        <v>10.102812500000001</v>
      </c>
    </row>
    <row r="5705" spans="4:38" x14ac:dyDescent="0.55000000000000004">
      <c r="D5705">
        <f t="shared" si="1885"/>
        <v>1.1119242409132319</v>
      </c>
      <c r="E5705">
        <f t="shared" si="1872"/>
        <v>1.241598919253702</v>
      </c>
      <c r="F5705" s="2">
        <f t="shared" si="1886"/>
        <v>43172</v>
      </c>
      <c r="G5705" s="1">
        <v>2018.2856164383561</v>
      </c>
      <c r="H5705" s="3">
        <v>10.82</v>
      </c>
      <c r="I5705" s="1" t="str">
        <f t="shared" si="1873"/>
        <v/>
      </c>
      <c r="J5705" s="1">
        <f t="shared" si="1874"/>
        <v>0.80541307220296077</v>
      </c>
      <c r="K5705">
        <f t="shared" si="1875"/>
        <v>0</v>
      </c>
      <c r="L5705">
        <f t="shared" si="1882"/>
        <v>1.9062159341236138</v>
      </c>
      <c r="M5705">
        <f t="shared" si="1887"/>
        <v>1.9062159341236138</v>
      </c>
      <c r="N5705">
        <f t="shared" si="1883"/>
        <v>5.4158124525010596</v>
      </c>
      <c r="O5705">
        <f t="shared" si="1876"/>
        <v>4.5805916252151926</v>
      </c>
      <c r="P5705">
        <f t="shared" si="1884"/>
        <v>100.75476832090906</v>
      </c>
      <c r="Q5705">
        <f t="shared" si="1888"/>
        <v>20.324886118304725</v>
      </c>
      <c r="R5705">
        <v>10.57</v>
      </c>
      <c r="S5705">
        <f t="shared" si="1877"/>
        <v>12.432819086864995</v>
      </c>
      <c r="T5705">
        <f t="shared" si="1878"/>
        <v>0.68320577453379494</v>
      </c>
      <c r="U5705">
        <f t="shared" si="1879"/>
        <v>0.5987393523094644</v>
      </c>
      <c r="V5705">
        <f t="shared" si="1880"/>
        <v>-4.4047314997936599E-3</v>
      </c>
      <c r="W5705">
        <f t="shared" si="1881"/>
        <v>2.9707671338102815E-4</v>
      </c>
      <c r="X5705">
        <f t="shared" si="1889"/>
        <v>0.77519117130761672</v>
      </c>
      <c r="Y5705">
        <f t="shared" si="1889"/>
        <v>0.95849468629935874</v>
      </c>
      <c r="AL5705">
        <v>9.8211458333333272</v>
      </c>
    </row>
    <row r="5706" spans="4:38" x14ac:dyDescent="0.55000000000000004">
      <c r="D5706">
        <f t="shared" si="1885"/>
        <v>1.1094077306861321</v>
      </c>
      <c r="E5706">
        <f t="shared" si="1872"/>
        <v>1.0867591386422326</v>
      </c>
      <c r="F5706" s="2">
        <f t="shared" si="1886"/>
        <v>43173</v>
      </c>
      <c r="G5706" s="1">
        <v>2018.2883561643835</v>
      </c>
      <c r="H5706" s="3">
        <v>4.16</v>
      </c>
      <c r="I5706" s="1" t="str">
        <f t="shared" si="1873"/>
        <v/>
      </c>
      <c r="J5706" s="1">
        <f t="shared" si="1874"/>
        <v>0.92016709539647656</v>
      </c>
      <c r="K5706">
        <f t="shared" si="1875"/>
        <v>0</v>
      </c>
      <c r="L5706">
        <f t="shared" si="1882"/>
        <v>1.9187655002200938</v>
      </c>
      <c r="M5706">
        <f t="shared" si="1887"/>
        <v>1.9187655002200938</v>
      </c>
      <c r="N5706">
        <f t="shared" si="1883"/>
        <v>5.4276714601371312</v>
      </c>
      <c r="O5706">
        <f t="shared" si="1876"/>
        <v>4.7127430349437969</v>
      </c>
      <c r="P5706">
        <f t="shared" si="1884"/>
        <v>100.82973073237103</v>
      </c>
      <c r="Q5706">
        <f t="shared" si="1888"/>
        <v>20.32992549857374</v>
      </c>
      <c r="R5706">
        <v>10.74</v>
      </c>
      <c r="S5706">
        <f t="shared" si="1877"/>
        <v>12.469780638375086</v>
      </c>
      <c r="T5706">
        <f t="shared" si="1878"/>
        <v>0.69526955877217367</v>
      </c>
      <c r="U5706">
        <f t="shared" si="1879"/>
        <v>0.61301743002657827</v>
      </c>
      <c r="V5706">
        <f t="shared" si="1880"/>
        <v>9.1550352256336565E-4</v>
      </c>
      <c r="W5706">
        <f t="shared" si="1881"/>
        <v>7.7561335032512446E-5</v>
      </c>
      <c r="X5706">
        <f t="shared" si="1889"/>
        <v>0.77078643980782302</v>
      </c>
      <c r="Y5706">
        <f t="shared" si="1889"/>
        <v>0.95879176301273983</v>
      </c>
      <c r="AL5706">
        <v>9.7408333333333257</v>
      </c>
    </row>
    <row r="5707" spans="4:38" x14ac:dyDescent="0.55000000000000004">
      <c r="D5707">
        <f t="shared" si="1885"/>
        <v>1.1105197573047914</v>
      </c>
      <c r="E5707">
        <f t="shared" si="1872"/>
        <v>1.1205279968727244</v>
      </c>
      <c r="F5707" s="2">
        <f t="shared" si="1886"/>
        <v>43174</v>
      </c>
      <c r="G5707" s="1">
        <v>2018.291095890411</v>
      </c>
      <c r="H5707" s="3">
        <v>5.69</v>
      </c>
      <c r="I5707" s="1" t="str">
        <f t="shared" si="1873"/>
        <v/>
      </c>
      <c r="J5707" s="1">
        <f t="shared" si="1874"/>
        <v>0.89243642531993361</v>
      </c>
      <c r="K5707">
        <f t="shared" si="1875"/>
        <v>0</v>
      </c>
      <c r="L5707">
        <f t="shared" si="1882"/>
        <v>1.9316771249733644</v>
      </c>
      <c r="M5707">
        <f t="shared" si="1887"/>
        <v>1.9316771249733644</v>
      </c>
      <c r="N5707">
        <f t="shared" si="1883"/>
        <v>5.4398187582416195</v>
      </c>
      <c r="O5707">
        <f t="shared" si="1876"/>
        <v>4.5988311308621439</v>
      </c>
      <c r="P5707">
        <f t="shared" si="1884"/>
        <v>100.93049295576432</v>
      </c>
      <c r="Q5707">
        <f t="shared" si="1888"/>
        <v>20.336695348716297</v>
      </c>
      <c r="R5707">
        <v>10.54</v>
      </c>
      <c r="S5707">
        <f t="shared" si="1877"/>
        <v>12.507275633737882</v>
      </c>
      <c r="T5707">
        <f t="shared" si="1878"/>
        <v>0.68109870463504951</v>
      </c>
      <c r="U5707">
        <f t="shared" si="1879"/>
        <v>0.59625443616531582</v>
      </c>
      <c r="V5707">
        <f t="shared" si="1880"/>
        <v>-3.1754910395979941E-4</v>
      </c>
      <c r="W5707">
        <f t="shared" si="1881"/>
        <v>1.2321571804077558E-4</v>
      </c>
      <c r="X5707">
        <f t="shared" si="1889"/>
        <v>0.77170194333038644</v>
      </c>
      <c r="Y5707">
        <f t="shared" si="1889"/>
        <v>0.95886932434777239</v>
      </c>
      <c r="AL5707">
        <v>9.6326041666666651</v>
      </c>
    </row>
    <row r="5708" spans="4:38" x14ac:dyDescent="0.55000000000000004">
      <c r="D5708">
        <f t="shared" si="1885"/>
        <v>1.113829933682108</v>
      </c>
      <c r="E5708">
        <f t="shared" si="1872"/>
        <v>1.1436215210779568</v>
      </c>
      <c r="F5708" s="2">
        <f t="shared" si="1886"/>
        <v>43175</v>
      </c>
      <c r="G5708" s="1">
        <v>2018.2938356164384</v>
      </c>
      <c r="H5708" s="3">
        <v>6.71</v>
      </c>
      <c r="I5708" s="1" t="str">
        <f t="shared" si="1873"/>
        <v/>
      </c>
      <c r="J5708" s="1">
        <f t="shared" si="1874"/>
        <v>0.87441516408104858</v>
      </c>
      <c r="K5708">
        <f t="shared" si="1875"/>
        <v>0</v>
      </c>
      <c r="L5708">
        <f t="shared" si="1882"/>
        <v>1.9442766623181922</v>
      </c>
      <c r="M5708">
        <f t="shared" si="1887"/>
        <v>1.9442766623181922</v>
      </c>
      <c r="N5708">
        <f t="shared" si="1883"/>
        <v>5.4516203715770502</v>
      </c>
      <c r="O5708">
        <f t="shared" si="1876"/>
        <v>4.3353004504297799</v>
      </c>
      <c r="P5708">
        <f t="shared" si="1884"/>
        <v>101.02240879409236</v>
      </c>
      <c r="Q5708">
        <f t="shared" si="1888"/>
        <v>20.342866913579929</v>
      </c>
      <c r="R5708">
        <v>10.1</v>
      </c>
      <c r="S5708">
        <f t="shared" si="1877"/>
        <v>12.545292962373168</v>
      </c>
      <c r="T5708">
        <f t="shared" si="1878"/>
        <v>0.65093121884945393</v>
      </c>
      <c r="U5708">
        <f t="shared" si="1879"/>
        <v>0.56097174026524221</v>
      </c>
      <c r="V5708">
        <f t="shared" si="1880"/>
        <v>-9.7575656642016895E-4</v>
      </c>
      <c r="W5708">
        <f t="shared" si="1881"/>
        <v>1.0739613585661334E-4</v>
      </c>
      <c r="X5708">
        <f t="shared" si="1889"/>
        <v>0.77138439422642668</v>
      </c>
      <c r="Y5708">
        <f t="shared" si="1889"/>
        <v>0.95899254006581314</v>
      </c>
      <c r="AL5708">
        <v>9.8596875000000015</v>
      </c>
    </row>
    <row r="5709" spans="4:38" x14ac:dyDescent="0.55000000000000004">
      <c r="D5709">
        <f t="shared" si="1885"/>
        <v>1.1136291279645505</v>
      </c>
      <c r="E5709">
        <f t="shared" si="1872"/>
        <v>1.1118218765065309</v>
      </c>
      <c r="F5709" s="2">
        <f t="shared" si="1886"/>
        <v>43176</v>
      </c>
      <c r="G5709" s="1">
        <v>2018.2965753424658</v>
      </c>
      <c r="H5709" s="3">
        <v>5.3</v>
      </c>
      <c r="I5709" s="1" t="str">
        <f t="shared" si="1873"/>
        <v/>
      </c>
      <c r="J5709" s="1">
        <f t="shared" si="1874"/>
        <v>0.89942464807592404</v>
      </c>
      <c r="K5709">
        <f t="shared" si="1875"/>
        <v>0</v>
      </c>
      <c r="L5709">
        <f t="shared" si="1882"/>
        <v>1.9561541977988217</v>
      </c>
      <c r="M5709">
        <f t="shared" si="1887"/>
        <v>1.9561541977988217</v>
      </c>
      <c r="N5709">
        <f t="shared" si="1883"/>
        <v>5.4626991111436833</v>
      </c>
      <c r="O5709">
        <f t="shared" si="1876"/>
        <v>4.3206768700265803</v>
      </c>
      <c r="P5709">
        <f t="shared" si="1884"/>
        <v>101.10426085314056</v>
      </c>
      <c r="Q5709">
        <f t="shared" si="1888"/>
        <v>20.348359609230858</v>
      </c>
      <c r="R5709">
        <v>10.050000000000001</v>
      </c>
      <c r="S5709">
        <f t="shared" si="1877"/>
        <v>12.583821358921888</v>
      </c>
      <c r="T5709">
        <f t="shared" si="1878"/>
        <v>0.64758877273915083</v>
      </c>
      <c r="U5709">
        <f t="shared" si="1879"/>
        <v>0.55709682540966632</v>
      </c>
      <c r="V5709">
        <f t="shared" si="1880"/>
        <v>1.6111456069602126E-4</v>
      </c>
      <c r="W5709">
        <f t="shared" si="1881"/>
        <v>5.8744063837448679E-5</v>
      </c>
      <c r="X5709">
        <f t="shared" si="1889"/>
        <v>0.77040863766000656</v>
      </c>
      <c r="Y5709">
        <f t="shared" si="1889"/>
        <v>0.95909993620166978</v>
      </c>
      <c r="AL5709">
        <v>10.104375000000006</v>
      </c>
    </row>
    <row r="5710" spans="4:38" x14ac:dyDescent="0.55000000000000004">
      <c r="D5710">
        <f t="shared" si="1885"/>
        <v>1.1144984428389764</v>
      </c>
      <c r="E5710">
        <f t="shared" si="1872"/>
        <v>1.1223222767088099</v>
      </c>
      <c r="F5710" s="2">
        <f t="shared" si="1886"/>
        <v>43177</v>
      </c>
      <c r="G5710" s="1">
        <v>2018.2993150684931</v>
      </c>
      <c r="H5710" s="3">
        <v>5.77</v>
      </c>
      <c r="I5710" s="1" t="str">
        <f t="shared" si="1873"/>
        <v/>
      </c>
      <c r="J5710" s="1">
        <f t="shared" si="1874"/>
        <v>0.89100966874905319</v>
      </c>
      <c r="K5710">
        <f t="shared" si="1875"/>
        <v>0</v>
      </c>
      <c r="L5710">
        <f t="shared" si="1882"/>
        <v>1.9679916686756069</v>
      </c>
      <c r="M5710">
        <f t="shared" si="1887"/>
        <v>1.9679916686756069</v>
      </c>
      <c r="N5710">
        <f t="shared" si="1883"/>
        <v>5.4736959506681258</v>
      </c>
      <c r="O5710">
        <f t="shared" si="1876"/>
        <v>4.3245046007569954</v>
      </c>
      <c r="P5710">
        <f t="shared" si="1884"/>
        <v>101.19007977542357</v>
      </c>
      <c r="Q5710">
        <f t="shared" si="1888"/>
        <v>20.354115319298391</v>
      </c>
      <c r="R5710">
        <v>10.029999999999999</v>
      </c>
      <c r="S5710">
        <f t="shared" si="1877"/>
        <v>12.622849406592628</v>
      </c>
      <c r="T5710">
        <f t="shared" si="1878"/>
        <v>0.64625660488626835</v>
      </c>
      <c r="U5710">
        <f t="shared" si="1879"/>
        <v>0.55555436432754679</v>
      </c>
      <c r="V5710">
        <f t="shared" si="1880"/>
        <v>-1.9862009480885179E-4</v>
      </c>
      <c r="W5710">
        <f t="shared" si="1881"/>
        <v>6.678345219116727E-5</v>
      </c>
      <c r="X5710">
        <f t="shared" si="1889"/>
        <v>0.77056975222070256</v>
      </c>
      <c r="Y5710">
        <f t="shared" si="1889"/>
        <v>0.95915868026550721</v>
      </c>
      <c r="AL5710">
        <v>10.209062500000003</v>
      </c>
    </row>
    <row r="5711" spans="4:38" x14ac:dyDescent="0.55000000000000004">
      <c r="D5711">
        <f t="shared" si="1885"/>
        <v>1.1119638626184845</v>
      </c>
      <c r="E5711">
        <f t="shared" si="1872"/>
        <v>1.0891526406340575</v>
      </c>
      <c r="F5711" s="2">
        <f t="shared" si="1886"/>
        <v>43178</v>
      </c>
      <c r="G5711" s="1">
        <v>2018.3020547945205</v>
      </c>
      <c r="H5711" s="3">
        <v>4.2699999999999996</v>
      </c>
      <c r="I5711" s="1" t="str">
        <f t="shared" si="1873"/>
        <v/>
      </c>
      <c r="J5711" s="1">
        <f t="shared" si="1874"/>
        <v>0.9181449529588831</v>
      </c>
      <c r="K5711">
        <f t="shared" si="1875"/>
        <v>0</v>
      </c>
      <c r="L5711">
        <f t="shared" si="1882"/>
        <v>1.9798396264859002</v>
      </c>
      <c r="M5711">
        <f t="shared" si="1887"/>
        <v>1.9798396264859002</v>
      </c>
      <c r="N5711">
        <f t="shared" si="1883"/>
        <v>5.4846584646462944</v>
      </c>
      <c r="O5711">
        <f t="shared" si="1876"/>
        <v>4.334459566072514</v>
      </c>
      <c r="P5711">
        <f t="shared" si="1884"/>
        <v>101.27406525988609</v>
      </c>
      <c r="Q5711">
        <f t="shared" si="1888"/>
        <v>20.359744914355499</v>
      </c>
      <c r="R5711">
        <v>10.02</v>
      </c>
      <c r="S5711">
        <f t="shared" si="1877"/>
        <v>12.66236554053677</v>
      </c>
      <c r="T5711">
        <f t="shared" si="1878"/>
        <v>0.64559154897338966</v>
      </c>
      <c r="U5711">
        <f t="shared" si="1879"/>
        <v>0.55478473603392253</v>
      </c>
      <c r="V5711">
        <f t="shared" si="1880"/>
        <v>8.7003906103655382E-4</v>
      </c>
      <c r="W5711">
        <f t="shared" si="1881"/>
        <v>5.688098659787505E-5</v>
      </c>
      <c r="X5711">
        <f t="shared" si="1889"/>
        <v>0.7703711321258937</v>
      </c>
      <c r="Y5711">
        <f t="shared" si="1889"/>
        <v>0.95922546371769835</v>
      </c>
      <c r="AL5711">
        <v>10.412291666666663</v>
      </c>
    </row>
    <row r="5712" spans="4:38" x14ac:dyDescent="0.55000000000000004">
      <c r="D5712">
        <f t="shared" si="1885"/>
        <v>1.1094216572114599</v>
      </c>
      <c r="E5712">
        <f t="shared" si="1872"/>
        <v>1.0865418085482381</v>
      </c>
      <c r="F5712" s="2">
        <f t="shared" si="1886"/>
        <v>43179</v>
      </c>
      <c r="G5712" s="1">
        <v>2018.3047945205481</v>
      </c>
      <c r="H5712" s="3">
        <v>4.1500000000000004</v>
      </c>
      <c r="I5712" s="1" t="str">
        <f t="shared" si="1873"/>
        <v/>
      </c>
      <c r="J5712" s="1">
        <f t="shared" si="1874"/>
        <v>0.92035114722012468</v>
      </c>
      <c r="K5712">
        <f t="shared" si="1875"/>
        <v>0</v>
      </c>
      <c r="L5712">
        <f t="shared" si="1882"/>
        <v>1.99171485817377</v>
      </c>
      <c r="M5712">
        <f t="shared" si="1887"/>
        <v>1.99171485817377</v>
      </c>
      <c r="N5712">
        <f t="shared" si="1883"/>
        <v>5.4956024151711063</v>
      </c>
      <c r="O5712">
        <f t="shared" si="1876"/>
        <v>1.073701979383948</v>
      </c>
      <c r="P5712">
        <f t="shared" si="1884"/>
        <v>101.3629653822677</v>
      </c>
      <c r="Q5712">
        <f t="shared" si="1888"/>
        <v>20.36570055053393</v>
      </c>
      <c r="R5712">
        <v>9.93</v>
      </c>
      <c r="S5712">
        <f t="shared" si="1877"/>
        <v>12.702358051266897</v>
      </c>
      <c r="T5712">
        <f t="shared" si="1878"/>
        <v>0.15990918987149072</v>
      </c>
      <c r="U5712">
        <f t="shared" si="1879"/>
        <v>0.13697647080596137</v>
      </c>
      <c r="V5712">
        <f t="shared" si="1880"/>
        <v>7.9168264665417654E-4</v>
      </c>
      <c r="W5712">
        <f t="shared" si="1881"/>
        <v>1.0028424131982433E-4</v>
      </c>
      <c r="X5712">
        <f t="shared" si="1889"/>
        <v>0.77124117118693025</v>
      </c>
      <c r="Y5712">
        <f t="shared" si="1889"/>
        <v>0.95928234470429619</v>
      </c>
      <c r="AL5712">
        <v>10.418229166666668</v>
      </c>
    </row>
    <row r="5713" spans="4:38" x14ac:dyDescent="0.55000000000000004">
      <c r="D5713">
        <f t="shared" si="1885"/>
        <v>1.108313497084086</v>
      </c>
      <c r="E5713">
        <f t="shared" si="1872"/>
        <v>1.0983400559377205</v>
      </c>
      <c r="F5713" s="2">
        <f t="shared" si="1886"/>
        <v>43180</v>
      </c>
      <c r="G5713" s="1">
        <v>2018.3075342465754</v>
      </c>
      <c r="H5713" s="3">
        <v>4.6900000000000004</v>
      </c>
      <c r="I5713" s="1" t="str">
        <f t="shared" si="1873"/>
        <v/>
      </c>
      <c r="J5713" s="1">
        <f t="shared" si="1874"/>
        <v>0.91046483700008407</v>
      </c>
      <c r="K5713">
        <f t="shared" si="1875"/>
        <v>0</v>
      </c>
      <c r="L5713">
        <f t="shared" si="1882"/>
        <v>1.9946565074323561</v>
      </c>
      <c r="M5713">
        <f t="shared" si="1887"/>
        <v>1.9946565074323561</v>
      </c>
      <c r="N5713">
        <f t="shared" si="1883"/>
        <v>5.4983066480600042</v>
      </c>
      <c r="O5713">
        <f t="shared" si="1876"/>
        <v>4.3859439074271682</v>
      </c>
      <c r="P5713">
        <f t="shared" si="1884"/>
        <v>101.38495819223432</v>
      </c>
      <c r="Q5713">
        <f t="shared" si="1888"/>
        <v>20.367173365220513</v>
      </c>
      <c r="R5713">
        <v>10.07</v>
      </c>
      <c r="S5713">
        <f t="shared" si="1877"/>
        <v>12.742815088134673</v>
      </c>
      <c r="T5713">
        <f t="shared" si="1878"/>
        <v>0.6489236866702548</v>
      </c>
      <c r="U5713">
        <f t="shared" si="1879"/>
        <v>0.55864356903611001</v>
      </c>
      <c r="V5713">
        <f t="shared" si="1880"/>
        <v>2.6409459675678926E-4</v>
      </c>
      <c r="W5713">
        <f t="shared" si="1881"/>
        <v>1.3979010722439678E-4</v>
      </c>
      <c r="X5713">
        <f t="shared" si="1889"/>
        <v>0.77203285383358444</v>
      </c>
      <c r="Y5713">
        <f t="shared" si="1889"/>
        <v>0.95938262894561599</v>
      </c>
      <c r="AL5713">
        <v>10.639687499999999</v>
      </c>
    </row>
    <row r="5714" spans="4:38" x14ac:dyDescent="0.55000000000000004">
      <c r="D5714">
        <f t="shared" si="1885"/>
        <v>1.1090876310925628</v>
      </c>
      <c r="E5714">
        <f t="shared" si="1872"/>
        <v>1.1160548371688528</v>
      </c>
      <c r="F5714" s="2">
        <f t="shared" si="1886"/>
        <v>43181</v>
      </c>
      <c r="G5714" s="1">
        <v>2018.3102739726028</v>
      </c>
      <c r="H5714" s="3">
        <v>5.49</v>
      </c>
      <c r="I5714" s="1" t="str">
        <f t="shared" si="1873"/>
        <v/>
      </c>
      <c r="J5714" s="1">
        <f t="shared" si="1874"/>
        <v>0.89601332004146472</v>
      </c>
      <c r="K5714">
        <f t="shared" si="1875"/>
        <v>0</v>
      </c>
      <c r="L5714">
        <f t="shared" si="1882"/>
        <v>2.0066727921102387</v>
      </c>
      <c r="M5714">
        <f t="shared" si="1887"/>
        <v>2.0066727921102387</v>
      </c>
      <c r="N5714">
        <f t="shared" si="1883"/>
        <v>5.509325585859365</v>
      </c>
      <c r="O5714">
        <f t="shared" si="1876"/>
        <v>4.7092586885927039</v>
      </c>
      <c r="P5714">
        <f t="shared" si="1884"/>
        <v>101.47322206988707</v>
      </c>
      <c r="Q5714">
        <f t="shared" si="1888"/>
        <v>20.373082079573205</v>
      </c>
      <c r="R5714">
        <v>10.54</v>
      </c>
      <c r="S5714">
        <f t="shared" si="1877"/>
        <v>12.783724662855487</v>
      </c>
      <c r="T5714">
        <f t="shared" si="1878"/>
        <v>0.68109870463504951</v>
      </c>
      <c r="U5714">
        <f t="shared" si="1879"/>
        <v>0.59625443616531582</v>
      </c>
      <c r="V5714">
        <f t="shared" si="1880"/>
        <v>-3.5165953242746739E-4</v>
      </c>
      <c r="W5714">
        <f t="shared" si="1881"/>
        <v>1.5298751950678507E-4</v>
      </c>
      <c r="X5714">
        <f t="shared" si="1889"/>
        <v>0.77229694843034125</v>
      </c>
      <c r="Y5714">
        <f t="shared" si="1889"/>
        <v>0.95952241905284041</v>
      </c>
      <c r="AL5714">
        <v>10.644062500000006</v>
      </c>
    </row>
    <row r="5715" spans="4:38" x14ac:dyDescent="0.55000000000000004">
      <c r="D5715">
        <f t="shared" si="1885"/>
        <v>1.1107257862529063</v>
      </c>
      <c r="E5715">
        <f t="shared" si="1872"/>
        <v>1.1254691826959984</v>
      </c>
      <c r="F5715" s="2">
        <f t="shared" si="1886"/>
        <v>43182</v>
      </c>
      <c r="G5715" s="1">
        <v>2018.3130136986301</v>
      </c>
      <c r="H5715" s="3">
        <v>5.91</v>
      </c>
      <c r="I5715" s="1" t="str">
        <f t="shared" si="1873"/>
        <v/>
      </c>
      <c r="J5715" s="1">
        <f t="shared" si="1874"/>
        <v>0.88851833117683066</v>
      </c>
      <c r="K5715">
        <f t="shared" si="1875"/>
        <v>0</v>
      </c>
      <c r="L5715">
        <f t="shared" si="1882"/>
        <v>2.019574870709123</v>
      </c>
      <c r="M5715">
        <f t="shared" si="1887"/>
        <v>2.019574870709123</v>
      </c>
      <c r="N5715">
        <f t="shared" si="1883"/>
        <v>5.5211079338568814</v>
      </c>
      <c r="O5715">
        <f t="shared" si="1876"/>
        <v>4.8377726625351727</v>
      </c>
      <c r="P5715">
        <f t="shared" si="1884"/>
        <v>101.56602765476981</v>
      </c>
      <c r="Q5715">
        <f t="shared" si="1888"/>
        <v>20.379291138611666</v>
      </c>
      <c r="R5715">
        <v>10.7</v>
      </c>
      <c r="S5715">
        <f t="shared" si="1877"/>
        <v>12.825074653030804</v>
      </c>
      <c r="T5715">
        <f t="shared" si="1878"/>
        <v>0.69241199506591333</v>
      </c>
      <c r="U5715">
        <f t="shared" si="1879"/>
        <v>0.60962754703815158</v>
      </c>
      <c r="V5715">
        <f t="shared" si="1880"/>
        <v>-5.9400469352373364E-4</v>
      </c>
      <c r="W5715">
        <f t="shared" si="1881"/>
        <v>1.3546300379121273E-4</v>
      </c>
      <c r="X5715">
        <f t="shared" si="1889"/>
        <v>0.77194528889791381</v>
      </c>
      <c r="Y5715">
        <f t="shared" si="1889"/>
        <v>0.95967540657234718</v>
      </c>
      <c r="AL5715">
        <v>10.31145833333334</v>
      </c>
    </row>
    <row r="5716" spans="4:38" x14ac:dyDescent="0.55000000000000004">
      <c r="D5716">
        <f t="shared" si="1885"/>
        <v>1.112267674310675</v>
      </c>
      <c r="E5716">
        <f t="shared" si="1872"/>
        <v>1.1261446668305919</v>
      </c>
      <c r="F5716" s="2">
        <f t="shared" si="1886"/>
        <v>43183</v>
      </c>
      <c r="G5716" s="1">
        <v>2018.3157534246575</v>
      </c>
      <c r="H5716" s="3">
        <v>5.94</v>
      </c>
      <c r="I5716" s="1" t="str">
        <f t="shared" si="1873"/>
        <v/>
      </c>
      <c r="J5716" s="1">
        <f t="shared" si="1874"/>
        <v>0.88798538007944228</v>
      </c>
      <c r="K5716">
        <f t="shared" si="1875"/>
        <v>0</v>
      </c>
      <c r="L5716">
        <f t="shared" si="1882"/>
        <v>2.0328290423873017</v>
      </c>
      <c r="M5716">
        <f t="shared" si="1887"/>
        <v>2.0328290423873017</v>
      </c>
      <c r="N5716">
        <f t="shared" si="1883"/>
        <v>5.5331596796244513</v>
      </c>
      <c r="O5716">
        <f t="shared" si="1876"/>
        <v>4.7746803221543903</v>
      </c>
      <c r="P5716">
        <f t="shared" si="1884"/>
        <v>101.65991595882412</v>
      </c>
      <c r="Q5716">
        <f t="shared" si="1888"/>
        <v>20.385568788235741</v>
      </c>
      <c r="R5716">
        <v>10.58</v>
      </c>
      <c r="S5716">
        <f t="shared" si="1877"/>
        <v>12.866852805770428</v>
      </c>
      <c r="T5716">
        <f t="shared" si="1878"/>
        <v>0.68390957872824121</v>
      </c>
      <c r="U5716">
        <f t="shared" si="1879"/>
        <v>0.59956995689555648</v>
      </c>
      <c r="V5716">
        <f t="shared" si="1880"/>
        <v>-5.2163344602028372E-4</v>
      </c>
      <c r="W5716">
        <f t="shared" si="1881"/>
        <v>1.0583525268057642E-4</v>
      </c>
      <c r="X5716">
        <f t="shared" si="1889"/>
        <v>0.77135128420439003</v>
      </c>
      <c r="Y5716">
        <f t="shared" si="1889"/>
        <v>0.95981086957613837</v>
      </c>
      <c r="AL5716">
        <v>10.225000000000009</v>
      </c>
    </row>
    <row r="5717" spans="4:38" x14ac:dyDescent="0.55000000000000004">
      <c r="D5717">
        <f t="shared" si="1885"/>
        <v>1.1180638705221242</v>
      </c>
      <c r="E5717">
        <f t="shared" si="1872"/>
        <v>1.1702296364251661</v>
      </c>
      <c r="F5717" s="2">
        <f t="shared" si="1886"/>
        <v>43184</v>
      </c>
      <c r="G5717" s="1">
        <v>2018.3184931506848</v>
      </c>
      <c r="H5717" s="3">
        <v>7.86</v>
      </c>
      <c r="I5717" s="1" t="str">
        <f t="shared" si="1873"/>
        <v/>
      </c>
      <c r="J5717" s="1">
        <f t="shared" si="1874"/>
        <v>0.85453313509886319</v>
      </c>
      <c r="K5717">
        <f t="shared" si="1875"/>
        <v>0</v>
      </c>
      <c r="L5717">
        <f t="shared" si="1882"/>
        <v>2.0459103583384097</v>
      </c>
      <c r="M5717">
        <f t="shared" si="1887"/>
        <v>2.0459103583384097</v>
      </c>
      <c r="N5717">
        <f t="shared" si="1883"/>
        <v>5.5450029947220907</v>
      </c>
      <c r="O5717">
        <f t="shared" si="1876"/>
        <v>4.6850595244159354</v>
      </c>
      <c r="P5717">
        <f t="shared" si="1884"/>
        <v>101.75180829108862</v>
      </c>
      <c r="Q5717">
        <f t="shared" si="1888"/>
        <v>20.391709239614634</v>
      </c>
      <c r="R5717">
        <v>10.42</v>
      </c>
      <c r="S5717">
        <f t="shared" si="1877"/>
        <v>12.909046741306058</v>
      </c>
      <c r="T5717">
        <f t="shared" si="1878"/>
        <v>0.67273520891989369</v>
      </c>
      <c r="U5717">
        <f t="shared" si="1879"/>
        <v>0.5864174746159394</v>
      </c>
      <c r="V5717">
        <f t="shared" si="1880"/>
        <v>-1.7569337202437696E-3</v>
      </c>
      <c r="W5717">
        <f t="shared" si="1881"/>
        <v>7.9809240544070903E-5</v>
      </c>
      <c r="X5717">
        <f t="shared" si="1889"/>
        <v>0.77082965075836973</v>
      </c>
      <c r="Y5717">
        <f t="shared" si="1889"/>
        <v>0.95991670482881897</v>
      </c>
      <c r="AL5717">
        <v>10.456354166666667</v>
      </c>
    </row>
    <row r="5718" spans="4:38" x14ac:dyDescent="0.55000000000000004">
      <c r="D5718">
        <f t="shared" si="1885"/>
        <v>1.1943568156561135</v>
      </c>
      <c r="E5718">
        <f t="shared" si="1872"/>
        <v>1.8809933218620165</v>
      </c>
      <c r="F5718" s="2">
        <f t="shared" si="1886"/>
        <v>43185</v>
      </c>
      <c r="G5718" s="1">
        <v>2018.3212328767124</v>
      </c>
      <c r="H5718" s="3">
        <v>31.59</v>
      </c>
      <c r="I5718" s="1" t="str">
        <f t="shared" si="1873"/>
        <v/>
      </c>
      <c r="J5718" s="1">
        <f t="shared" si="1874"/>
        <v>0.53163399804635603</v>
      </c>
      <c r="K5718">
        <f t="shared" si="1875"/>
        <v>0</v>
      </c>
      <c r="L5718">
        <f t="shared" si="1882"/>
        <v>2.0587461378573577</v>
      </c>
      <c r="M5718">
        <f t="shared" si="1887"/>
        <v>2.0587461378573577</v>
      </c>
      <c r="N5718">
        <f t="shared" si="1883"/>
        <v>5.5565750406808956</v>
      </c>
      <c r="O5718">
        <f t="shared" si="1876"/>
        <v>4.5246572203059561</v>
      </c>
      <c r="P5718">
        <f t="shared" si="1884"/>
        <v>101.83464465067649</v>
      </c>
      <c r="Q5718">
        <f t="shared" si="1888"/>
        <v>20.397241382999603</v>
      </c>
      <c r="R5718">
        <v>10.15</v>
      </c>
      <c r="S5718">
        <f t="shared" si="1877"/>
        <v>12.951643956673022</v>
      </c>
      <c r="T5718">
        <f t="shared" si="1878"/>
        <v>0.65429091656520588</v>
      </c>
      <c r="U5718">
        <f t="shared" si="1879"/>
        <v>0.56487360728506186</v>
      </c>
      <c r="V5718">
        <f t="shared" si="1880"/>
        <v>-1.6740396889125819E-2</v>
      </c>
      <c r="W5718">
        <f t="shared" si="1881"/>
        <v>-7.8899368068791054E-6</v>
      </c>
      <c r="X5718">
        <f t="shared" ref="X5718:Y5733" si="1890">MAX(0.0000000001,X5717+V5717)</f>
        <v>0.76907271703812596</v>
      </c>
      <c r="Y5718">
        <f t="shared" si="1890"/>
        <v>0.95999651406936304</v>
      </c>
      <c r="AL5718">
        <v>10.924895833333331</v>
      </c>
    </row>
    <row r="5719" spans="4:38" x14ac:dyDescent="0.55000000000000004">
      <c r="D5719">
        <f t="shared" si="1885"/>
        <v>1.280734586150768</v>
      </c>
      <c r="E5719">
        <f t="shared" si="1872"/>
        <v>2.058134520602656</v>
      </c>
      <c r="F5719" s="2">
        <f t="shared" si="1886"/>
        <v>43186</v>
      </c>
      <c r="G5719" s="1">
        <v>2018.3239726027398</v>
      </c>
      <c r="H5719" s="3">
        <v>36.090000000000003</v>
      </c>
      <c r="I5719" s="1" t="str">
        <f t="shared" si="1873"/>
        <v/>
      </c>
      <c r="J5719" s="1">
        <f t="shared" si="1874"/>
        <v>0.48587688996498796</v>
      </c>
      <c r="K5719">
        <f t="shared" si="1875"/>
        <v>0</v>
      </c>
      <c r="L5719">
        <f t="shared" si="1882"/>
        <v>2.0711424590088807</v>
      </c>
      <c r="M5719">
        <f t="shared" si="1887"/>
        <v>2.0711424590088807</v>
      </c>
      <c r="N5719">
        <f t="shared" si="1883"/>
        <v>5.5677053263941101</v>
      </c>
      <c r="O5719">
        <f t="shared" si="1876"/>
        <v>4.4897375210577852</v>
      </c>
      <c r="P5719">
        <f t="shared" si="1884"/>
        <v>101.852419404358</v>
      </c>
      <c r="Q5719">
        <f t="shared" si="1888"/>
        <v>20.398428061169604</v>
      </c>
      <c r="R5719">
        <v>10.07</v>
      </c>
      <c r="S5719">
        <f t="shared" si="1877"/>
        <v>12.994631829379081</v>
      </c>
      <c r="T5719">
        <f t="shared" si="1878"/>
        <v>0.6489236866702548</v>
      </c>
      <c r="U5719">
        <f t="shared" si="1879"/>
        <v>0.55864356903611001</v>
      </c>
      <c r="V5719">
        <f t="shared" si="1880"/>
        <v>-1.6433715225587411E-2</v>
      </c>
      <c r="W5719">
        <f t="shared" si="1881"/>
        <v>-8.435605819670372E-4</v>
      </c>
      <c r="X5719">
        <f t="shared" si="1890"/>
        <v>0.7523323201490002</v>
      </c>
      <c r="Y5719">
        <f t="shared" si="1890"/>
        <v>0.95998862413255615</v>
      </c>
      <c r="AL5719">
        <v>11.197395833333337</v>
      </c>
    </row>
    <row r="5720" spans="4:38" x14ac:dyDescent="0.55000000000000004">
      <c r="D5720">
        <f t="shared" si="1885"/>
        <v>1.3773620278647378</v>
      </c>
      <c r="E5720">
        <f t="shared" si="1872"/>
        <v>2.2470090032904646</v>
      </c>
      <c r="F5720" s="2">
        <f t="shared" si="1886"/>
        <v>43187</v>
      </c>
      <c r="G5720" s="1">
        <v>2018.3267123287671</v>
      </c>
      <c r="H5720" s="3">
        <v>40.479999999999997</v>
      </c>
      <c r="I5720" s="1" t="str">
        <f t="shared" si="1873"/>
        <v/>
      </c>
      <c r="J5720" s="1">
        <f t="shared" si="1874"/>
        <v>0.44503604504282124</v>
      </c>
      <c r="K5720">
        <f t="shared" si="1875"/>
        <v>0</v>
      </c>
      <c r="L5720">
        <f t="shared" si="1882"/>
        <v>2.0834431097515047</v>
      </c>
      <c r="M5720">
        <f t="shared" si="1887"/>
        <v>2.0834431097515047</v>
      </c>
      <c r="N5720">
        <f t="shared" si="1883"/>
        <v>5.5787058995657377</v>
      </c>
      <c r="O5720">
        <f t="shared" si="1876"/>
        <v>4.5452480880422046</v>
      </c>
      <c r="P5720">
        <f t="shared" si="1884"/>
        <v>101.86117672854091</v>
      </c>
      <c r="Q5720">
        <f t="shared" si="1888"/>
        <v>20.399012666912281</v>
      </c>
      <c r="R5720">
        <v>10.130000000000001</v>
      </c>
      <c r="S5720">
        <f t="shared" si="1877"/>
        <v>13.037997621198755</v>
      </c>
      <c r="T5720">
        <f t="shared" si="1878"/>
        <v>0.65294496159783622</v>
      </c>
      <c r="U5720">
        <f t="shared" si="1879"/>
        <v>0.56330961424863968</v>
      </c>
      <c r="V5720">
        <f t="shared" si="1880"/>
        <v>-1.5978276024386159E-2</v>
      </c>
      <c r="W5720">
        <f t="shared" si="1881"/>
        <v>-1.6624598043486205E-3</v>
      </c>
      <c r="X5720">
        <f t="shared" si="1890"/>
        <v>0.73589860492341275</v>
      </c>
      <c r="Y5720">
        <f t="shared" si="1890"/>
        <v>0.95914506355058915</v>
      </c>
      <c r="AL5720">
        <v>11.086562499999998</v>
      </c>
    </row>
    <row r="5721" spans="4:38" x14ac:dyDescent="0.55000000000000004">
      <c r="D5721">
        <f t="shared" si="1885"/>
        <v>1.382129841679683</v>
      </c>
      <c r="E5721">
        <f t="shared" si="1872"/>
        <v>1.4250401660141878</v>
      </c>
      <c r="F5721" s="2">
        <f t="shared" si="1886"/>
        <v>43188</v>
      </c>
      <c r="G5721" s="1">
        <v>2018.3294520547945</v>
      </c>
      <c r="H5721" s="3">
        <v>17.71</v>
      </c>
      <c r="I5721" s="1" t="str">
        <f t="shared" si="1873"/>
        <v/>
      </c>
      <c r="J5721" s="1">
        <f t="shared" si="1874"/>
        <v>0.7017346063984865</v>
      </c>
      <c r="K5721">
        <f t="shared" si="1875"/>
        <v>0</v>
      </c>
      <c r="L5721">
        <f t="shared" si="1882"/>
        <v>2.0958958442392914</v>
      </c>
      <c r="M5721">
        <f t="shared" si="1887"/>
        <v>2.0958958442392914</v>
      </c>
      <c r="N5721">
        <f t="shared" si="1883"/>
        <v>5.5897984660274789</v>
      </c>
      <c r="O5721">
        <f t="shared" si="1876"/>
        <v>4.8246270953463917</v>
      </c>
      <c r="P5721">
        <f t="shared" si="1884"/>
        <v>101.86245688817564</v>
      </c>
      <c r="Q5721">
        <f t="shared" si="1888"/>
        <v>20.399098122706295</v>
      </c>
      <c r="R5721">
        <v>10.52</v>
      </c>
      <c r="S5721">
        <f t="shared" si="1877"/>
        <v>13.081728481916663</v>
      </c>
      <c r="T5721">
        <f t="shared" si="1878"/>
        <v>0.67969760282916614</v>
      </c>
      <c r="U5721">
        <f t="shared" si="1879"/>
        <v>0.59460355750136051</v>
      </c>
      <c r="V5721">
        <f t="shared" si="1880"/>
        <v>1.0453501962282563E-3</v>
      </c>
      <c r="W5721">
        <f t="shared" si="1881"/>
        <v>-2.4551222176369403E-3</v>
      </c>
      <c r="X5721">
        <f t="shared" si="1890"/>
        <v>0.71992032889902657</v>
      </c>
      <c r="Y5721">
        <f t="shared" si="1890"/>
        <v>0.9574826037462405</v>
      </c>
      <c r="AL5721">
        <v>10.657708333333339</v>
      </c>
    </row>
    <row r="5722" spans="4:38" x14ac:dyDescent="0.55000000000000004">
      <c r="D5722">
        <f t="shared" si="1885"/>
        <v>1.359243697714857</v>
      </c>
      <c r="E5722">
        <f t="shared" si="1872"/>
        <v>1.153268402031423</v>
      </c>
      <c r="F5722" s="2">
        <f t="shared" si="1886"/>
        <v>43189</v>
      </c>
      <c r="G5722" s="1">
        <v>2018.3321917808219</v>
      </c>
      <c r="H5722" s="3">
        <v>7.13</v>
      </c>
      <c r="I5722" s="1" t="str">
        <f t="shared" si="1873"/>
        <v/>
      </c>
      <c r="J5722" s="1">
        <f t="shared" si="1874"/>
        <v>0.86710083987261899</v>
      </c>
      <c r="K5722">
        <f t="shared" si="1875"/>
        <v>0</v>
      </c>
      <c r="L5722">
        <f t="shared" si="1882"/>
        <v>2.1091140006648978</v>
      </c>
      <c r="M5722">
        <f t="shared" si="1887"/>
        <v>2.1091140006648978</v>
      </c>
      <c r="N5722">
        <f t="shared" si="1883"/>
        <v>5.6015248829438784</v>
      </c>
      <c r="O5722">
        <f t="shared" si="1876"/>
        <v>5.005950088079679</v>
      </c>
      <c r="P5722">
        <f t="shared" si="1884"/>
        <v>101.91627580618514</v>
      </c>
      <c r="Q5722">
        <f t="shared" si="1888"/>
        <v>20.402690103922964</v>
      </c>
      <c r="R5722">
        <v>10.75</v>
      </c>
      <c r="S5722">
        <f t="shared" si="1877"/>
        <v>13.125811453125742</v>
      </c>
      <c r="T5722">
        <f t="shared" si="1878"/>
        <v>0.6959857904698179</v>
      </c>
      <c r="U5722">
        <f t="shared" si="1879"/>
        <v>0.61386784195753019</v>
      </c>
      <c r="V5722">
        <f t="shared" si="1880"/>
        <v>8.1558299935177575E-3</v>
      </c>
      <c r="W5722">
        <f t="shared" si="1881"/>
        <v>-2.3969133488493111E-3</v>
      </c>
      <c r="X5722">
        <f t="shared" si="1890"/>
        <v>0.72096567909525477</v>
      </c>
      <c r="Y5722">
        <f t="shared" si="1890"/>
        <v>0.95502748152860351</v>
      </c>
      <c r="AL5722">
        <v>10.521041666666667</v>
      </c>
    </row>
    <row r="5723" spans="4:38" x14ac:dyDescent="0.55000000000000004">
      <c r="D5723">
        <f t="shared" si="1885"/>
        <v>1.3362495569941599</v>
      </c>
      <c r="E5723">
        <f t="shared" si="1872"/>
        <v>1.1293022905078853</v>
      </c>
      <c r="F5723" s="2">
        <f t="shared" si="1886"/>
        <v>43190</v>
      </c>
      <c r="G5723" s="1">
        <v>2018.3349315068492</v>
      </c>
      <c r="H5723" s="3">
        <v>6.08</v>
      </c>
      <c r="I5723" s="1" t="str">
        <f t="shared" si="1873"/>
        <v/>
      </c>
      <c r="J5723" s="1">
        <f t="shared" si="1874"/>
        <v>0.88550249867134012</v>
      </c>
      <c r="K5723">
        <f t="shared" si="1875"/>
        <v>0</v>
      </c>
      <c r="L5723">
        <f t="shared" si="1882"/>
        <v>2.1228289324130611</v>
      </c>
      <c r="M5723">
        <f t="shared" si="1887"/>
        <v>2.1228289324130611</v>
      </c>
      <c r="N5723">
        <f t="shared" si="1883"/>
        <v>5.6136403349249466</v>
      </c>
      <c r="O5723">
        <f t="shared" si="1876"/>
        <v>5.1280927414810247</v>
      </c>
      <c r="P5723">
        <f t="shared" si="1884"/>
        <v>102.00667373788961</v>
      </c>
      <c r="Q5723">
        <f t="shared" si="1888"/>
        <v>20.40872059622459</v>
      </c>
      <c r="R5723">
        <v>10.89</v>
      </c>
      <c r="S5723">
        <f t="shared" si="1877"/>
        <v>13.170233472094839</v>
      </c>
      <c r="T5723">
        <f t="shared" si="1878"/>
        <v>0.70609085285333284</v>
      </c>
      <c r="U5723">
        <f t="shared" si="1879"/>
        <v>0.62589822932699724</v>
      </c>
      <c r="V5723">
        <f t="shared" si="1880"/>
        <v>7.6455959456368239E-3</v>
      </c>
      <c r="W5723">
        <f t="shared" si="1881"/>
        <v>-1.9868839784736789E-3</v>
      </c>
      <c r="X5723">
        <f t="shared" si="1890"/>
        <v>0.72912150908877249</v>
      </c>
      <c r="Y5723">
        <f t="shared" si="1890"/>
        <v>0.95263056817975422</v>
      </c>
      <c r="AL5723">
        <v>10.731875</v>
      </c>
    </row>
    <row r="5724" spans="4:38" x14ac:dyDescent="0.55000000000000004">
      <c r="D5724">
        <f t="shared" si="1885"/>
        <v>1.3136956623303144</v>
      </c>
      <c r="E5724">
        <f t="shared" si="1872"/>
        <v>1.1107106103557052</v>
      </c>
      <c r="F5724" s="2">
        <f t="shared" si="1886"/>
        <v>43191</v>
      </c>
      <c r="G5724" s="1">
        <v>2018.3360730593606</v>
      </c>
      <c r="H5724" s="3">
        <v>5.25</v>
      </c>
      <c r="I5724" s="1" t="str">
        <f t="shared" si="1873"/>
        <v/>
      </c>
      <c r="J5724" s="1">
        <f t="shared" si="1874"/>
        <v>0.90032452258626561</v>
      </c>
      <c r="K5724">
        <f t="shared" si="1875"/>
        <v>0</v>
      </c>
      <c r="L5724">
        <f t="shared" si="1882"/>
        <v>2.1368785015678036</v>
      </c>
      <c r="M5724">
        <f t="shared" si="1887"/>
        <v>2.1368785015678036</v>
      </c>
      <c r="N5724">
        <f t="shared" si="1883"/>
        <v>5.6259974102416583</v>
      </c>
      <c r="O5724">
        <f t="shared" si="1876"/>
        <v>5.3065678749098346</v>
      </c>
      <c r="P5724">
        <f t="shared" si="1884"/>
        <v>102.10319214680706</v>
      </c>
      <c r="Q5724">
        <f t="shared" si="1888"/>
        <v>20.415155457186195</v>
      </c>
      <c r="R5724">
        <v>11.1</v>
      </c>
      <c r="S5724">
        <f t="shared" si="1877"/>
        <v>13.188839586674767</v>
      </c>
      <c r="T5724">
        <f t="shared" si="1878"/>
        <v>0.72152420349992474</v>
      </c>
      <c r="U5724">
        <f t="shared" si="1879"/>
        <v>0.64438731524250781</v>
      </c>
      <c r="V5724">
        <f t="shared" si="1880"/>
        <v>7.0435629859369742E-3</v>
      </c>
      <c r="W5724">
        <f t="shared" si="1881"/>
        <v>-1.6047916213836333E-3</v>
      </c>
      <c r="X5724">
        <f t="shared" si="1890"/>
        <v>0.73676710503440934</v>
      </c>
      <c r="Y5724">
        <f t="shared" si="1890"/>
        <v>0.95064368420128054</v>
      </c>
      <c r="AL5724">
        <v>10.421145833333334</v>
      </c>
    </row>
    <row r="5725" spans="4:38" x14ac:dyDescent="0.55000000000000004">
      <c r="D5725">
        <f t="shared" si="1885"/>
        <v>1.2929316369531958</v>
      </c>
      <c r="E5725">
        <f t="shared" si="1872"/>
        <v>1.1060554085591288</v>
      </c>
      <c r="F5725" s="2">
        <f t="shared" si="1886"/>
        <v>43192</v>
      </c>
      <c r="G5725" s="1">
        <v>2018.338812785388</v>
      </c>
      <c r="H5725" s="3">
        <v>5.04</v>
      </c>
      <c r="I5725" s="1" t="str">
        <f t="shared" si="1873"/>
        <v/>
      </c>
      <c r="J5725" s="1">
        <f t="shared" si="1874"/>
        <v>0.90411383757230723</v>
      </c>
      <c r="K5725">
        <f t="shared" si="1875"/>
        <v>0</v>
      </c>
      <c r="L5725">
        <f t="shared" si="1882"/>
        <v>2.1514170436908442</v>
      </c>
      <c r="M5725">
        <f t="shared" si="1887"/>
        <v>2.1514170436908442</v>
      </c>
      <c r="N5725">
        <f t="shared" si="1883"/>
        <v>5.6387276613778683</v>
      </c>
      <c r="O5725">
        <f t="shared" si="1876"/>
        <v>5.2606974493642005</v>
      </c>
      <c r="P5725">
        <f t="shared" si="1884"/>
        <v>102.20649827541708</v>
      </c>
      <c r="Q5725">
        <f t="shared" si="1888"/>
        <v>20.422038362426218</v>
      </c>
      <c r="R5725">
        <v>11.01</v>
      </c>
      <c r="S5725">
        <f t="shared" si="1877"/>
        <v>13.233719367365282</v>
      </c>
      <c r="T5725">
        <f t="shared" si="1878"/>
        <v>0.71486902849220113</v>
      </c>
      <c r="U5725">
        <f t="shared" si="1879"/>
        <v>0.63639746763797156</v>
      </c>
      <c r="V5725">
        <f t="shared" si="1880"/>
        <v>6.0877872958934182E-3</v>
      </c>
      <c r="W5725">
        <f t="shared" si="1881"/>
        <v>-1.2544825645044513E-3</v>
      </c>
      <c r="X5725">
        <f t="shared" si="1890"/>
        <v>0.74381066802034634</v>
      </c>
      <c r="Y5725">
        <f t="shared" si="1890"/>
        <v>0.94903889257989693</v>
      </c>
      <c r="AL5725">
        <v>9.7578124999999964</v>
      </c>
    </row>
    <row r="5726" spans="4:38" x14ac:dyDescent="0.55000000000000004">
      <c r="D5726">
        <f t="shared" si="1885"/>
        <v>1.2743989703150187</v>
      </c>
      <c r="E5726">
        <f t="shared" si="1872"/>
        <v>1.107604970571425</v>
      </c>
      <c r="F5726" s="2">
        <f t="shared" si="1886"/>
        <v>43193</v>
      </c>
      <c r="G5726" s="1">
        <v>2018.3415525114156</v>
      </c>
      <c r="H5726" s="3">
        <v>5.1100000000000003</v>
      </c>
      <c r="I5726" s="1" t="str">
        <f t="shared" si="1873"/>
        <v/>
      </c>
      <c r="J5726" s="1">
        <f t="shared" si="1874"/>
        <v>0.90284896381793012</v>
      </c>
      <c r="K5726">
        <f t="shared" si="1875"/>
        <v>0</v>
      </c>
      <c r="L5726">
        <f t="shared" si="1882"/>
        <v>2.1658299134151298</v>
      </c>
      <c r="M5726">
        <f t="shared" si="1887"/>
        <v>2.1658299134151298</v>
      </c>
      <c r="N5726">
        <f t="shared" si="1883"/>
        <v>5.6512913864162364</v>
      </c>
      <c r="O5726">
        <f t="shared" si="1876"/>
        <v>5.6023750500637322</v>
      </c>
      <c r="P5726">
        <f t="shared" si="1884"/>
        <v>102.30908147997194</v>
      </c>
      <c r="Q5726">
        <f t="shared" si="1888"/>
        <v>20.428868514035806</v>
      </c>
      <c r="R5726">
        <v>11.42</v>
      </c>
      <c r="S5726">
        <f t="shared" si="1877"/>
        <v>13.278906220381566</v>
      </c>
      <c r="T5726">
        <f t="shared" si="1878"/>
        <v>0.74569281934308773</v>
      </c>
      <c r="U5726">
        <f t="shared" si="1879"/>
        <v>0.67361678843284511</v>
      </c>
      <c r="V5726">
        <f t="shared" si="1880"/>
        <v>5.0769185132409494E-3</v>
      </c>
      <c r="W5726">
        <f t="shared" si="1881"/>
        <v>-9.5278901836115537E-4</v>
      </c>
      <c r="X5726">
        <f t="shared" si="1890"/>
        <v>0.74989845531623978</v>
      </c>
      <c r="Y5726">
        <f t="shared" si="1890"/>
        <v>0.94778441001539249</v>
      </c>
      <c r="AL5726">
        <v>10.189895833333333</v>
      </c>
    </row>
    <row r="5727" spans="4:38" x14ac:dyDescent="0.55000000000000004">
      <c r="D5727">
        <f t="shared" si="1885"/>
        <v>1.2574098747250957</v>
      </c>
      <c r="E5727">
        <f t="shared" si="1872"/>
        <v>1.1045080144157873</v>
      </c>
      <c r="F5727" s="2">
        <f t="shared" si="1886"/>
        <v>43194</v>
      </c>
      <c r="G5727" s="1">
        <v>2018.3442922374429</v>
      </c>
      <c r="H5727" s="3">
        <v>4.97</v>
      </c>
      <c r="I5727" s="1" t="str">
        <f t="shared" si="1873"/>
        <v/>
      </c>
      <c r="J5727" s="1">
        <f t="shared" si="1874"/>
        <v>0.90538048339009547</v>
      </c>
      <c r="K5727">
        <f t="shared" si="1875"/>
        <v>0</v>
      </c>
      <c r="L5727">
        <f t="shared" si="1882"/>
        <v>2.1811788861550303</v>
      </c>
      <c r="M5727">
        <f t="shared" si="1887"/>
        <v>2.1811788861550303</v>
      </c>
      <c r="N5727">
        <f t="shared" si="1883"/>
        <v>5.6646099779039183</v>
      </c>
      <c r="O5727">
        <f t="shared" si="1876"/>
        <v>5.4916138857563865</v>
      </c>
      <c r="P5727">
        <f t="shared" si="1884"/>
        <v>102.41881857186878</v>
      </c>
      <c r="Q5727">
        <f t="shared" si="1888"/>
        <v>20.436169930305482</v>
      </c>
      <c r="R5727">
        <v>11.25</v>
      </c>
      <c r="S5727">
        <f t="shared" si="1877"/>
        <v>13.324386755864762</v>
      </c>
      <c r="T5727">
        <f t="shared" si="1878"/>
        <v>0.73275412935276252</v>
      </c>
      <c r="U5727">
        <f t="shared" si="1879"/>
        <v>0.65792726251450417</v>
      </c>
      <c r="V5727">
        <f t="shared" si="1880"/>
        <v>4.3637357963620255E-3</v>
      </c>
      <c r="W5727">
        <f t="shared" si="1881"/>
        <v>-7.0186787505928383E-4</v>
      </c>
      <c r="X5727">
        <f t="shared" si="1890"/>
        <v>0.75497537382948077</v>
      </c>
      <c r="Y5727">
        <f t="shared" si="1890"/>
        <v>0.94683162099703133</v>
      </c>
      <c r="AL5727">
        <v>10.855937499999987</v>
      </c>
    </row>
    <row r="5728" spans="4:38" x14ac:dyDescent="0.55000000000000004">
      <c r="D5728">
        <f t="shared" si="1885"/>
        <v>1.2409769528852193</v>
      </c>
      <c r="E5728">
        <f t="shared" si="1872"/>
        <v>1.0930806563263302</v>
      </c>
      <c r="F5728" s="2">
        <f t="shared" si="1886"/>
        <v>43195</v>
      </c>
      <c r="G5728" s="1">
        <v>2018.3470319634703</v>
      </c>
      <c r="H5728" s="3">
        <v>4.45</v>
      </c>
      <c r="I5728" s="1" t="str">
        <f t="shared" si="1873"/>
        <v/>
      </c>
      <c r="J5728" s="1">
        <f t="shared" si="1874"/>
        <v>0.91484557357445195</v>
      </c>
      <c r="K5728">
        <f t="shared" si="1875"/>
        <v>0</v>
      </c>
      <c r="L5728">
        <f t="shared" si="1882"/>
        <v>2.1962244036502532</v>
      </c>
      <c r="M5728">
        <f t="shared" si="1887"/>
        <v>2.1962244036502532</v>
      </c>
      <c r="N5728">
        <f t="shared" si="1883"/>
        <v>5.6776047509974328</v>
      </c>
      <c r="O5728">
        <f t="shared" si="1876"/>
        <v>5.2077078387163844</v>
      </c>
      <c r="P5728">
        <f t="shared" si="1884"/>
        <v>102.52603897145489</v>
      </c>
      <c r="Q5728">
        <f t="shared" si="1888"/>
        <v>20.44329886145103</v>
      </c>
      <c r="R5728">
        <v>10.85</v>
      </c>
      <c r="S5728">
        <f t="shared" si="1877"/>
        <v>13.370147496960172</v>
      </c>
      <c r="T5728">
        <f t="shared" si="1878"/>
        <v>0.70318881353782003</v>
      </c>
      <c r="U5728">
        <f t="shared" si="1879"/>
        <v>0.62243711769108523</v>
      </c>
      <c r="V5728">
        <f t="shared" si="1880"/>
        <v>4.0177742438037012E-3</v>
      </c>
      <c r="W5728">
        <f t="shared" si="1881"/>
        <v>-4.8665725991872688E-4</v>
      </c>
      <c r="X5728">
        <f t="shared" si="1890"/>
        <v>0.75933910962584283</v>
      </c>
      <c r="Y5728">
        <f t="shared" si="1890"/>
        <v>0.94612975312197201</v>
      </c>
      <c r="AL5728">
        <v>10.291666666666671</v>
      </c>
    </row>
    <row r="5729" spans="4:38" x14ac:dyDescent="0.55000000000000004">
      <c r="D5729">
        <f t="shared" si="1885"/>
        <v>1.2255769088173565</v>
      </c>
      <c r="E5729">
        <f t="shared" si="1872"/>
        <v>1.0869765122065929</v>
      </c>
      <c r="F5729" s="2">
        <f t="shared" si="1886"/>
        <v>43196</v>
      </c>
      <c r="G5729" s="1">
        <v>2018.3497716894976</v>
      </c>
      <c r="H5729" s="3">
        <v>4.17</v>
      </c>
      <c r="I5729" s="1" t="str">
        <f t="shared" si="1873"/>
        <v/>
      </c>
      <c r="J5729" s="1">
        <f t="shared" si="1874"/>
        <v>0.91998308037951237</v>
      </c>
      <c r="K5729">
        <f t="shared" si="1875"/>
        <v>0</v>
      </c>
      <c r="L5729">
        <f t="shared" si="1882"/>
        <v>2.2104920963590651</v>
      </c>
      <c r="M5729">
        <f t="shared" si="1887"/>
        <v>2.2104920963590651</v>
      </c>
      <c r="N5729">
        <f t="shared" si="1883"/>
        <v>5.6898730073655219</v>
      </c>
      <c r="O5729">
        <f t="shared" si="1876"/>
        <v>5.3501002556462565</v>
      </c>
      <c r="P5729">
        <f t="shared" si="1884"/>
        <v>102.62822953611951</v>
      </c>
      <c r="Q5729">
        <f t="shared" si="1888"/>
        <v>20.450088741586637</v>
      </c>
      <c r="R5729">
        <v>11.01</v>
      </c>
      <c r="S5729">
        <f t="shared" si="1877"/>
        <v>13.41617488377749</v>
      </c>
      <c r="T5729">
        <f t="shared" si="1878"/>
        <v>0.71486902849220113</v>
      </c>
      <c r="U5729">
        <f t="shared" si="1879"/>
        <v>0.63639746763797156</v>
      </c>
      <c r="V5729">
        <f t="shared" si="1880"/>
        <v>3.5465094198194741E-3</v>
      </c>
      <c r="W5729">
        <f t="shared" si="1881"/>
        <v>-2.8883915515680314E-4</v>
      </c>
      <c r="X5729">
        <f t="shared" si="1890"/>
        <v>0.76335688386964651</v>
      </c>
      <c r="Y5729">
        <f t="shared" si="1890"/>
        <v>0.94564309586205331</v>
      </c>
      <c r="AL5729">
        <v>10.081354166666669</v>
      </c>
    </row>
    <row r="5730" spans="4:38" x14ac:dyDescent="0.55000000000000004">
      <c r="D5730">
        <f t="shared" si="1885"/>
        <v>1.2099060024871773</v>
      </c>
      <c r="E5730">
        <f t="shared" si="1872"/>
        <v>1.068867845515564</v>
      </c>
      <c r="F5730" s="2">
        <f t="shared" si="1886"/>
        <v>43197</v>
      </c>
      <c r="G5730" s="1">
        <v>2018.352511415525</v>
      </c>
      <c r="H5730" s="3">
        <v>3.33</v>
      </c>
      <c r="I5730" s="1" t="str">
        <f t="shared" si="1873"/>
        <v/>
      </c>
      <c r="J5730" s="1">
        <f t="shared" si="1874"/>
        <v>0.93556935424290377</v>
      </c>
      <c r="K5730">
        <f t="shared" si="1875"/>
        <v>0</v>
      </c>
      <c r="L5730">
        <f t="shared" si="1882"/>
        <v>2.2251499052786436</v>
      </c>
      <c r="M5730">
        <f t="shared" si="1887"/>
        <v>2.2251499052786436</v>
      </c>
      <c r="N5730">
        <f t="shared" si="1883"/>
        <v>5.7024218576051435</v>
      </c>
      <c r="O5730">
        <f t="shared" si="1876"/>
        <v>5.7879891680548425</v>
      </c>
      <c r="P5730">
        <f t="shared" si="1884"/>
        <v>102.73437786526114</v>
      </c>
      <c r="Q5730">
        <f t="shared" si="1888"/>
        <v>20.4571368179001</v>
      </c>
      <c r="R5730">
        <v>11.53</v>
      </c>
      <c r="S5730">
        <f t="shared" si="1877"/>
        <v>13.462455277398927</v>
      </c>
      <c r="T5730">
        <f t="shared" si="1878"/>
        <v>0.75418640480038812</v>
      </c>
      <c r="U5730">
        <f t="shared" si="1879"/>
        <v>0.68396765195124543</v>
      </c>
      <c r="V5730">
        <f t="shared" si="1880"/>
        <v>3.5309303738293302E-3</v>
      </c>
      <c r="W5730">
        <f t="shared" si="1881"/>
        <v>-1.1441012715954213E-4</v>
      </c>
      <c r="X5730">
        <f t="shared" si="1890"/>
        <v>0.766903393289466</v>
      </c>
      <c r="Y5730">
        <f t="shared" si="1890"/>
        <v>0.94535425670689655</v>
      </c>
      <c r="AL5730">
        <v>9.9145833333333311</v>
      </c>
    </row>
    <row r="5731" spans="4:38" x14ac:dyDescent="0.55000000000000004">
      <c r="D5731">
        <f t="shared" si="1885"/>
        <v>1.1970492927210308</v>
      </c>
      <c r="E5731">
        <f t="shared" si="1872"/>
        <v>1.0813389048257118</v>
      </c>
      <c r="F5731" s="2">
        <f t="shared" si="1886"/>
        <v>43198</v>
      </c>
      <c r="G5731" s="1">
        <v>2018.3552511415523</v>
      </c>
      <c r="H5731" s="3">
        <v>3.91</v>
      </c>
      <c r="I5731" s="1" t="str">
        <f t="shared" si="1873"/>
        <v/>
      </c>
      <c r="J5731" s="1">
        <f t="shared" si="1874"/>
        <v>0.92477945215628587</v>
      </c>
      <c r="K5731">
        <f t="shared" si="1875"/>
        <v>0</v>
      </c>
      <c r="L5731">
        <f t="shared" si="1882"/>
        <v>2.241007409848657</v>
      </c>
      <c r="M5731">
        <f t="shared" si="1887"/>
        <v>2.241007409848657</v>
      </c>
      <c r="N5731">
        <f t="shared" si="1883"/>
        <v>5.7159358864580891</v>
      </c>
      <c r="O5731">
        <f t="shared" si="1876"/>
        <v>6.3084104765793247</v>
      </c>
      <c r="P5731">
        <f t="shared" si="1884"/>
        <v>102.85391406544309</v>
      </c>
      <c r="Q5731">
        <f t="shared" si="1888"/>
        <v>20.465068017537252</v>
      </c>
      <c r="R5731">
        <v>12.1</v>
      </c>
      <c r="S5731">
        <f t="shared" si="1877"/>
        <v>13.508974963949891</v>
      </c>
      <c r="T5731">
        <f t="shared" si="1878"/>
        <v>0.79977294245677188</v>
      </c>
      <c r="U5731">
        <f t="shared" si="1879"/>
        <v>0.74020664900002442</v>
      </c>
      <c r="V5731">
        <f t="shared" si="1880"/>
        <v>2.5101364842110147E-3</v>
      </c>
      <c r="W5731">
        <f t="shared" si="1881"/>
        <v>5.9157675571873403E-5</v>
      </c>
      <c r="X5731">
        <f t="shared" si="1890"/>
        <v>0.77043432366329534</v>
      </c>
      <c r="Y5731">
        <f t="shared" si="1890"/>
        <v>0.94523984657973703</v>
      </c>
      <c r="AL5731">
        <v>9.8122916666666615</v>
      </c>
    </row>
    <row r="5732" spans="4:38" x14ac:dyDescent="0.55000000000000004">
      <c r="D5732">
        <f t="shared" si="1885"/>
        <v>1.1857164103665827</v>
      </c>
      <c r="E5732">
        <f t="shared" si="1872"/>
        <v>1.0837204691765503</v>
      </c>
      <c r="F5732" s="2">
        <f t="shared" si="1886"/>
        <v>43199</v>
      </c>
      <c r="G5732" s="1">
        <v>2018.3579908675799</v>
      </c>
      <c r="H5732" s="3">
        <v>4.0199999999999996</v>
      </c>
      <c r="I5732" s="1" t="str">
        <f t="shared" si="1873"/>
        <v/>
      </c>
      <c r="J5732" s="1">
        <f t="shared" si="1874"/>
        <v>0.92274717368754322</v>
      </c>
      <c r="K5732">
        <f t="shared" si="1875"/>
        <v>0</v>
      </c>
      <c r="L5732">
        <f t="shared" si="1882"/>
        <v>2.2582907262228469</v>
      </c>
      <c r="M5732">
        <f t="shared" si="1887"/>
        <v>2.2582907262228469</v>
      </c>
      <c r="N5732">
        <f t="shared" si="1883"/>
        <v>5.7305926049267777</v>
      </c>
      <c r="O5732">
        <f t="shared" si="1876"/>
        <v>6.1332252305757571</v>
      </c>
      <c r="P5732">
        <f t="shared" si="1884"/>
        <v>102.98274537405153</v>
      </c>
      <c r="Q5732">
        <f t="shared" si="1888"/>
        <v>20.473609068109713</v>
      </c>
      <c r="R5732">
        <v>11.87</v>
      </c>
      <c r="S5732">
        <f t="shared" si="1877"/>
        <v>13.55572015864823</v>
      </c>
      <c r="T5732">
        <f t="shared" si="1878"/>
        <v>0.78105581929846946</v>
      </c>
      <c r="U5732">
        <f t="shared" si="1879"/>
        <v>0.71697762400791365</v>
      </c>
      <c r="V5732">
        <f t="shared" si="1880"/>
        <v>1.981554301010699E-3</v>
      </c>
      <c r="W5732">
        <f t="shared" si="1881"/>
        <v>1.8254851293658669E-4</v>
      </c>
      <c r="X5732">
        <f t="shared" si="1890"/>
        <v>0.7729444601475064</v>
      </c>
      <c r="Y5732">
        <f t="shared" si="1890"/>
        <v>0.94529900425530888</v>
      </c>
      <c r="AL5732">
        <v>9.9126041666666698</v>
      </c>
    </row>
    <row r="5733" spans="4:38" x14ac:dyDescent="0.55000000000000004">
      <c r="D5733">
        <f t="shared" si="1885"/>
        <v>1.1919769381857719</v>
      </c>
      <c r="E5733">
        <f t="shared" si="1872"/>
        <v>1.2483216885584736</v>
      </c>
      <c r="F5733" s="2">
        <f t="shared" si="1886"/>
        <v>43200</v>
      </c>
      <c r="G5733" s="1">
        <v>2018.3607305936073</v>
      </c>
      <c r="H5733" s="3">
        <v>11.09</v>
      </c>
      <c r="I5733" s="1" t="str">
        <f t="shared" si="1873"/>
        <v/>
      </c>
      <c r="J5733" s="1">
        <f t="shared" si="1874"/>
        <v>0.80107556342690134</v>
      </c>
      <c r="K5733">
        <f t="shared" si="1875"/>
        <v>0</v>
      </c>
      <c r="L5733">
        <f t="shared" si="1882"/>
        <v>2.2750940830189448</v>
      </c>
      <c r="M5733">
        <f t="shared" si="1887"/>
        <v>2.2750940830189448</v>
      </c>
      <c r="N5733">
        <f t="shared" si="1883"/>
        <v>5.7447707829276418</v>
      </c>
      <c r="O5733">
        <f t="shared" si="1876"/>
        <v>6.0565513556013322</v>
      </c>
      <c r="P5733">
        <f t="shared" si="1884"/>
        <v>103.10628430725444</v>
      </c>
      <c r="Q5733">
        <f t="shared" si="1888"/>
        <v>20.481792565590126</v>
      </c>
      <c r="R5733">
        <v>11.75</v>
      </c>
      <c r="S5733">
        <f t="shared" si="1877"/>
        <v>13.602677009879008</v>
      </c>
      <c r="T5733">
        <f t="shared" si="1878"/>
        <v>0.77146490838710535</v>
      </c>
      <c r="U5733">
        <f t="shared" si="1879"/>
        <v>0.70514898024219475</v>
      </c>
      <c r="V5733">
        <f t="shared" si="1880"/>
        <v>-3.2278879087486168E-3</v>
      </c>
      <c r="W5733">
        <f t="shared" si="1881"/>
        <v>2.8000696317734969E-4</v>
      </c>
      <c r="X5733">
        <f t="shared" si="1890"/>
        <v>0.77492601444851705</v>
      </c>
      <c r="Y5733">
        <f t="shared" si="1890"/>
        <v>0.94548155276824541</v>
      </c>
      <c r="AL5733">
        <v>10.608020833333333</v>
      </c>
    </row>
    <row r="5734" spans="4:38" x14ac:dyDescent="0.55000000000000004">
      <c r="D5734">
        <f t="shared" si="1885"/>
        <v>1.4136727696618818</v>
      </c>
      <c r="E5734">
        <f t="shared" si="1872"/>
        <v>3.4089352529468706</v>
      </c>
      <c r="F5734" s="2">
        <f t="shared" si="1886"/>
        <v>43201</v>
      </c>
      <c r="G5734" s="1">
        <v>2018.3634703196346</v>
      </c>
      <c r="H5734" s="3">
        <v>61.32</v>
      </c>
      <c r="I5734" s="1" t="str">
        <f t="shared" si="1873"/>
        <v/>
      </c>
      <c r="J5734" s="1">
        <f t="shared" si="1874"/>
        <v>0.29334672729132805</v>
      </c>
      <c r="K5734">
        <f t="shared" si="1875"/>
        <v>0</v>
      </c>
      <c r="L5734">
        <f t="shared" si="1882"/>
        <v>2.2916873744041539</v>
      </c>
      <c r="M5734">
        <f t="shared" si="1887"/>
        <v>2.2916873744041539</v>
      </c>
      <c r="N5734">
        <f t="shared" si="1883"/>
        <v>5.758703370318309</v>
      </c>
      <c r="O5734">
        <f t="shared" si="1876"/>
        <v>5.7366629699627101</v>
      </c>
      <c r="P5734">
        <f t="shared" si="1884"/>
        <v>103.19837215350655</v>
      </c>
      <c r="Q5734">
        <f t="shared" si="1888"/>
        <v>20.487888420738084</v>
      </c>
      <c r="R5734">
        <v>11.34</v>
      </c>
      <c r="S5734">
        <f t="shared" si="1877"/>
        <v>13.649831603308797</v>
      </c>
      <c r="T5734">
        <f t="shared" si="1878"/>
        <v>0.73957580825352642</v>
      </c>
      <c r="U5734">
        <f t="shared" si="1879"/>
        <v>0.66618741254601099</v>
      </c>
      <c r="V5734">
        <f t="shared" si="1880"/>
        <v>-3.2550044989486056E-2</v>
      </c>
      <c r="W5734">
        <f t="shared" si="1881"/>
        <v>1.2134364824264304E-4</v>
      </c>
      <c r="X5734">
        <f t="shared" ref="X5734:Y5749" si="1891">MAX(0.0000000001,X5733+V5733)</f>
        <v>0.77169812653976844</v>
      </c>
      <c r="Y5734">
        <f t="shared" si="1891"/>
        <v>0.94576155973142273</v>
      </c>
      <c r="AL5734">
        <v>11.206874999999997</v>
      </c>
    </row>
    <row r="5735" spans="4:38" x14ac:dyDescent="0.55000000000000004">
      <c r="D5735">
        <f t="shared" si="1885"/>
        <v>1.4281050334838852</v>
      </c>
      <c r="E5735">
        <f t="shared" si="1872"/>
        <v>1.5579954078819165</v>
      </c>
      <c r="F5735" s="2">
        <f t="shared" si="1886"/>
        <v>43202</v>
      </c>
      <c r="G5735" s="1">
        <v>2018.366210045662</v>
      </c>
      <c r="H5735" s="3">
        <v>22.17</v>
      </c>
      <c r="I5735" s="1" t="str">
        <f t="shared" si="1873"/>
        <v/>
      </c>
      <c r="J5735" s="1">
        <f t="shared" si="1874"/>
        <v>0.6418504155666882</v>
      </c>
      <c r="K5735">
        <f t="shared" si="1875"/>
        <v>0</v>
      </c>
      <c r="L5735">
        <f t="shared" si="1882"/>
        <v>2.3074042592533668</v>
      </c>
      <c r="M5735">
        <f t="shared" si="1887"/>
        <v>2.3074042592533668</v>
      </c>
      <c r="N5735">
        <f t="shared" si="1883"/>
        <v>5.7718381974828681</v>
      </c>
      <c r="O5735">
        <f t="shared" si="1876"/>
        <v>5.8025596490535927</v>
      </c>
      <c r="P5735">
        <f t="shared" si="1884"/>
        <v>103.16943154222085</v>
      </c>
      <c r="Q5735">
        <f t="shared" si="1888"/>
        <v>20.485973056384466</v>
      </c>
      <c r="R5735">
        <v>11.39</v>
      </c>
      <c r="S5735">
        <f t="shared" si="1877"/>
        <v>13.697169966018839</v>
      </c>
      <c r="T5735">
        <f t="shared" si="1878"/>
        <v>0.74339303360954267</v>
      </c>
      <c r="U5735">
        <f t="shared" si="1879"/>
        <v>0.67082111244113063</v>
      </c>
      <c r="V5735">
        <f t="shared" si="1880"/>
        <v>-4.1561472732790927E-3</v>
      </c>
      <c r="W5735">
        <f t="shared" si="1881"/>
        <v>-1.4796443981634974E-3</v>
      </c>
      <c r="X5735">
        <f t="shared" si="1891"/>
        <v>0.73914808155028233</v>
      </c>
      <c r="Y5735">
        <f t="shared" si="1891"/>
        <v>0.94588290337966541</v>
      </c>
      <c r="AL5735">
        <v>11.3828125</v>
      </c>
    </row>
    <row r="5736" spans="4:38" x14ac:dyDescent="0.55000000000000004">
      <c r="D5736">
        <f t="shared" si="1885"/>
        <v>1.4087857656416363</v>
      </c>
      <c r="E5736">
        <f t="shared" si="1872"/>
        <v>1.2349123550613943</v>
      </c>
      <c r="F5736" s="2">
        <f t="shared" si="1886"/>
        <v>43203</v>
      </c>
      <c r="G5736" s="1">
        <v>2018.3689497716894</v>
      </c>
      <c r="H5736" s="3">
        <v>10.55</v>
      </c>
      <c r="I5736" s="1" t="str">
        <f t="shared" si="1873"/>
        <v/>
      </c>
      <c r="J5736" s="1">
        <f t="shared" si="1874"/>
        <v>0.80977406688127629</v>
      </c>
      <c r="K5736">
        <f t="shared" si="1875"/>
        <v>0</v>
      </c>
      <c r="L5736">
        <f t="shared" si="1882"/>
        <v>2.323301682949404</v>
      </c>
      <c r="M5736">
        <f t="shared" si="1887"/>
        <v>2.323301682949404</v>
      </c>
      <c r="N5736">
        <f t="shared" si="1883"/>
        <v>5.7850633662190418</v>
      </c>
      <c r="O5736">
        <f t="shared" si="1876"/>
        <v>5.5419840153659266</v>
      </c>
      <c r="P5736">
        <f t="shared" si="1884"/>
        <v>103.21965640728197</v>
      </c>
      <c r="Q5736">
        <f t="shared" si="1888"/>
        <v>20.489296839080382</v>
      </c>
      <c r="R5736">
        <v>11.04</v>
      </c>
      <c r="S5736">
        <f t="shared" si="1877"/>
        <v>13.744678070635647</v>
      </c>
      <c r="T5736">
        <f t="shared" si="1878"/>
        <v>0.71708057140254666</v>
      </c>
      <c r="U5736">
        <f t="shared" si="1879"/>
        <v>0.63904968160152564</v>
      </c>
      <c r="V5736">
        <f t="shared" si="1880"/>
        <v>4.3353043908517658E-3</v>
      </c>
      <c r="W5736">
        <f t="shared" si="1881"/>
        <v>-1.6814339003314444E-3</v>
      </c>
      <c r="X5736">
        <f t="shared" si="1891"/>
        <v>0.73499193427700327</v>
      </c>
      <c r="Y5736">
        <f t="shared" si="1891"/>
        <v>0.9444032589815019</v>
      </c>
      <c r="AL5736">
        <v>11.316250000000005</v>
      </c>
    </row>
    <row r="5737" spans="4:38" x14ac:dyDescent="0.55000000000000004">
      <c r="D5737">
        <f t="shared" si="1885"/>
        <v>1.3882290330902423</v>
      </c>
      <c r="E5737">
        <f t="shared" si="1872"/>
        <v>1.2032184401276953</v>
      </c>
      <c r="F5737" s="2">
        <f t="shared" si="1886"/>
        <v>43204</v>
      </c>
      <c r="G5737" s="1">
        <v>2018.3716894977167</v>
      </c>
      <c r="H5737" s="3">
        <v>9.25</v>
      </c>
      <c r="I5737" s="1" t="str">
        <f t="shared" si="1873"/>
        <v/>
      </c>
      <c r="J5737" s="1">
        <f t="shared" si="1874"/>
        <v>0.83110428385212565</v>
      </c>
      <c r="K5737">
        <f t="shared" si="1875"/>
        <v>0</v>
      </c>
      <c r="L5737">
        <f t="shared" si="1882"/>
        <v>2.3384852007997217</v>
      </c>
      <c r="M5737">
        <f t="shared" si="1887"/>
        <v>2.3384852007997217</v>
      </c>
      <c r="N5737">
        <f t="shared" si="1883"/>
        <v>5.7976384235625025</v>
      </c>
      <c r="O5737">
        <f t="shared" si="1876"/>
        <v>5.2917746828251593</v>
      </c>
      <c r="P5737">
        <f t="shared" si="1884"/>
        <v>103.30271644568282</v>
      </c>
      <c r="Q5737">
        <f t="shared" si="1888"/>
        <v>20.49479122377172</v>
      </c>
      <c r="R5737">
        <v>10.69</v>
      </c>
      <c r="S5737">
        <f t="shared" si="1877"/>
        <v>13.792341839472474</v>
      </c>
      <c r="T5737">
        <f t="shared" si="1878"/>
        <v>0.69169944112374071</v>
      </c>
      <c r="U5737">
        <f t="shared" si="1879"/>
        <v>0.6087830093314931</v>
      </c>
      <c r="V5737">
        <f t="shared" si="1880"/>
        <v>4.6064555626799952E-3</v>
      </c>
      <c r="W5737">
        <f t="shared" si="1881"/>
        <v>-1.4659169672493338E-3</v>
      </c>
      <c r="X5737">
        <f t="shared" si="1891"/>
        <v>0.73932723866785499</v>
      </c>
      <c r="Y5737">
        <f t="shared" si="1891"/>
        <v>0.94272182508117042</v>
      </c>
      <c r="AL5737">
        <v>11.298437499999997</v>
      </c>
    </row>
    <row r="5738" spans="4:38" x14ac:dyDescent="0.55000000000000004">
      <c r="D5738">
        <f t="shared" si="1885"/>
        <v>1.3637454117456826</v>
      </c>
      <c r="E5738">
        <f t="shared" si="1872"/>
        <v>1.143392819644647</v>
      </c>
      <c r="F5738" s="2">
        <f t="shared" si="1886"/>
        <v>43205</v>
      </c>
      <c r="G5738" s="1">
        <v>2018.3744292237443</v>
      </c>
      <c r="H5738" s="3">
        <v>6.7</v>
      </c>
      <c r="I5738" s="1" t="str">
        <f t="shared" si="1873"/>
        <v/>
      </c>
      <c r="J5738" s="1">
        <f t="shared" si="1874"/>
        <v>0.87459006460333399</v>
      </c>
      <c r="K5738">
        <f t="shared" si="1875"/>
        <v>0</v>
      </c>
      <c r="L5738">
        <f t="shared" si="1882"/>
        <v>2.3529832136293796</v>
      </c>
      <c r="M5738">
        <f t="shared" si="1887"/>
        <v>2.3529832136293796</v>
      </c>
      <c r="N5738">
        <f t="shared" si="1883"/>
        <v>5.8095950421881408</v>
      </c>
      <c r="O5738">
        <f t="shared" si="1876"/>
        <v>5.139487932976901</v>
      </c>
      <c r="P5738">
        <f t="shared" si="1884"/>
        <v>103.38515833027704</v>
      </c>
      <c r="Q5738">
        <f t="shared" si="1888"/>
        <v>20.50024180627442</v>
      </c>
      <c r="R5738">
        <v>10.46</v>
      </c>
      <c r="S5738">
        <f t="shared" si="1877"/>
        <v>13.840147148736017</v>
      </c>
      <c r="T5738">
        <f t="shared" si="1878"/>
        <v>0.67551156711506033</v>
      </c>
      <c r="U5738">
        <f t="shared" si="1879"/>
        <v>0.58967829613060807</v>
      </c>
      <c r="V5738">
        <f t="shared" si="1880"/>
        <v>5.672850835765561E-3</v>
      </c>
      <c r="W5738">
        <f t="shared" si="1881"/>
        <v>-1.2381731077025088E-3</v>
      </c>
      <c r="X5738">
        <f t="shared" si="1891"/>
        <v>0.74393369423053501</v>
      </c>
      <c r="Y5738">
        <f t="shared" si="1891"/>
        <v>0.94125590811392112</v>
      </c>
      <c r="AL5738">
        <v>11.153333333333336</v>
      </c>
    </row>
    <row r="5739" spans="4:38" x14ac:dyDescent="0.55000000000000004">
      <c r="D5739">
        <f t="shared" si="1885"/>
        <v>1.3387756451097612</v>
      </c>
      <c r="E5739">
        <f t="shared" si="1872"/>
        <v>1.1140477453864677</v>
      </c>
      <c r="F5739" s="2">
        <f t="shared" si="1886"/>
        <v>43206</v>
      </c>
      <c r="G5739" s="1">
        <v>2018.3771689497717</v>
      </c>
      <c r="H5739" s="3">
        <v>5.4</v>
      </c>
      <c r="I5739" s="1" t="str">
        <f t="shared" si="1873"/>
        <v/>
      </c>
      <c r="J5739" s="1">
        <f t="shared" si="1874"/>
        <v>0.89762759643043488</v>
      </c>
      <c r="K5739">
        <f t="shared" si="1875"/>
        <v>0</v>
      </c>
      <c r="L5739">
        <f t="shared" si="1882"/>
        <v>2.3670640024868503</v>
      </c>
      <c r="M5739">
        <f t="shared" si="1887"/>
        <v>2.3670640024868503</v>
      </c>
      <c r="N5739">
        <f t="shared" si="1883"/>
        <v>5.8211606501506452</v>
      </c>
      <c r="O5739">
        <f t="shared" si="1876"/>
        <v>5.5985296456319906</v>
      </c>
      <c r="P5739">
        <f t="shared" si="1884"/>
        <v>103.47301847019023</v>
      </c>
      <c r="Q5739">
        <f t="shared" si="1888"/>
        <v>20.506047424012774</v>
      </c>
      <c r="R5739">
        <v>11.03</v>
      </c>
      <c r="S5739">
        <f t="shared" si="1877"/>
        <v>13.888079832671318</v>
      </c>
      <c r="T5739">
        <f t="shared" si="1878"/>
        <v>0.71634263128647524</v>
      </c>
      <c r="U5739">
        <f t="shared" si="1879"/>
        <v>0.63816438441447643</v>
      </c>
      <c r="V5739">
        <f t="shared" si="1880"/>
        <v>5.6849621984451787E-3</v>
      </c>
      <c r="W5739">
        <f t="shared" si="1881"/>
        <v>-9.5925017501757859E-4</v>
      </c>
      <c r="X5739">
        <f t="shared" si="1891"/>
        <v>0.74960654506630053</v>
      </c>
      <c r="Y5739">
        <f t="shared" si="1891"/>
        <v>0.94001773500621866</v>
      </c>
      <c r="AL5739">
        <v>11.33833333333334</v>
      </c>
    </row>
    <row r="5740" spans="4:38" x14ac:dyDescent="0.55000000000000004">
      <c r="D5740">
        <f t="shared" si="1885"/>
        <v>1.3218976419888766</v>
      </c>
      <c r="E5740">
        <f t="shared" si="1872"/>
        <v>1.1699956139009136</v>
      </c>
      <c r="F5740" s="2">
        <f t="shared" si="1886"/>
        <v>43207</v>
      </c>
      <c r="G5740" s="1">
        <v>2018.379908675799</v>
      </c>
      <c r="H5740" s="3">
        <v>7.85</v>
      </c>
      <c r="I5740" s="1" t="str">
        <f t="shared" si="1873"/>
        <v/>
      </c>
      <c r="J5740" s="1">
        <f t="shared" si="1874"/>
        <v>0.85470405881768508</v>
      </c>
      <c r="K5740">
        <f t="shared" si="1875"/>
        <v>0</v>
      </c>
      <c r="L5740">
        <f t="shared" si="1882"/>
        <v>2.3824024398721435</v>
      </c>
      <c r="M5740">
        <f t="shared" si="1887"/>
        <v>2.3824024398721435</v>
      </c>
      <c r="N5740">
        <f t="shared" si="1883"/>
        <v>5.8337071831918568</v>
      </c>
      <c r="O5740">
        <f t="shared" si="1876"/>
        <v>5.8096813801635054</v>
      </c>
      <c r="P5740">
        <f t="shared" si="1884"/>
        <v>103.5750169721103</v>
      </c>
      <c r="Q5740">
        <f t="shared" si="1888"/>
        <v>20.512783154945108</v>
      </c>
      <c r="R5740">
        <v>11.26</v>
      </c>
      <c r="S5740">
        <f t="shared" si="1877"/>
        <v>13.936125687799782</v>
      </c>
      <c r="T5740">
        <f t="shared" si="1878"/>
        <v>0.7335089757679415</v>
      </c>
      <c r="U5740">
        <f t="shared" si="1879"/>
        <v>0.6588399758670701</v>
      </c>
      <c r="V5740">
        <f t="shared" si="1880"/>
        <v>3.0883219385010596E-3</v>
      </c>
      <c r="W5740">
        <f t="shared" si="1881"/>
        <v>-6.8066867551691557E-4</v>
      </c>
      <c r="X5740">
        <f t="shared" si="1891"/>
        <v>0.7552915072647457</v>
      </c>
      <c r="Y5740">
        <f t="shared" si="1891"/>
        <v>0.93905848483120113</v>
      </c>
      <c r="AL5740">
        <v>11.455520833333333</v>
      </c>
    </row>
    <row r="5741" spans="4:38" x14ac:dyDescent="0.55000000000000004">
      <c r="D5741">
        <f t="shared" si="1885"/>
        <v>1.3045973076064443</v>
      </c>
      <c r="E5741">
        <f t="shared" si="1872"/>
        <v>1.1488942981645542</v>
      </c>
      <c r="F5741" s="2">
        <f t="shared" si="1886"/>
        <v>43208</v>
      </c>
      <c r="G5741" s="1">
        <v>2018.3826484018264</v>
      </c>
      <c r="H5741" s="3">
        <v>6.94</v>
      </c>
      <c r="I5741" s="1" t="str">
        <f t="shared" si="1873"/>
        <v/>
      </c>
      <c r="J5741" s="1">
        <f t="shared" si="1874"/>
        <v>0.87040209146966419</v>
      </c>
      <c r="K5741">
        <f t="shared" si="1875"/>
        <v>0</v>
      </c>
      <c r="L5741">
        <f t="shared" si="1882"/>
        <v>2.3983193751602627</v>
      </c>
      <c r="M5741">
        <f t="shared" si="1887"/>
        <v>2.3983193751602627</v>
      </c>
      <c r="N5741">
        <f t="shared" si="1883"/>
        <v>5.8466701085488255</v>
      </c>
      <c r="O5741">
        <f t="shared" si="1876"/>
        <v>5.3907941758833147</v>
      </c>
      <c r="P5741">
        <f t="shared" si="1884"/>
        <v>103.67153469420275</v>
      </c>
      <c r="Q5741">
        <f t="shared" si="1888"/>
        <v>20.519152877740776</v>
      </c>
      <c r="R5741">
        <v>10.71</v>
      </c>
      <c r="S5741">
        <f t="shared" si="1877"/>
        <v>13.984270477087467</v>
      </c>
      <c r="T5741">
        <f t="shared" si="1878"/>
        <v>0.6931252830452852</v>
      </c>
      <c r="U5741">
        <f t="shared" si="1879"/>
        <v>0.61047325633456728</v>
      </c>
      <c r="V5741">
        <f t="shared" si="1880"/>
        <v>3.232493943079992E-3</v>
      </c>
      <c r="W5741">
        <f t="shared" si="1881"/>
        <v>-5.294786331256629E-4</v>
      </c>
      <c r="X5741">
        <f t="shared" si="1891"/>
        <v>0.75837982920324676</v>
      </c>
      <c r="Y5741">
        <f t="shared" si="1891"/>
        <v>0.93837781615568416</v>
      </c>
      <c r="AL5741">
        <v>11.412500000000007</v>
      </c>
    </row>
    <row r="5742" spans="4:38" x14ac:dyDescent="0.55000000000000004">
      <c r="D5742">
        <f t="shared" si="1885"/>
        <v>1.288453993240505</v>
      </c>
      <c r="E5742">
        <f t="shared" si="1872"/>
        <v>1.1431641639470498</v>
      </c>
      <c r="F5742" s="2">
        <f t="shared" si="1886"/>
        <v>43209</v>
      </c>
      <c r="G5742" s="1">
        <v>2018.3853881278537</v>
      </c>
      <c r="H5742" s="3">
        <v>6.69</v>
      </c>
      <c r="I5742" s="1" t="str">
        <f t="shared" si="1873"/>
        <v/>
      </c>
      <c r="J5742" s="1">
        <f t="shared" si="1874"/>
        <v>0.8747650001092222</v>
      </c>
      <c r="K5742">
        <f t="shared" si="1875"/>
        <v>0</v>
      </c>
      <c r="L5742">
        <f t="shared" si="1882"/>
        <v>2.4130886742722719</v>
      </c>
      <c r="M5742">
        <f t="shared" si="1887"/>
        <v>2.4130886742722719</v>
      </c>
      <c r="N5742">
        <f t="shared" si="1883"/>
        <v>5.8586471856129316</v>
      </c>
      <c r="O5742">
        <f t="shared" si="1876"/>
        <v>5.3803430624084658</v>
      </c>
      <c r="P5742">
        <f t="shared" si="1884"/>
        <v>103.76251138433949</v>
      </c>
      <c r="Q5742">
        <f t="shared" si="1888"/>
        <v>20.525153299575067</v>
      </c>
      <c r="R5742">
        <v>10.67</v>
      </c>
      <c r="S5742">
        <f t="shared" si="1877"/>
        <v>14.032499934199333</v>
      </c>
      <c r="T5742">
        <f t="shared" si="1878"/>
        <v>0.69027653233021102</v>
      </c>
      <c r="U5742">
        <f t="shared" si="1879"/>
        <v>0.60709744219752348</v>
      </c>
      <c r="V5742">
        <f t="shared" si="1880"/>
        <v>2.8851997363682769E-3</v>
      </c>
      <c r="W5742">
        <f t="shared" si="1881"/>
        <v>-3.7153724372957636E-4</v>
      </c>
      <c r="X5742">
        <f t="shared" si="1891"/>
        <v>0.76161232314632676</v>
      </c>
      <c r="Y5742">
        <f t="shared" si="1891"/>
        <v>0.93784833752255847</v>
      </c>
      <c r="AL5742">
        <v>10.900416666666658</v>
      </c>
    </row>
    <row r="5743" spans="4:38" x14ac:dyDescent="0.55000000000000004">
      <c r="D5743">
        <f t="shared" si="1885"/>
        <v>1.268676446136336</v>
      </c>
      <c r="E5743">
        <f t="shared" si="1872"/>
        <v>1.0906785221988131</v>
      </c>
      <c r="F5743" s="2">
        <f t="shared" si="1886"/>
        <v>43210</v>
      </c>
      <c r="G5743" s="1">
        <v>2018.3881278538813</v>
      </c>
      <c r="H5743" s="3">
        <v>4.34</v>
      </c>
      <c r="I5743" s="1" t="str">
        <f t="shared" si="1873"/>
        <v/>
      </c>
      <c r="J5743" s="1">
        <f t="shared" si="1874"/>
        <v>0.91686044938704314</v>
      </c>
      <c r="K5743">
        <f t="shared" si="1875"/>
        <v>0</v>
      </c>
      <c r="L5743">
        <f t="shared" si="1882"/>
        <v>2.4278293401966788</v>
      </c>
      <c r="M5743">
        <f t="shared" si="1887"/>
        <v>2.4278293401966788</v>
      </c>
      <c r="N5743">
        <f t="shared" si="1883"/>
        <v>5.8705524129082995</v>
      </c>
      <c r="O5743">
        <f t="shared" si="1876"/>
        <v>5.055202918197824</v>
      </c>
      <c r="P5743">
        <f t="shared" si="1884"/>
        <v>103.85378509681432</v>
      </c>
      <c r="Q5743">
        <f t="shared" si="1888"/>
        <v>20.531169788175902</v>
      </c>
      <c r="R5743">
        <v>10.210000000000001</v>
      </c>
      <c r="S5743">
        <f t="shared" si="1877"/>
        <v>14.080799767711465</v>
      </c>
      <c r="T5743">
        <f t="shared" si="1878"/>
        <v>0.65834545134668143</v>
      </c>
      <c r="U5743">
        <f t="shared" si="1879"/>
        <v>0.56959168861105747</v>
      </c>
      <c r="V5743">
        <f t="shared" si="1880"/>
        <v>4.0371067022562102E-3</v>
      </c>
      <c r="W5743">
        <f t="shared" si="1881"/>
        <v>-2.3074004934884457E-4</v>
      </c>
      <c r="X5743">
        <f t="shared" si="1891"/>
        <v>0.76449752288269501</v>
      </c>
      <c r="Y5743">
        <f t="shared" si="1891"/>
        <v>0.93747680027882885</v>
      </c>
      <c r="AL5743">
        <v>10.383854166666682</v>
      </c>
    </row>
    <row r="5744" spans="4:38" x14ac:dyDescent="0.55000000000000004">
      <c r="D5744">
        <f t="shared" si="1885"/>
        <v>1.251248115567392</v>
      </c>
      <c r="E5744">
        <f t="shared" si="1872"/>
        <v>1.0943931404468961</v>
      </c>
      <c r="F5744" s="2">
        <f t="shared" si="1886"/>
        <v>43211</v>
      </c>
      <c r="G5744" s="1">
        <v>2018.3908675799087</v>
      </c>
      <c r="H5744" s="3">
        <v>4.51</v>
      </c>
      <c r="I5744" s="1" t="str">
        <f t="shared" si="1873"/>
        <v/>
      </c>
      <c r="J5744" s="1">
        <f t="shared" si="1874"/>
        <v>0.91374841731157908</v>
      </c>
      <c r="K5744">
        <f t="shared" si="1875"/>
        <v>0</v>
      </c>
      <c r="L5744">
        <f t="shared" si="1882"/>
        <v>2.44167921120544</v>
      </c>
      <c r="M5744">
        <f t="shared" si="1887"/>
        <v>2.44167921120544</v>
      </c>
      <c r="N5744">
        <f t="shared" si="1883"/>
        <v>5.8816943649385793</v>
      </c>
      <c r="O5744">
        <f t="shared" si="1876"/>
        <v>5.1317065619163582</v>
      </c>
      <c r="P5744">
        <f t="shared" si="1884"/>
        <v>103.94621557438164</v>
      </c>
      <c r="Q5744">
        <f t="shared" si="1888"/>
        <v>20.537258935898354</v>
      </c>
      <c r="R5744">
        <v>10.29</v>
      </c>
      <c r="S5744">
        <f t="shared" si="1877"/>
        <v>14.129155665335707</v>
      </c>
      <c r="T5744">
        <f t="shared" si="1878"/>
        <v>0.66379060839712578</v>
      </c>
      <c r="U5744">
        <f t="shared" si="1879"/>
        <v>0.5759438211746789</v>
      </c>
      <c r="V5744">
        <f t="shared" si="1880"/>
        <v>3.2287550508580815E-3</v>
      </c>
      <c r="W5744">
        <f t="shared" si="1881"/>
        <v>-3.392761530144478E-5</v>
      </c>
      <c r="X5744">
        <f t="shared" si="1891"/>
        <v>0.76853462958495122</v>
      </c>
      <c r="Y5744">
        <f t="shared" si="1891"/>
        <v>0.93724606022947998</v>
      </c>
      <c r="AL5744">
        <v>10.470937500000003</v>
      </c>
    </row>
    <row r="5745" spans="4:38" x14ac:dyDescent="0.55000000000000004">
      <c r="D5745">
        <f t="shared" si="1885"/>
        <v>1.2351039368411658</v>
      </c>
      <c r="E5745">
        <f t="shared" si="1872"/>
        <v>1.0898063283051287</v>
      </c>
      <c r="F5745" s="2">
        <f t="shared" si="1886"/>
        <v>43212</v>
      </c>
      <c r="G5745" s="1">
        <v>2018.393607305936</v>
      </c>
      <c r="H5745" s="3">
        <v>4.3</v>
      </c>
      <c r="I5745" s="1" t="str">
        <f t="shared" si="1873"/>
        <v/>
      </c>
      <c r="J5745" s="1">
        <f t="shared" si="1874"/>
        <v>0.91759423122015094</v>
      </c>
      <c r="K5745">
        <f t="shared" si="1875"/>
        <v>0</v>
      </c>
      <c r="L5745">
        <f t="shared" si="1882"/>
        <v>2.4557386812380875</v>
      </c>
      <c r="M5745">
        <f t="shared" si="1887"/>
        <v>2.4557386812380875</v>
      </c>
      <c r="N5745">
        <f t="shared" si="1883"/>
        <v>5.8929619236888842</v>
      </c>
      <c r="O5745">
        <f t="shared" si="1876"/>
        <v>5.5976123519629226</v>
      </c>
      <c r="P5745">
        <f t="shared" si="1884"/>
        <v>104.03934238379337</v>
      </c>
      <c r="Q5745">
        <f t="shared" si="1888"/>
        <v>20.54339030716179</v>
      </c>
      <c r="R5745">
        <v>10.87</v>
      </c>
      <c r="S5745">
        <f t="shared" si="1877"/>
        <v>14.177553298170869</v>
      </c>
      <c r="T5745">
        <f t="shared" si="1878"/>
        <v>0.70463833919809005</v>
      </c>
      <c r="U5745">
        <f t="shared" si="1879"/>
        <v>0.62416527445080594</v>
      </c>
      <c r="V5745">
        <f t="shared" si="1880"/>
        <v>2.8078486337055064E-3</v>
      </c>
      <c r="W5745">
        <f t="shared" si="1881"/>
        <v>1.2342709001215979E-4</v>
      </c>
      <c r="X5745">
        <f t="shared" si="1891"/>
        <v>0.77176338463580929</v>
      </c>
      <c r="Y5745">
        <f t="shared" si="1891"/>
        <v>0.93721213261417857</v>
      </c>
      <c r="AL5745">
        <v>10.931041666666671</v>
      </c>
    </row>
    <row r="5746" spans="4:38" x14ac:dyDescent="0.55000000000000004">
      <c r="D5746">
        <f t="shared" si="1885"/>
        <v>1.2187371640718838</v>
      </c>
      <c r="E5746">
        <f t="shared" si="1872"/>
        <v>1.0714362091483463</v>
      </c>
      <c r="F5746" s="2">
        <f t="shared" si="1886"/>
        <v>43213</v>
      </c>
      <c r="G5746" s="1">
        <v>2018.3963470319634</v>
      </c>
      <c r="H5746" s="3">
        <v>3.45</v>
      </c>
      <c r="I5746" s="1" t="str">
        <f t="shared" si="1873"/>
        <v/>
      </c>
      <c r="J5746" s="1">
        <f t="shared" si="1874"/>
        <v>0.93332668007820196</v>
      </c>
      <c r="K5746">
        <f t="shared" si="1875"/>
        <v>0</v>
      </c>
      <c r="L5746">
        <f t="shared" si="1882"/>
        <v>2.4710746054900405</v>
      </c>
      <c r="M5746">
        <f t="shared" si="1887"/>
        <v>2.4710746054900405</v>
      </c>
      <c r="N5746">
        <f t="shared" si="1883"/>
        <v>5.9052035276486876</v>
      </c>
      <c r="O5746">
        <f t="shared" si="1876"/>
        <v>6.3122680375502824</v>
      </c>
      <c r="P5746">
        <f t="shared" si="1884"/>
        <v>104.14302654727463</v>
      </c>
      <c r="Q5746">
        <f t="shared" si="1888"/>
        <v>20.550212460517713</v>
      </c>
      <c r="R5746">
        <v>11.68</v>
      </c>
      <c r="S5746">
        <f t="shared" si="1877"/>
        <v>14.225978324958943</v>
      </c>
      <c r="T5746">
        <f t="shared" si="1878"/>
        <v>0.76592469072904257</v>
      </c>
      <c r="U5746">
        <f t="shared" si="1879"/>
        <v>0.69833926623369891</v>
      </c>
      <c r="V5746">
        <f t="shared" si="1880"/>
        <v>2.8920079492319728E-3</v>
      </c>
      <c r="W5746">
        <f t="shared" si="1881"/>
        <v>2.6030195613956086E-4</v>
      </c>
      <c r="X5746">
        <f t="shared" si="1891"/>
        <v>0.77457123326951483</v>
      </c>
      <c r="Y5746">
        <f t="shared" si="1891"/>
        <v>0.93733555970419069</v>
      </c>
      <c r="AL5746">
        <v>11.410937500000003</v>
      </c>
    </row>
    <row r="5747" spans="4:38" x14ac:dyDescent="0.55000000000000004">
      <c r="D5747">
        <f t="shared" si="1885"/>
        <v>1.2059094884953445</v>
      </c>
      <c r="E5747">
        <f t="shared" si="1872"/>
        <v>1.0904604083064897</v>
      </c>
      <c r="F5747" s="2">
        <f t="shared" si="1886"/>
        <v>43214</v>
      </c>
      <c r="G5747" s="1">
        <v>2018.3990867579907</v>
      </c>
      <c r="H5747" s="3">
        <v>4.33</v>
      </c>
      <c r="I5747" s="1" t="str">
        <f t="shared" si="1873"/>
        <v/>
      </c>
      <c r="J5747" s="1">
        <f t="shared" si="1874"/>
        <v>0.91704383981535209</v>
      </c>
      <c r="K5747">
        <f t="shared" si="1875"/>
        <v>0</v>
      </c>
      <c r="L5747">
        <f t="shared" si="1882"/>
        <v>2.488368490524425</v>
      </c>
      <c r="M5747">
        <f t="shared" si="1887"/>
        <v>2.488368490524425</v>
      </c>
      <c r="N5747">
        <f t="shared" si="1883"/>
        <v>5.918947425904709</v>
      </c>
      <c r="O5747">
        <f t="shared" si="1876"/>
        <v>6.8503022829600599</v>
      </c>
      <c r="P5747">
        <f t="shared" si="1884"/>
        <v>104.26573442648052</v>
      </c>
      <c r="Q5747">
        <f t="shared" si="1888"/>
        <v>20.558280477876799</v>
      </c>
      <c r="R5747">
        <v>12.22</v>
      </c>
      <c r="S5747">
        <f t="shared" si="1877"/>
        <v>14.274416396324515</v>
      </c>
      <c r="T5747">
        <f t="shared" si="1878"/>
        <v>0.80971578101887742</v>
      </c>
      <c r="U5747">
        <f t="shared" si="1879"/>
        <v>0.75262337370553367</v>
      </c>
      <c r="V5747">
        <f t="shared" si="1880"/>
        <v>1.7414200886864822E-3</v>
      </c>
      <c r="W5747">
        <f t="shared" si="1881"/>
        <v>4.0137404669243759E-4</v>
      </c>
      <c r="X5747">
        <f t="shared" si="1891"/>
        <v>0.77746324121874677</v>
      </c>
      <c r="Y5747">
        <f t="shared" si="1891"/>
        <v>0.93759586166033027</v>
      </c>
      <c r="AL5747">
        <v>11.378020833333332</v>
      </c>
    </row>
    <row r="5748" spans="4:38" x14ac:dyDescent="0.55000000000000004">
      <c r="D5748">
        <f t="shared" si="1885"/>
        <v>1.1949769513432091</v>
      </c>
      <c r="E5748">
        <f t="shared" si="1872"/>
        <v>1.0965841169739914</v>
      </c>
      <c r="F5748" s="2">
        <f t="shared" si="1886"/>
        <v>43215</v>
      </c>
      <c r="G5748" s="1">
        <v>2018.4018264840181</v>
      </c>
      <c r="H5748" s="3">
        <v>4.6100000000000003</v>
      </c>
      <c r="I5748" s="1" t="str">
        <f t="shared" si="1873"/>
        <v/>
      </c>
      <c r="J5748" s="1">
        <f t="shared" si="1874"/>
        <v>0.91192274675606833</v>
      </c>
      <c r="K5748">
        <f t="shared" si="1875"/>
        <v>0</v>
      </c>
      <c r="L5748">
        <f t="shared" si="1882"/>
        <v>2.5071364419845894</v>
      </c>
      <c r="M5748">
        <f t="shared" si="1887"/>
        <v>2.5071364419845894</v>
      </c>
      <c r="N5748">
        <f t="shared" si="1883"/>
        <v>5.9337909403354976</v>
      </c>
      <c r="O5748">
        <f t="shared" si="1876"/>
        <v>6.9021621058610787</v>
      </c>
      <c r="P5748">
        <f t="shared" si="1884"/>
        <v>104.39590917491337</v>
      </c>
      <c r="Q5748">
        <f t="shared" si="1888"/>
        <v>20.566832523769868</v>
      </c>
      <c r="R5748">
        <v>12.24</v>
      </c>
      <c r="S5748">
        <f t="shared" si="1877"/>
        <v>14.322853159011423</v>
      </c>
      <c r="T5748">
        <f t="shared" si="1878"/>
        <v>0.81138489716452167</v>
      </c>
      <c r="U5748">
        <f t="shared" si="1879"/>
        <v>0.75471298426027988</v>
      </c>
      <c r="V5748">
        <f t="shared" si="1880"/>
        <v>1.1984737320702293E-3</v>
      </c>
      <c r="W5748">
        <f t="shared" si="1881"/>
        <v>4.8648512625185797E-4</v>
      </c>
      <c r="X5748">
        <f t="shared" si="1891"/>
        <v>0.77920466130743327</v>
      </c>
      <c r="Y5748">
        <f t="shared" si="1891"/>
        <v>0.93799723570702276</v>
      </c>
      <c r="AL5748">
        <v>11.644479166666665</v>
      </c>
    </row>
    <row r="5749" spans="4:38" x14ac:dyDescent="0.55000000000000004">
      <c r="D5749">
        <f t="shared" si="1885"/>
        <v>1.1845471084287695</v>
      </c>
      <c r="E5749">
        <f t="shared" si="1872"/>
        <v>1.0906785221988131</v>
      </c>
      <c r="F5749" s="2">
        <f t="shared" si="1886"/>
        <v>43216</v>
      </c>
      <c r="G5749" s="1">
        <v>2018.4045662100457</v>
      </c>
      <c r="H5749" s="3">
        <v>4.34</v>
      </c>
      <c r="I5749" s="1" t="str">
        <f t="shared" si="1873"/>
        <v/>
      </c>
      <c r="J5749" s="1">
        <f t="shared" si="1874"/>
        <v>0.91686044938704314</v>
      </c>
      <c r="K5749">
        <f t="shared" si="1875"/>
        <v>0</v>
      </c>
      <c r="L5749">
        <f t="shared" si="1882"/>
        <v>2.5260464751513321</v>
      </c>
      <c r="M5749">
        <f t="shared" si="1887"/>
        <v>2.5260464751513321</v>
      </c>
      <c r="N5749">
        <f t="shared" si="1883"/>
        <v>5.9486720943070459</v>
      </c>
      <c r="O5749">
        <f t="shared" si="1876"/>
        <v>6.8553755282683184</v>
      </c>
      <c r="P5749">
        <f t="shared" si="1884"/>
        <v>104.52526598243283</v>
      </c>
      <c r="Q5749">
        <f t="shared" si="1888"/>
        <v>20.575323794215581</v>
      </c>
      <c r="R5749">
        <v>12.16</v>
      </c>
      <c r="S5749">
        <f t="shared" si="1877"/>
        <v>14.37127426017177</v>
      </c>
      <c r="T5749">
        <f t="shared" si="1878"/>
        <v>0.80472900577719375</v>
      </c>
      <c r="U5749">
        <f t="shared" si="1879"/>
        <v>0.74638919164847661</v>
      </c>
      <c r="V5749">
        <f t="shared" si="1880"/>
        <v>1.1249632847757235E-3</v>
      </c>
      <c r="W5749">
        <f t="shared" si="1881"/>
        <v>5.4522433860396124E-4</v>
      </c>
      <c r="X5749">
        <f t="shared" si="1891"/>
        <v>0.78040313503950354</v>
      </c>
      <c r="Y5749">
        <f t="shared" si="1891"/>
        <v>0.93848372083327458</v>
      </c>
      <c r="AL5749">
        <v>11.570937500000001</v>
      </c>
    </row>
    <row r="5750" spans="4:38" x14ac:dyDescent="0.55000000000000004">
      <c r="D5750">
        <f t="shared" si="1885"/>
        <v>1.1751820655577205</v>
      </c>
      <c r="E5750">
        <f t="shared" si="1872"/>
        <v>1.0908966797182778</v>
      </c>
      <c r="F5750" s="2">
        <f t="shared" si="1886"/>
        <v>43217</v>
      </c>
      <c r="G5750" s="1">
        <v>2018.407305936073</v>
      </c>
      <c r="H5750" s="3">
        <v>4.3499999999999996</v>
      </c>
      <c r="I5750" s="1" t="str">
        <f t="shared" si="1873"/>
        <v/>
      </c>
      <c r="J5750" s="1">
        <f t="shared" si="1874"/>
        <v>0.91667709563315225</v>
      </c>
      <c r="K5750">
        <f t="shared" si="1875"/>
        <v>0</v>
      </c>
      <c r="L5750">
        <f t="shared" si="1882"/>
        <v>2.544828325913711</v>
      </c>
      <c r="M5750">
        <f t="shared" si="1887"/>
        <v>2.544828325913711</v>
      </c>
      <c r="N5750">
        <f t="shared" si="1883"/>
        <v>5.9633790423137869</v>
      </c>
      <c r="O5750">
        <f t="shared" si="1876"/>
        <v>6.7791840016044649</v>
      </c>
      <c r="P5750">
        <f t="shared" si="1884"/>
        <v>104.65421900418603</v>
      </c>
      <c r="Q5750">
        <f t="shared" si="1888"/>
        <v>20.583781589220095</v>
      </c>
      <c r="R5750">
        <v>12.05</v>
      </c>
      <c r="S5750">
        <f t="shared" si="1877"/>
        <v>14.419665351578034</v>
      </c>
      <c r="T5750">
        <f t="shared" si="1878"/>
        <v>0.79566621369153412</v>
      </c>
      <c r="U5750">
        <f t="shared" si="1879"/>
        <v>0.73509366819452049</v>
      </c>
      <c r="V5750">
        <f t="shared" si="1880"/>
        <v>8.6372390115575792E-4</v>
      </c>
      <c r="W5750">
        <f t="shared" si="1881"/>
        <v>6.0047249428973187E-4</v>
      </c>
      <c r="X5750">
        <f t="shared" ref="X5750:Y5765" si="1892">MAX(0.0000000001,X5749+V5749)</f>
        <v>0.78152809832427927</v>
      </c>
      <c r="Y5750">
        <f t="shared" si="1892"/>
        <v>0.93902894517187852</v>
      </c>
      <c r="AL5750">
        <v>11.565625000000006</v>
      </c>
    </row>
    <row r="5751" spans="4:38" x14ac:dyDescent="0.55000000000000004">
      <c r="D5751">
        <f t="shared" si="1885"/>
        <v>1.1659492429518785</v>
      </c>
      <c r="E5751">
        <f t="shared" si="1872"/>
        <v>1.0828538394993001</v>
      </c>
      <c r="F5751" s="2">
        <f t="shared" si="1886"/>
        <v>43218</v>
      </c>
      <c r="G5751" s="1">
        <v>2018.4100456621004</v>
      </c>
      <c r="H5751" s="3">
        <v>3.98</v>
      </c>
      <c r="I5751" s="1" t="str">
        <f t="shared" si="1873"/>
        <v/>
      </c>
      <c r="J5751" s="1">
        <f t="shared" si="1874"/>
        <v>0.92348566678434574</v>
      </c>
      <c r="K5751">
        <f t="shared" si="1875"/>
        <v>0</v>
      </c>
      <c r="L5751">
        <f t="shared" si="1882"/>
        <v>2.5634014327674217</v>
      </c>
      <c r="M5751">
        <f t="shared" si="1887"/>
        <v>2.5634014327674217</v>
      </c>
      <c r="N5751">
        <f t="shared" si="1883"/>
        <v>5.9778515458946142</v>
      </c>
      <c r="O5751">
        <f t="shared" si="1876"/>
        <v>6.7709067939056355</v>
      </c>
      <c r="P5751">
        <f t="shared" si="1884"/>
        <v>104.78082990728808</v>
      </c>
      <c r="Q5751">
        <f t="shared" si="1888"/>
        <v>20.592079012038216</v>
      </c>
      <c r="R5751">
        <v>12.01</v>
      </c>
      <c r="S5751">
        <f t="shared" si="1877"/>
        <v>14.468012093915695</v>
      </c>
      <c r="T5751">
        <f t="shared" si="1878"/>
        <v>0.792396018893192</v>
      </c>
      <c r="U5751">
        <f t="shared" si="1879"/>
        <v>0.73102872420001674</v>
      </c>
      <c r="V5751">
        <f t="shared" si="1880"/>
        <v>9.074409098278613E-4</v>
      </c>
      <c r="W5751">
        <f t="shared" si="1881"/>
        <v>6.4305865318507738E-4</v>
      </c>
      <c r="X5751">
        <f t="shared" si="1892"/>
        <v>0.78239182222543502</v>
      </c>
      <c r="Y5751">
        <f t="shared" si="1892"/>
        <v>0.93962941766616825</v>
      </c>
      <c r="AL5751">
        <v>11.783229166666672</v>
      </c>
    </row>
    <row r="5752" spans="4:38" x14ac:dyDescent="0.55000000000000004">
      <c r="D5752">
        <f t="shared" si="1885"/>
        <v>1.1574665845236991</v>
      </c>
      <c r="E5752">
        <f t="shared" si="1872"/>
        <v>1.0811226586700831</v>
      </c>
      <c r="F5752" s="2">
        <f t="shared" si="1886"/>
        <v>43219</v>
      </c>
      <c r="G5752" s="1">
        <v>2018.4127853881278</v>
      </c>
      <c r="H5752" s="3">
        <v>3.9</v>
      </c>
      <c r="I5752" s="1" t="str">
        <f t="shared" si="1873"/>
        <v/>
      </c>
      <c r="J5752" s="1">
        <f t="shared" si="1874"/>
        <v>0.92496442654353928</v>
      </c>
      <c r="K5752">
        <f t="shared" si="1875"/>
        <v>0</v>
      </c>
      <c r="L5752">
        <f t="shared" si="1882"/>
        <v>2.5819518623397659</v>
      </c>
      <c r="M5752">
        <f t="shared" si="1887"/>
        <v>2.5819518623397659</v>
      </c>
      <c r="N5752">
        <f t="shared" si="1883"/>
        <v>5.9922367670621446</v>
      </c>
      <c r="O5752">
        <f t="shared" si="1876"/>
        <v>6.9393159070448638</v>
      </c>
      <c r="P5752">
        <f t="shared" si="1884"/>
        <v>104.9083562895137</v>
      </c>
      <c r="Q5752">
        <f t="shared" si="1888"/>
        <v>20.60042967662395</v>
      </c>
      <c r="R5752">
        <v>12.15</v>
      </c>
      <c r="S5752">
        <f t="shared" si="1877"/>
        <v>14.516300160991371</v>
      </c>
      <c r="T5752">
        <f t="shared" si="1878"/>
        <v>0.80390086757402401</v>
      </c>
      <c r="U5752">
        <f t="shared" si="1879"/>
        <v>0.74535519339946044</v>
      </c>
      <c r="V5752">
        <f t="shared" si="1880"/>
        <v>7.3714127470361768E-4</v>
      </c>
      <c r="W5752">
        <f t="shared" si="1881"/>
        <v>6.8786731528641676E-4</v>
      </c>
      <c r="X5752">
        <f t="shared" si="1892"/>
        <v>0.78329926313526288</v>
      </c>
      <c r="Y5752">
        <f t="shared" si="1892"/>
        <v>0.94027247631935329</v>
      </c>
      <c r="AL5752">
        <v>11.953020833333326</v>
      </c>
    </row>
    <row r="5753" spans="4:38" x14ac:dyDescent="0.55000000000000004">
      <c r="D5753">
        <f t="shared" si="1885"/>
        <v>1.1518618978321933</v>
      </c>
      <c r="E5753">
        <f t="shared" si="1872"/>
        <v>1.10141971760864</v>
      </c>
      <c r="F5753" s="2">
        <f t="shared" si="1886"/>
        <v>43220</v>
      </c>
      <c r="G5753" s="1">
        <v>2018.4155251141551</v>
      </c>
      <c r="H5753" s="3">
        <v>4.83</v>
      </c>
      <c r="I5753" s="1" t="str">
        <f t="shared" si="1873"/>
        <v/>
      </c>
      <c r="J5753" s="1">
        <f t="shared" si="1874"/>
        <v>0.90791910114988805</v>
      </c>
      <c r="K5753">
        <f t="shared" si="1875"/>
        <v>0</v>
      </c>
      <c r="L5753">
        <f t="shared" si="1882"/>
        <v>2.6009636867426287</v>
      </c>
      <c r="M5753">
        <f t="shared" si="1887"/>
        <v>2.6009636867426287</v>
      </c>
      <c r="N5753">
        <f t="shared" si="1883"/>
        <v>6.0069084674157631</v>
      </c>
      <c r="O5753">
        <f t="shared" si="1876"/>
        <v>6.9610188732997331</v>
      </c>
      <c r="P5753">
        <f t="shared" si="1884"/>
        <v>105.03934831759834</v>
      </c>
      <c r="Q5753">
        <f t="shared" si="1888"/>
        <v>20.609000235394173</v>
      </c>
      <c r="R5753">
        <v>12.14</v>
      </c>
      <c r="S5753">
        <f t="shared" si="1877"/>
        <v>14.564515244013759</v>
      </c>
      <c r="T5753">
        <f t="shared" si="1878"/>
        <v>0.8030735815992176</v>
      </c>
      <c r="U5753">
        <f t="shared" si="1879"/>
        <v>0.74432262758326995</v>
      </c>
      <c r="V5753">
        <f t="shared" si="1880"/>
        <v>-1.1019191680702867E-4</v>
      </c>
      <c r="W5753">
        <f t="shared" si="1881"/>
        <v>7.2443880942921896E-4</v>
      </c>
      <c r="X5753">
        <f t="shared" si="1892"/>
        <v>0.78403640440996647</v>
      </c>
      <c r="Y5753">
        <f t="shared" si="1892"/>
        <v>0.94096034363463965</v>
      </c>
      <c r="AL5753">
        <v>11.633750000000001</v>
      </c>
    </row>
    <row r="5754" spans="4:38" x14ac:dyDescent="0.55000000000000004">
      <c r="D5754">
        <f t="shared" si="1885"/>
        <v>1.1478356614855925</v>
      </c>
      <c r="E5754">
        <f t="shared" si="1872"/>
        <v>1.1115995343661846</v>
      </c>
      <c r="F5754" s="2">
        <f t="shared" si="1886"/>
        <v>43221</v>
      </c>
      <c r="G5754" s="1">
        <v>2018.4194063926941</v>
      </c>
      <c r="H5754" s="3">
        <v>5.29</v>
      </c>
      <c r="I5754" s="1" t="str">
        <f t="shared" si="1873"/>
        <v/>
      </c>
      <c r="J5754" s="1">
        <f t="shared" si="1874"/>
        <v>0.89960455099523151</v>
      </c>
      <c r="K5754">
        <f t="shared" si="1875"/>
        <v>0</v>
      </c>
      <c r="L5754">
        <f t="shared" si="1882"/>
        <v>2.6200349713270117</v>
      </c>
      <c r="M5754">
        <f t="shared" si="1887"/>
        <v>2.6200349713270117</v>
      </c>
      <c r="N5754">
        <f t="shared" si="1883"/>
        <v>6.0215543975887487</v>
      </c>
      <c r="O5754">
        <f t="shared" si="1876"/>
        <v>6.8045557962881196</v>
      </c>
      <c r="P5754">
        <f t="shared" si="1884"/>
        <v>105.16583764595347</v>
      </c>
      <c r="Q5754">
        <f t="shared" si="1888"/>
        <v>20.617269431507349</v>
      </c>
      <c r="R5754">
        <v>11.95</v>
      </c>
      <c r="S5754">
        <f t="shared" si="1877"/>
        <v>14.632667161969675</v>
      </c>
      <c r="T5754">
        <f t="shared" si="1878"/>
        <v>0.78751591041407465</v>
      </c>
      <c r="U5754">
        <f t="shared" si="1879"/>
        <v>0.72497341643942592</v>
      </c>
      <c r="V5754">
        <f t="shared" si="1880"/>
        <v>-4.8327894373764724E-4</v>
      </c>
      <c r="W5754">
        <f t="shared" si="1881"/>
        <v>7.1960071515608098E-4</v>
      </c>
      <c r="X5754">
        <f t="shared" si="1892"/>
        <v>0.78392621249315941</v>
      </c>
      <c r="Y5754">
        <f t="shared" si="1892"/>
        <v>0.94168478244406884</v>
      </c>
      <c r="AL5754">
        <v>11.573749999999999</v>
      </c>
    </row>
    <row r="5755" spans="4:38" x14ac:dyDescent="0.55000000000000004">
      <c r="D5755">
        <f t="shared" si="1885"/>
        <v>1.1436797595133756</v>
      </c>
      <c r="E5755">
        <f t="shared" si="1872"/>
        <v>1.1062766417634236</v>
      </c>
      <c r="F5755" s="2">
        <f t="shared" si="1886"/>
        <v>43222</v>
      </c>
      <c r="G5755" s="1">
        <v>2018.4221461187215</v>
      </c>
      <c r="H5755" s="3">
        <v>5.05</v>
      </c>
      <c r="I5755" s="1" t="str">
        <f t="shared" si="1873"/>
        <v/>
      </c>
      <c r="J5755" s="1">
        <f t="shared" si="1874"/>
        <v>0.90393303288586413</v>
      </c>
      <c r="K5755">
        <f t="shared" si="1875"/>
        <v>0</v>
      </c>
      <c r="L5755">
        <f t="shared" si="1882"/>
        <v>2.6386775899469792</v>
      </c>
      <c r="M5755">
        <f t="shared" si="1887"/>
        <v>2.6386775899469792</v>
      </c>
      <c r="N5755">
        <f t="shared" si="1883"/>
        <v>6.0358025963267181</v>
      </c>
      <c r="O5755">
        <f t="shared" si="1876"/>
        <v>6.1719288744676248</v>
      </c>
      <c r="P5755">
        <f t="shared" si="1884"/>
        <v>105.28633141063085</v>
      </c>
      <c r="Q5755">
        <f t="shared" si="1888"/>
        <v>20.625140505399692</v>
      </c>
      <c r="R5755">
        <v>11.24</v>
      </c>
      <c r="S5755">
        <f t="shared" si="1877"/>
        <v>14.680646933959842</v>
      </c>
      <c r="T5755">
        <f t="shared" si="1878"/>
        <v>0.73200005974213456</v>
      </c>
      <c r="U5755">
        <f t="shared" si="1879"/>
        <v>0.65701581357468553</v>
      </c>
      <c r="V5755">
        <f t="shared" si="1880"/>
        <v>-3.0469837213646656E-4</v>
      </c>
      <c r="W5755">
        <f t="shared" si="1881"/>
        <v>6.9646750930001805E-4</v>
      </c>
      <c r="X5755">
        <f t="shared" si="1892"/>
        <v>0.78344293354942174</v>
      </c>
      <c r="Y5755">
        <f t="shared" si="1892"/>
        <v>0.94240438315922492</v>
      </c>
      <c r="AL5755">
        <v>11.731145833333334</v>
      </c>
    </row>
    <row r="5756" spans="4:38" x14ac:dyDescent="0.55000000000000004">
      <c r="D5756">
        <f t="shared" si="1885"/>
        <v>1.1416787707456606</v>
      </c>
      <c r="E5756">
        <f t="shared" si="1872"/>
        <v>1.1236698718362257</v>
      </c>
      <c r="F5756" s="2">
        <f t="shared" si="1886"/>
        <v>43223</v>
      </c>
      <c r="G5756" s="1">
        <v>2018.424885844749</v>
      </c>
      <c r="H5756" s="3">
        <v>5.83</v>
      </c>
      <c r="I5756" s="1" t="str">
        <f t="shared" si="1873"/>
        <v/>
      </c>
      <c r="J5756" s="1">
        <f t="shared" si="1874"/>
        <v>0.88994109841698199</v>
      </c>
      <c r="K5756">
        <f t="shared" si="1875"/>
        <v>0</v>
      </c>
      <c r="L5756">
        <f t="shared" si="1882"/>
        <v>2.6555869841236031</v>
      </c>
      <c r="M5756">
        <f t="shared" si="1887"/>
        <v>2.6555869841236031</v>
      </c>
      <c r="N5756">
        <f t="shared" si="1883"/>
        <v>6.0486681980138304</v>
      </c>
      <c r="O5756">
        <f t="shared" si="1876"/>
        <v>5.9348446057069655</v>
      </c>
      <c r="P5756">
        <f t="shared" si="1884"/>
        <v>105.39415191493347</v>
      </c>
      <c r="Q5756">
        <f t="shared" si="1888"/>
        <v>20.632178628137577</v>
      </c>
      <c r="R5756">
        <v>10.94</v>
      </c>
      <c r="S5756">
        <f t="shared" si="1877"/>
        <v>14.728505022400979</v>
      </c>
      <c r="T5756">
        <f t="shared" si="1878"/>
        <v>0.70973524992133274</v>
      </c>
      <c r="U5756">
        <f t="shared" si="1879"/>
        <v>0.63025169579149276</v>
      </c>
      <c r="V5756">
        <f t="shared" si="1880"/>
        <v>-8.6108703548036514E-4</v>
      </c>
      <c r="W5756">
        <f t="shared" si="1881"/>
        <v>6.820394341697511E-4</v>
      </c>
      <c r="X5756">
        <f t="shared" si="1892"/>
        <v>0.78313823517728531</v>
      </c>
      <c r="Y5756">
        <f t="shared" si="1892"/>
        <v>0.94310085066852489</v>
      </c>
      <c r="AL5756">
        <v>11.820833333333333</v>
      </c>
    </row>
    <row r="5757" spans="4:38" x14ac:dyDescent="0.55000000000000004">
      <c r="D5757">
        <f t="shared" si="1885"/>
        <v>1.137366868262812</v>
      </c>
      <c r="E5757">
        <f t="shared" si="1872"/>
        <v>1.0985597459171736</v>
      </c>
      <c r="F5757" s="2">
        <f t="shared" si="1886"/>
        <v>43224</v>
      </c>
      <c r="G5757" s="1">
        <v>2018.4276255707764</v>
      </c>
      <c r="H5757" s="3">
        <v>4.7</v>
      </c>
      <c r="I5757" s="1" t="str">
        <f t="shared" si="1873"/>
        <v/>
      </c>
      <c r="J5757" s="1">
        <f t="shared" si="1874"/>
        <v>0.91028276224076698</v>
      </c>
      <c r="K5757">
        <f t="shared" si="1875"/>
        <v>0</v>
      </c>
      <c r="L5757">
        <f t="shared" si="1882"/>
        <v>2.6718468323584168</v>
      </c>
      <c r="M5757">
        <f t="shared" si="1887"/>
        <v>2.6718468323584168</v>
      </c>
      <c r="N5757">
        <f t="shared" si="1883"/>
        <v>6.0609881832816592</v>
      </c>
      <c r="O5757">
        <f t="shared" si="1876"/>
        <v>6.3008225342963931</v>
      </c>
      <c r="P5757">
        <f t="shared" si="1884"/>
        <v>105.49359738676088</v>
      </c>
      <c r="Q5757">
        <f t="shared" si="1888"/>
        <v>20.638665805765559</v>
      </c>
      <c r="R5757">
        <v>11.33</v>
      </c>
      <c r="S5757">
        <f t="shared" si="1877"/>
        <v>14.776227245903577</v>
      </c>
      <c r="T5757">
        <f t="shared" si="1878"/>
        <v>0.73881471852448966</v>
      </c>
      <c r="U5757">
        <f t="shared" si="1879"/>
        <v>0.66526452054034324</v>
      </c>
      <c r="V5757">
        <f t="shared" si="1880"/>
        <v>4.5865823389695803E-6</v>
      </c>
      <c r="W5757">
        <f t="shared" si="1881"/>
        <v>6.4027335808967273E-4</v>
      </c>
      <c r="X5757">
        <f t="shared" si="1892"/>
        <v>0.78227714814180493</v>
      </c>
      <c r="Y5757">
        <f t="shared" si="1892"/>
        <v>0.94378289010269467</v>
      </c>
      <c r="AL5757">
        <v>11.545000000000003</v>
      </c>
    </row>
    <row r="5758" spans="4:38" x14ac:dyDescent="0.55000000000000004">
      <c r="D5758">
        <f t="shared" si="1885"/>
        <v>1.1394887471356392</v>
      </c>
      <c r="E5758">
        <f t="shared" si="1872"/>
        <v>1.1585856569910851</v>
      </c>
      <c r="F5758" s="2">
        <f t="shared" si="1886"/>
        <v>43225</v>
      </c>
      <c r="G5758" s="1">
        <v>2018.4303652968038</v>
      </c>
      <c r="H5758" s="3">
        <v>7.36</v>
      </c>
      <c r="I5758" s="1" t="str">
        <f t="shared" si="1873"/>
        <v/>
      </c>
      <c r="J5758" s="1">
        <f t="shared" si="1874"/>
        <v>0.86312133588556472</v>
      </c>
      <c r="K5758">
        <f t="shared" si="1875"/>
        <v>0</v>
      </c>
      <c r="L5758">
        <f t="shared" si="1882"/>
        <v>2.6891093598496396</v>
      </c>
      <c r="M5758">
        <f t="shared" si="1887"/>
        <v>2.6891093598496396</v>
      </c>
      <c r="N5758">
        <f t="shared" si="1883"/>
        <v>6.0740133124431663</v>
      </c>
      <c r="O5758">
        <f t="shared" si="1876"/>
        <v>7.0153236457124368</v>
      </c>
      <c r="P5758">
        <f t="shared" si="1884"/>
        <v>105.60461544636529</v>
      </c>
      <c r="Q5758">
        <f t="shared" si="1888"/>
        <v>20.645903089688936</v>
      </c>
      <c r="R5758">
        <v>12.05</v>
      </c>
      <c r="S5758">
        <f t="shared" si="1877"/>
        <v>14.823799463352968</v>
      </c>
      <c r="T5758">
        <f t="shared" si="1878"/>
        <v>0.79566621369153412</v>
      </c>
      <c r="U5758">
        <f t="shared" si="1879"/>
        <v>0.73509366819452049</v>
      </c>
      <c r="V5758">
        <f t="shared" si="1880"/>
        <v>-1.8957941604485357E-3</v>
      </c>
      <c r="W5758">
        <f t="shared" si="1881"/>
        <v>6.409329741084574E-4</v>
      </c>
      <c r="X5758">
        <f t="shared" si="1892"/>
        <v>0.78228173472414386</v>
      </c>
      <c r="Y5758">
        <f t="shared" si="1892"/>
        <v>0.94442316346078437</v>
      </c>
      <c r="AL5758">
        <v>11.660312500000003</v>
      </c>
    </row>
    <row r="5759" spans="4:38" x14ac:dyDescent="0.55000000000000004">
      <c r="D5759">
        <f t="shared" si="1885"/>
        <v>1.1709808258656902</v>
      </c>
      <c r="E5759">
        <f t="shared" si="1872"/>
        <v>1.454409534436149</v>
      </c>
      <c r="F5759" s="2">
        <f t="shared" si="1886"/>
        <v>43226</v>
      </c>
      <c r="G5759" s="1">
        <v>2018.4331050228311</v>
      </c>
      <c r="H5759" s="3">
        <v>18.73</v>
      </c>
      <c r="I5759" s="1" t="str">
        <f t="shared" si="1873"/>
        <v/>
      </c>
      <c r="J5759" s="1">
        <f t="shared" si="1874"/>
        <v>0.68756424949296269</v>
      </c>
      <c r="K5759">
        <f t="shared" si="1875"/>
        <v>0</v>
      </c>
      <c r="L5759">
        <f t="shared" si="1882"/>
        <v>2.7083294246324132</v>
      </c>
      <c r="M5759">
        <f t="shared" si="1887"/>
        <v>2.7083294246324132</v>
      </c>
      <c r="N5759">
        <f t="shared" si="1883"/>
        <v>6.0884500494068128</v>
      </c>
      <c r="O5759">
        <f t="shared" si="1876"/>
        <v>7.2620700535437805</v>
      </c>
      <c r="P5759">
        <f t="shared" si="1884"/>
        <v>105.71813357456611</v>
      </c>
      <c r="Q5759">
        <f t="shared" si="1888"/>
        <v>20.653298110557888</v>
      </c>
      <c r="R5759">
        <v>12.26</v>
      </c>
      <c r="S5759">
        <f t="shared" si="1877"/>
        <v>14.871207578064379</v>
      </c>
      <c r="T5759">
        <f t="shared" si="1878"/>
        <v>0.81305745396029638</v>
      </c>
      <c r="U5759">
        <f t="shared" si="1879"/>
        <v>0.7568083964847897</v>
      </c>
      <c r="V5759">
        <f t="shared" si="1880"/>
        <v>-9.1961332642777477E-3</v>
      </c>
      <c r="W5759">
        <f t="shared" si="1881"/>
        <v>5.4820229964907402E-4</v>
      </c>
      <c r="X5759">
        <f t="shared" si="1892"/>
        <v>0.78038594056369537</v>
      </c>
      <c r="Y5759">
        <f t="shared" si="1892"/>
        <v>0.94506409643489286</v>
      </c>
      <c r="AL5759">
        <v>11.656666666666661</v>
      </c>
    </row>
    <row r="5760" spans="4:38" x14ac:dyDescent="0.55000000000000004">
      <c r="D5760">
        <f t="shared" si="1885"/>
        <v>1.1963012831161726</v>
      </c>
      <c r="E5760">
        <f t="shared" si="1872"/>
        <v>1.4241853983705153</v>
      </c>
      <c r="F5760" s="2">
        <f t="shared" si="1886"/>
        <v>43227</v>
      </c>
      <c r="G5760" s="1">
        <v>2018.4358447488585</v>
      </c>
      <c r="H5760" s="3">
        <v>17.68</v>
      </c>
      <c r="I5760" s="1" t="str">
        <f t="shared" si="1873"/>
        <v/>
      </c>
      <c r="J5760" s="1">
        <f t="shared" si="1874"/>
        <v>0.70215577349982106</v>
      </c>
      <c r="K5760">
        <f t="shared" si="1875"/>
        <v>0</v>
      </c>
      <c r="L5760">
        <f t="shared" si="1882"/>
        <v>2.7282255069708894</v>
      </c>
      <c r="M5760">
        <f t="shared" si="1887"/>
        <v>2.7282255069708894</v>
      </c>
      <c r="N5760">
        <f t="shared" si="1883"/>
        <v>6.1033227940038763</v>
      </c>
      <c r="O5760">
        <f t="shared" si="1876"/>
        <v>7.3161094028603433</v>
      </c>
      <c r="P5760">
        <f t="shared" si="1884"/>
        <v>105.79011732482523</v>
      </c>
      <c r="Q5760">
        <f t="shared" si="1888"/>
        <v>20.657984675033635</v>
      </c>
      <c r="R5760">
        <v>12.28</v>
      </c>
      <c r="S5760">
        <f t="shared" si="1877"/>
        <v>14.918437541995303</v>
      </c>
      <c r="T5760">
        <f t="shared" si="1878"/>
        <v>0.814733458498622</v>
      </c>
      <c r="U5760">
        <f t="shared" si="1879"/>
        <v>0.75890962648702709</v>
      </c>
      <c r="V5760">
        <f t="shared" si="1880"/>
        <v>-6.9360181103896024E-3</v>
      </c>
      <c r="W5760">
        <f t="shared" si="1881"/>
        <v>9.6329505552959771E-5</v>
      </c>
      <c r="X5760">
        <f t="shared" si="1892"/>
        <v>0.77118980729941766</v>
      </c>
      <c r="Y5760">
        <f t="shared" si="1892"/>
        <v>0.94561229873454189</v>
      </c>
      <c r="AL5760">
        <v>11.6040625</v>
      </c>
    </row>
    <row r="5761" spans="4:38" x14ac:dyDescent="0.55000000000000004">
      <c r="D5761">
        <f t="shared" si="1885"/>
        <v>1.1964647457127469</v>
      </c>
      <c r="E5761">
        <f t="shared" si="1872"/>
        <v>1.1979359090819148</v>
      </c>
      <c r="F5761" s="2">
        <f t="shared" si="1886"/>
        <v>43228</v>
      </c>
      <c r="G5761" s="1">
        <v>2018.4385844748858</v>
      </c>
      <c r="H5761" s="3">
        <v>9.0299999999999994</v>
      </c>
      <c r="I5761" s="1" t="str">
        <f t="shared" si="1873"/>
        <v/>
      </c>
      <c r="J5761" s="1">
        <f t="shared" si="1874"/>
        <v>0.83476919960299811</v>
      </c>
      <c r="K5761">
        <f t="shared" si="1875"/>
        <v>0</v>
      </c>
      <c r="L5761">
        <f t="shared" si="1882"/>
        <v>2.7482696423211919</v>
      </c>
      <c r="M5761">
        <f t="shared" si="1887"/>
        <v>2.7482696423211919</v>
      </c>
      <c r="N5761">
        <f t="shared" si="1883"/>
        <v>6.1182332729170028</v>
      </c>
      <c r="O5761">
        <f t="shared" si="1876"/>
        <v>7.6618154011989814</v>
      </c>
      <c r="P5761">
        <f t="shared" si="1884"/>
        <v>105.86619983131138</v>
      </c>
      <c r="Q5761">
        <f t="shared" si="1888"/>
        <v>20.662935782189027</v>
      </c>
      <c r="R5761">
        <v>12.57</v>
      </c>
      <c r="S5761">
        <f t="shared" si="1877"/>
        <v>14.965475359893084</v>
      </c>
      <c r="T5761">
        <f t="shared" si="1878"/>
        <v>0.83942738768644554</v>
      </c>
      <c r="U5761">
        <f t="shared" si="1879"/>
        <v>0.79004131186337734</v>
      </c>
      <c r="V5761">
        <f t="shared" si="1880"/>
        <v>3.8404493432772635E-5</v>
      </c>
      <c r="W5761">
        <f t="shared" si="1881"/>
        <v>-2.447521943387751E-4</v>
      </c>
      <c r="X5761">
        <f t="shared" si="1892"/>
        <v>0.76425378918902809</v>
      </c>
      <c r="Y5761">
        <f t="shared" si="1892"/>
        <v>0.94570862824009483</v>
      </c>
      <c r="AL5761">
        <v>11.803541666666675</v>
      </c>
    </row>
    <row r="5762" spans="4:38" x14ac:dyDescent="0.55000000000000004">
      <c r="D5762">
        <f t="shared" si="1885"/>
        <v>1.2016754089279005</v>
      </c>
      <c r="E5762">
        <f t="shared" si="1872"/>
        <v>1.2485713778642835</v>
      </c>
      <c r="F5762" s="2">
        <f t="shared" si="1886"/>
        <v>43229</v>
      </c>
      <c r="G5762" s="1">
        <v>2018.4413242009134</v>
      </c>
      <c r="H5762" s="3">
        <v>11.1</v>
      </c>
      <c r="I5762" s="1" t="str">
        <f t="shared" si="1873"/>
        <v/>
      </c>
      <c r="J5762" s="1">
        <f t="shared" si="1874"/>
        <v>0.80091536433465915</v>
      </c>
      <c r="K5762">
        <f t="shared" si="1875"/>
        <v>0</v>
      </c>
      <c r="L5762">
        <f t="shared" si="1882"/>
        <v>2.7692609173929701</v>
      </c>
      <c r="M5762">
        <f t="shared" si="1887"/>
        <v>2.7692609173929701</v>
      </c>
      <c r="N5762">
        <f t="shared" si="1883"/>
        <v>6.133770796923284</v>
      </c>
      <c r="O5762">
        <f t="shared" si="1876"/>
        <v>7.7091575476290704</v>
      </c>
      <c r="P5762">
        <f t="shared" si="1884"/>
        <v>105.98266729274985</v>
      </c>
      <c r="Q5762">
        <f t="shared" si="1888"/>
        <v>20.670510367540093</v>
      </c>
      <c r="R5762">
        <v>12.58</v>
      </c>
      <c r="S5762">
        <f t="shared" si="1877"/>
        <v>15.012307093432117</v>
      </c>
      <c r="T5762">
        <f t="shared" si="1878"/>
        <v>0.84029212352213123</v>
      </c>
      <c r="U5762">
        <f t="shared" si="1879"/>
        <v>0.79113730118545</v>
      </c>
      <c r="V5762">
        <f t="shared" si="1880"/>
        <v>-1.343149827791365E-3</v>
      </c>
      <c r="W5762">
        <f t="shared" si="1881"/>
        <v>-2.4280072856251722E-4</v>
      </c>
      <c r="X5762">
        <f t="shared" si="1892"/>
        <v>0.76429219368246082</v>
      </c>
      <c r="Y5762">
        <f t="shared" si="1892"/>
        <v>0.9454638760457561</v>
      </c>
      <c r="AL5762">
        <v>11.93302083333333</v>
      </c>
    </row>
    <row r="5763" spans="4:38" x14ac:dyDescent="0.55000000000000004">
      <c r="D5763">
        <f t="shared" si="1885"/>
        <v>1.203355358671921</v>
      </c>
      <c r="E5763">
        <f t="shared" si="1872"/>
        <v>1.2184749063681046</v>
      </c>
      <c r="F5763" s="2">
        <f t="shared" si="1886"/>
        <v>43230</v>
      </c>
      <c r="G5763" s="1">
        <v>2018.4440639269408</v>
      </c>
      <c r="H5763" s="3">
        <v>9.8800000000000008</v>
      </c>
      <c r="I5763" s="1" t="str">
        <f t="shared" si="1873"/>
        <v/>
      </c>
      <c r="J5763" s="1">
        <f t="shared" si="1874"/>
        <v>0.82069806671742584</v>
      </c>
      <c r="K5763">
        <f t="shared" si="1875"/>
        <v>0</v>
      </c>
      <c r="L5763">
        <f t="shared" si="1882"/>
        <v>2.7903818969755156</v>
      </c>
      <c r="M5763">
        <f t="shared" si="1887"/>
        <v>2.7903818969755156</v>
      </c>
      <c r="N5763">
        <f t="shared" si="1883"/>
        <v>6.1493252812390242</v>
      </c>
      <c r="O5763">
        <f t="shared" si="1876"/>
        <v>7.8350608601231322</v>
      </c>
      <c r="P5763">
        <f t="shared" si="1884"/>
        <v>106.09014526943488</v>
      </c>
      <c r="Q5763">
        <f t="shared" si="1888"/>
        <v>20.677495390409252</v>
      </c>
      <c r="R5763">
        <v>12.66</v>
      </c>
      <c r="S5763">
        <f t="shared" si="1877"/>
        <v>15.05891886535413</v>
      </c>
      <c r="T5763">
        <f t="shared" si="1878"/>
        <v>0.84724215647439061</v>
      </c>
      <c r="U5763">
        <f t="shared" si="1879"/>
        <v>0.79996012833275265</v>
      </c>
      <c r="V5763">
        <f t="shared" si="1880"/>
        <v>-2.5757773274036333E-4</v>
      </c>
      <c r="W5763">
        <f t="shared" si="1881"/>
        <v>-3.087561991719015E-4</v>
      </c>
      <c r="X5763">
        <f t="shared" si="1892"/>
        <v>0.76294904385466944</v>
      </c>
      <c r="Y5763">
        <f t="shared" si="1892"/>
        <v>0.94522107531719357</v>
      </c>
      <c r="AL5763">
        <v>11.487708333333337</v>
      </c>
    </row>
    <row r="5764" spans="4:38" x14ac:dyDescent="0.55000000000000004">
      <c r="D5764">
        <f t="shared" si="1885"/>
        <v>1.1980241995148688</v>
      </c>
      <c r="E5764">
        <f t="shared" ref="E5764:E5827" si="1893">MIN(1/J5764,ftmax)</f>
        <v>1.1500437671013981</v>
      </c>
      <c r="F5764" s="2">
        <f t="shared" si="1886"/>
        <v>43231</v>
      </c>
      <c r="G5764" s="1">
        <v>2018.4468036529681</v>
      </c>
      <c r="H5764" s="3">
        <v>6.99</v>
      </c>
      <c r="I5764" s="1" t="str">
        <f t="shared" ref="I5764:I5827" si="1894">IF(H5764&gt;cutoff,H5764,"")</f>
        <v/>
      </c>
      <c r="J5764" s="1">
        <f t="shared" ref="J5764:J5827" si="1895">MIN(1,EXP(-H5764/turbh))</f>
        <v>0.86953212443420946</v>
      </c>
      <c r="K5764">
        <f t="shared" ref="K5764:K5827" si="1896">IF(INT((G5764-INT(G5764))*365)=spawnday,1,0)</f>
        <v>0</v>
      </c>
      <c r="L5764">
        <f t="shared" si="1882"/>
        <v>2.8118478171402366</v>
      </c>
      <c r="M5764">
        <f t="shared" si="1887"/>
        <v>2.8118478171402366</v>
      </c>
      <c r="N5764">
        <f t="shared" si="1883"/>
        <v>6.1650535797273429</v>
      </c>
      <c r="O5764">
        <f t="shared" ref="O5764:O5827" si="1897">(E5764*U5764*J5764*hh*L5764^(2/3)-T5764*mm*L5764)</f>
        <v>8.0091911918639394</v>
      </c>
      <c r="P5764">
        <f t="shared" si="1884"/>
        <v>106.20463821249935</v>
      </c>
      <c r="Q5764">
        <f t="shared" si="1888"/>
        <v>20.6849311302723</v>
      </c>
      <c r="R5764">
        <v>12.78</v>
      </c>
      <c r="S5764">
        <f t="shared" ref="S5764:S5827" si="1898">tbar+tamp*SIN(2*PI()*G5764+tshift)</f>
        <v>15.105296863590096</v>
      </c>
      <c r="T5764">
        <f t="shared" ref="T5764:T5827" si="1899">qten^((R5764-tbar)/10)*IF(R5764&gt;Ttorp,1,torpmult)</f>
        <v>0.85777513594598642</v>
      </c>
      <c r="U5764">
        <f t="shared" ref="U5764:U5827" si="1900">qtenq^((R5764-tbar)/10)*IF(R5764&gt;Ttorp,1,torpmult)</f>
        <v>0.81337919813212578</v>
      </c>
      <c r="V5764">
        <f t="shared" ref="V5764:V5827" si="1901">GA*MIN(1,EXP(-H5764/turbA))-mA*X5764-aB*X5764*Y5764</f>
        <v>1.7880507156658454E-3</v>
      </c>
      <c r="W5764">
        <f t="shared" ref="W5764:W5827" si="1902">eB*aB*X5764*Y5764-zB*Y5764</f>
        <v>-3.2131153943146251E-4</v>
      </c>
      <c r="X5764">
        <f t="shared" si="1892"/>
        <v>0.76269146612192906</v>
      </c>
      <c r="Y5764">
        <f t="shared" si="1892"/>
        <v>0.94491231911802165</v>
      </c>
      <c r="AL5764">
        <v>11.621145833333335</v>
      </c>
    </row>
    <row r="5765" spans="4:38" x14ac:dyDescent="0.55000000000000004">
      <c r="D5765">
        <f t="shared" si="1885"/>
        <v>1.1902745792506544</v>
      </c>
      <c r="E5765">
        <f t="shared" si="1893"/>
        <v>1.1205279968727244</v>
      </c>
      <c r="F5765" s="2">
        <f t="shared" si="1886"/>
        <v>43232</v>
      </c>
      <c r="G5765" s="1">
        <v>2018.4495433789955</v>
      </c>
      <c r="H5765" s="3">
        <v>5.69</v>
      </c>
      <c r="I5765" s="1" t="str">
        <f t="shared" si="1894"/>
        <v/>
      </c>
      <c r="J5765" s="1">
        <f t="shared" si="1895"/>
        <v>0.89243642531993361</v>
      </c>
      <c r="K5765">
        <f t="shared" si="1896"/>
        <v>0</v>
      </c>
      <c r="L5765">
        <f t="shared" ref="L5765:L5828" si="1903">IF(K5765=1,wrec,L5764+O5764/365)</f>
        <v>2.833790806706987</v>
      </c>
      <c r="M5765">
        <f t="shared" si="1887"/>
        <v>2.833790806706987</v>
      </c>
      <c r="N5765">
        <f t="shared" ref="N5765:N5828" si="1904">(L5765/0.012)^(1/3)</f>
        <v>6.1810489128120718</v>
      </c>
      <c r="O5765">
        <f t="shared" si="1897"/>
        <v>7.9789299019424975</v>
      </c>
      <c r="P5765">
        <f t="shared" ref="P5765:P5828" si="1905">P5764+(J5764*U5764*hh*P5764^(2/3)-T5764*mm*P5764)/365</f>
        <v>106.3352973969849</v>
      </c>
      <c r="Q5765">
        <f t="shared" si="1888"/>
        <v>20.693410259823931</v>
      </c>
      <c r="R5765">
        <v>12.72</v>
      </c>
      <c r="S5765">
        <f t="shared" si="1898"/>
        <v>15.151427345343084</v>
      </c>
      <c r="T5765">
        <f t="shared" si="1899"/>
        <v>0.85249237882164752</v>
      </c>
      <c r="U5765">
        <f t="shared" si="1900"/>
        <v>0.80664175922212633</v>
      </c>
      <c r="V5765">
        <f t="shared" si="1901"/>
        <v>2.3975100020184048E-3</v>
      </c>
      <c r="W5765">
        <f t="shared" si="1902"/>
        <v>-2.3337549483709585E-4</v>
      </c>
      <c r="X5765">
        <f t="shared" si="1892"/>
        <v>0.76447951683759485</v>
      </c>
      <c r="Y5765">
        <f t="shared" si="1892"/>
        <v>0.94459100757859016</v>
      </c>
      <c r="AL5765">
        <v>11.875208333333346</v>
      </c>
    </row>
    <row r="5766" spans="4:38" x14ac:dyDescent="0.55000000000000004">
      <c r="D5766">
        <f t="shared" ref="D5766:D5829" si="1906">0.9*D5765+0.1*E5766</f>
        <v>1.1802277541561019</v>
      </c>
      <c r="E5766">
        <f t="shared" si="1893"/>
        <v>1.0898063283051287</v>
      </c>
      <c r="F5766" s="2">
        <f t="shared" ref="F5766:F5829" si="1907">F5765+1</f>
        <v>43233</v>
      </c>
      <c r="G5766" s="1">
        <v>2018.4522831050228</v>
      </c>
      <c r="H5766" s="3">
        <v>4.3</v>
      </c>
      <c r="I5766" s="1" t="str">
        <f t="shared" si="1894"/>
        <v/>
      </c>
      <c r="J5766" s="1">
        <f t="shared" si="1895"/>
        <v>0.91759423122015094</v>
      </c>
      <c r="K5766">
        <f t="shared" si="1896"/>
        <v>0</v>
      </c>
      <c r="L5766">
        <f t="shared" si="1903"/>
        <v>2.8556508886301173</v>
      </c>
      <c r="M5766">
        <f t="shared" ref="M5766:M5829" si="1908">IF(K5767=1,"",L5766)</f>
        <v>2.8556508886301173</v>
      </c>
      <c r="N5766">
        <f t="shared" si="1904"/>
        <v>6.19690191545613</v>
      </c>
      <c r="O5766">
        <f t="shared" si="1897"/>
        <v>7.5046002879045801</v>
      </c>
      <c r="P5766">
        <f t="shared" si="1905"/>
        <v>106.47107775401921</v>
      </c>
      <c r="Q5766">
        <f t="shared" ref="Q5766:Q5829" si="1909">(P5766/0.012)^(1/3)</f>
        <v>20.702214371646427</v>
      </c>
      <c r="R5766">
        <v>12.26</v>
      </c>
      <c r="S5766">
        <f t="shared" si="1898"/>
        <v>15.197296641146023</v>
      </c>
      <c r="T5766">
        <f t="shared" si="1899"/>
        <v>0.81305745396029638</v>
      </c>
      <c r="U5766">
        <f t="shared" si="1900"/>
        <v>0.7568083964847897</v>
      </c>
      <c r="V5766">
        <f t="shared" si="1901"/>
        <v>2.958572741282875E-3</v>
      </c>
      <c r="W5766">
        <f t="shared" si="1902"/>
        <v>-1.1558427873445409E-4</v>
      </c>
      <c r="X5766">
        <f t="shared" ref="X5766:Y5781" si="1910">MAX(0.0000000001,X5765+V5765)</f>
        <v>0.76687702683961323</v>
      </c>
      <c r="Y5766">
        <f t="shared" si="1910"/>
        <v>0.94435763208375301</v>
      </c>
      <c r="AL5766">
        <v>12.052708333333337</v>
      </c>
    </row>
    <row r="5767" spans="4:38" x14ac:dyDescent="0.55000000000000004">
      <c r="D5767">
        <f t="shared" si="1906"/>
        <v>1.1698641253074737</v>
      </c>
      <c r="E5767">
        <f t="shared" si="1893"/>
        <v>1.0765914656698212</v>
      </c>
      <c r="F5767" s="2">
        <f t="shared" si="1907"/>
        <v>43234</v>
      </c>
      <c r="G5767" s="1">
        <v>2018.4550228310502</v>
      </c>
      <c r="H5767" s="3">
        <v>3.69</v>
      </c>
      <c r="I5767" s="1" t="str">
        <f t="shared" si="1894"/>
        <v/>
      </c>
      <c r="J5767" s="1">
        <f t="shared" si="1895"/>
        <v>0.92885744675472759</v>
      </c>
      <c r="K5767">
        <f t="shared" si="1896"/>
        <v>0</v>
      </c>
      <c r="L5767">
        <f t="shared" si="1903"/>
        <v>2.8762114373641023</v>
      </c>
      <c r="M5767">
        <f t="shared" si="1908"/>
        <v>2.8762114373641023</v>
      </c>
      <c r="N5767">
        <f t="shared" si="1904"/>
        <v>6.2117388288889028</v>
      </c>
      <c r="O5767">
        <f t="shared" si="1897"/>
        <v>7.9723186637050807</v>
      </c>
      <c r="P5767">
        <f t="shared" si="1905"/>
        <v>106.60336247868896</v>
      </c>
      <c r="Q5767">
        <f t="shared" si="1909"/>
        <v>20.710784628110314</v>
      </c>
      <c r="R5767">
        <v>12.65</v>
      </c>
      <c r="S5767">
        <f t="shared" si="1898"/>
        <v>15.242891158941518</v>
      </c>
      <c r="T5767">
        <f t="shared" si="1899"/>
        <v>0.8463702684324842</v>
      </c>
      <c r="U5767">
        <f t="shared" si="1900"/>
        <v>0.79885191644914799</v>
      </c>
      <c r="V5767">
        <f t="shared" si="1901"/>
        <v>2.8697952580161723E-3</v>
      </c>
      <c r="W5767">
        <f t="shared" si="1902"/>
        <v>2.9697524915675566E-5</v>
      </c>
      <c r="X5767">
        <f t="shared" si="1910"/>
        <v>0.76983559958089609</v>
      </c>
      <c r="Y5767">
        <f t="shared" si="1910"/>
        <v>0.94424204780501853</v>
      </c>
      <c r="AL5767">
        <v>12.015520833333346</v>
      </c>
    </row>
    <row r="5768" spans="4:38" x14ac:dyDescent="0.55000000000000004">
      <c r="D5768">
        <f t="shared" si="1906"/>
        <v>1.1632181186238604</v>
      </c>
      <c r="E5768">
        <f t="shared" si="1893"/>
        <v>1.10340405847134</v>
      </c>
      <c r="F5768" s="2">
        <f t="shared" si="1907"/>
        <v>43235</v>
      </c>
      <c r="G5768" s="1">
        <v>2018.4577625570778</v>
      </c>
      <c r="H5768" s="3">
        <v>4.92</v>
      </c>
      <c r="I5768" s="1" t="str">
        <f t="shared" si="1894"/>
        <v/>
      </c>
      <c r="J5768" s="1">
        <f t="shared" si="1895"/>
        <v>0.90628631671466164</v>
      </c>
      <c r="K5768">
        <f t="shared" si="1896"/>
        <v>0</v>
      </c>
      <c r="L5768">
        <f t="shared" si="1903"/>
        <v>2.8980534063057601</v>
      </c>
      <c r="M5768">
        <f t="shared" si="1908"/>
        <v>2.8980534063057601</v>
      </c>
      <c r="N5768">
        <f t="shared" si="1904"/>
        <v>6.2274231886975988</v>
      </c>
      <c r="O5768">
        <f t="shared" si="1897"/>
        <v>8.1490267122170224</v>
      </c>
      <c r="P5768">
        <f t="shared" si="1905"/>
        <v>106.74775474817791</v>
      </c>
      <c r="Q5768">
        <f t="shared" si="1909"/>
        <v>20.72013120017283</v>
      </c>
      <c r="R5768">
        <v>12.77</v>
      </c>
      <c r="S5768">
        <f t="shared" si="1898"/>
        <v>15.288197388094705</v>
      </c>
      <c r="T5768">
        <f t="shared" si="1899"/>
        <v>0.85689240852507043</v>
      </c>
      <c r="U5768">
        <f t="shared" si="1900"/>
        <v>0.81225239635623547</v>
      </c>
      <c r="V5768">
        <f t="shared" si="1901"/>
        <v>1.5016863915187639E-3</v>
      </c>
      <c r="W5768">
        <f t="shared" si="1902"/>
        <v>1.7061152094319937E-4</v>
      </c>
      <c r="X5768">
        <f t="shared" si="1910"/>
        <v>0.77270539483891221</v>
      </c>
      <c r="Y5768">
        <f t="shared" si="1910"/>
        <v>0.94427174532993419</v>
      </c>
      <c r="AL5768">
        <v>12.23625</v>
      </c>
    </row>
    <row r="5769" spans="4:38" x14ac:dyDescent="0.55000000000000004">
      <c r="D5769">
        <f t="shared" si="1906"/>
        <v>1.157192585272325</v>
      </c>
      <c r="E5769">
        <f t="shared" si="1893"/>
        <v>1.1029627851085078</v>
      </c>
      <c r="F5769" s="2">
        <f t="shared" si="1907"/>
        <v>43236</v>
      </c>
      <c r="G5769" s="1">
        <v>2018.4605022831051</v>
      </c>
      <c r="H5769" s="3">
        <v>4.9000000000000004</v>
      </c>
      <c r="I5769" s="1" t="str">
        <f t="shared" si="1894"/>
        <v/>
      </c>
      <c r="J5769" s="1">
        <f t="shared" si="1895"/>
        <v>0.90664890375392093</v>
      </c>
      <c r="K5769">
        <f t="shared" si="1896"/>
        <v>0</v>
      </c>
      <c r="L5769">
        <f t="shared" si="1903"/>
        <v>2.9203795068871767</v>
      </c>
      <c r="M5769">
        <f t="shared" si="1908"/>
        <v>2.9203795068871767</v>
      </c>
      <c r="N5769">
        <f t="shared" si="1904"/>
        <v>6.2433739604537655</v>
      </c>
      <c r="O5769">
        <f t="shared" si="1897"/>
        <v>8.1060260135162903</v>
      </c>
      <c r="P5769">
        <f t="shared" si="1905"/>
        <v>106.88878688415153</v>
      </c>
      <c r="Q5769">
        <f t="shared" si="1909"/>
        <v>20.729252136408579</v>
      </c>
      <c r="R5769">
        <v>12.7</v>
      </c>
      <c r="S5769">
        <f t="shared" si="1898"/>
        <v>15.333201903387268</v>
      </c>
      <c r="T5769">
        <f t="shared" si="1899"/>
        <v>0.85073869965100679</v>
      </c>
      <c r="U5769">
        <f t="shared" si="1900"/>
        <v>0.80440837094191575</v>
      </c>
      <c r="V5769">
        <f t="shared" si="1901"/>
        <v>1.2317609122420164E-3</v>
      </c>
      <c r="W5769">
        <f t="shared" si="1902"/>
        <v>2.4439167133606665E-4</v>
      </c>
      <c r="X5769">
        <f t="shared" si="1910"/>
        <v>0.77420708123043092</v>
      </c>
      <c r="Y5769">
        <f t="shared" si="1910"/>
        <v>0.94444235685087741</v>
      </c>
      <c r="AL5769">
        <v>12.430937499999997</v>
      </c>
    </row>
    <row r="5770" spans="4:38" x14ac:dyDescent="0.55000000000000004">
      <c r="D5770">
        <f t="shared" si="1906"/>
        <v>1.1512195002719008</v>
      </c>
      <c r="E5770">
        <f t="shared" si="1893"/>
        <v>1.097461735268082</v>
      </c>
      <c r="F5770" s="2">
        <f t="shared" si="1907"/>
        <v>43237</v>
      </c>
      <c r="G5770" s="1">
        <v>2018.4632420091325</v>
      </c>
      <c r="H5770" s="3">
        <v>4.6500000000000004</v>
      </c>
      <c r="I5770" s="1" t="str">
        <f t="shared" si="1894"/>
        <v/>
      </c>
      <c r="J5770" s="1">
        <f t="shared" si="1895"/>
        <v>0.91119350029614055</v>
      </c>
      <c r="K5770">
        <f t="shared" si="1896"/>
        <v>0</v>
      </c>
      <c r="L5770">
        <f t="shared" si="1903"/>
        <v>2.9425877973351664</v>
      </c>
      <c r="M5770">
        <f t="shared" si="1908"/>
        <v>2.9425877973351664</v>
      </c>
      <c r="N5770">
        <f t="shared" si="1904"/>
        <v>6.259160112985735</v>
      </c>
      <c r="O5770">
        <f t="shared" si="1897"/>
        <v>7.9022014070558697</v>
      </c>
      <c r="P5770">
        <f t="shared" si="1905"/>
        <v>107.0283487735709</v>
      </c>
      <c r="Q5770">
        <f t="shared" si="1909"/>
        <v>20.738270093235627</v>
      </c>
      <c r="R5770">
        <v>12.49</v>
      </c>
      <c r="S5770">
        <f t="shared" si="1898"/>
        <v>15.37789136900534</v>
      </c>
      <c r="T5770">
        <f t="shared" si="1899"/>
        <v>0.83254146025605547</v>
      </c>
      <c r="U5770">
        <f t="shared" si="1900"/>
        <v>0.78132788017231747</v>
      </c>
      <c r="V5770">
        <f t="shared" si="1901"/>
        <v>1.1618932408357513E-3</v>
      </c>
      <c r="W5770">
        <f t="shared" si="1902"/>
        <v>3.0496357911423411E-4</v>
      </c>
      <c r="X5770">
        <f t="shared" si="1910"/>
        <v>0.77543884214267289</v>
      </c>
      <c r="Y5770">
        <f t="shared" si="1910"/>
        <v>0.94468674852221346</v>
      </c>
      <c r="AL5770">
        <v>12.272083333333335</v>
      </c>
    </row>
    <row r="5771" spans="4:38" x14ac:dyDescent="0.55000000000000004">
      <c r="D5771">
        <f t="shared" si="1906"/>
        <v>1.1457121073489342</v>
      </c>
      <c r="E5771">
        <f t="shared" si="1893"/>
        <v>1.0961455710422354</v>
      </c>
      <c r="F5771" s="2">
        <f t="shared" si="1907"/>
        <v>43238</v>
      </c>
      <c r="G5771" s="1">
        <v>2018.4659817351599</v>
      </c>
      <c r="H5771" s="3">
        <v>4.59</v>
      </c>
      <c r="I5771" s="1" t="str">
        <f t="shared" si="1894"/>
        <v/>
      </c>
      <c r="J5771" s="1">
        <f t="shared" si="1895"/>
        <v>0.91228758881831862</v>
      </c>
      <c r="K5771">
        <f t="shared" si="1896"/>
        <v>0</v>
      </c>
      <c r="L5771">
        <f t="shared" si="1903"/>
        <v>2.9642376642038126</v>
      </c>
      <c r="M5771">
        <f t="shared" si="1908"/>
        <v>2.9642376642038126</v>
      </c>
      <c r="N5771">
        <f t="shared" si="1904"/>
        <v>6.2744730517356189</v>
      </c>
      <c r="O5771">
        <f t="shared" si="1897"/>
        <v>8.0068972655518635</v>
      </c>
      <c r="P5771">
        <f t="shared" si="1905"/>
        <v>107.16437989176653</v>
      </c>
      <c r="Q5771">
        <f t="shared" si="1909"/>
        <v>20.747052363782519</v>
      </c>
      <c r="R5771">
        <v>12.55</v>
      </c>
      <c r="S5771">
        <f t="shared" si="1898"/>
        <v>15.422252542500551</v>
      </c>
      <c r="T5771">
        <f t="shared" si="1899"/>
        <v>0.83770058477110931</v>
      </c>
      <c r="U5771">
        <f t="shared" si="1900"/>
        <v>0.78785388604934636</v>
      </c>
      <c r="V5771">
        <f t="shared" si="1901"/>
        <v>9.6641912971866251E-4</v>
      </c>
      <c r="W5771">
        <f t="shared" si="1902"/>
        <v>3.6215696050591328E-4</v>
      </c>
      <c r="X5771">
        <f t="shared" si="1910"/>
        <v>0.7766007353835086</v>
      </c>
      <c r="Y5771">
        <f t="shared" si="1910"/>
        <v>0.94499171210132771</v>
      </c>
      <c r="AL5771">
        <v>12.178333333333333</v>
      </c>
    </row>
    <row r="5772" spans="4:38" x14ac:dyDescent="0.55000000000000004">
      <c r="D5772">
        <f t="shared" si="1906"/>
        <v>1.1405145667654411</v>
      </c>
      <c r="E5772">
        <f t="shared" si="1893"/>
        <v>1.0937367015140009</v>
      </c>
      <c r="F5772" s="2">
        <f t="shared" si="1907"/>
        <v>43239</v>
      </c>
      <c r="G5772" s="1">
        <v>2018.4687214611872</v>
      </c>
      <c r="H5772" s="3">
        <v>4.4800000000000004</v>
      </c>
      <c r="I5772" s="1" t="str">
        <f t="shared" si="1894"/>
        <v/>
      </c>
      <c r="J5772" s="1">
        <f t="shared" si="1895"/>
        <v>0.91429683086958102</v>
      </c>
      <c r="K5772">
        <f t="shared" si="1896"/>
        <v>0</v>
      </c>
      <c r="L5772">
        <f t="shared" si="1903"/>
        <v>2.986174369040941</v>
      </c>
      <c r="M5772">
        <f t="shared" si="1908"/>
        <v>2.986174369040941</v>
      </c>
      <c r="N5772">
        <f t="shared" si="1904"/>
        <v>6.2899130098915528</v>
      </c>
      <c r="O5772">
        <f t="shared" si="1897"/>
        <v>8.0551228069776855</v>
      </c>
      <c r="P5772">
        <f t="shared" si="1905"/>
        <v>107.30215511434642</v>
      </c>
      <c r="Q5772">
        <f t="shared" si="1909"/>
        <v>20.755939662778022</v>
      </c>
      <c r="R5772">
        <v>12.56</v>
      </c>
      <c r="S5772">
        <f t="shared" si="1898"/>
        <v>15.466272278704441</v>
      </c>
      <c r="T5772">
        <f t="shared" si="1899"/>
        <v>0.83856354174136394</v>
      </c>
      <c r="U5772">
        <f t="shared" si="1900"/>
        <v>0.78894684085246536</v>
      </c>
      <c r="V5772">
        <f t="shared" si="1901"/>
        <v>8.3456239397954046E-4</v>
      </c>
      <c r="W5772">
        <f t="shared" si="1902"/>
        <v>4.0980337219961166E-4</v>
      </c>
      <c r="X5772">
        <f t="shared" si="1910"/>
        <v>0.77756715451322722</v>
      </c>
      <c r="Y5772">
        <f t="shared" si="1910"/>
        <v>0.94535386906183361</v>
      </c>
      <c r="AL5772">
        <v>12.070729166666666</v>
      </c>
    </row>
    <row r="5773" spans="4:38" x14ac:dyDescent="0.55000000000000004">
      <c r="D5773">
        <f t="shared" si="1906"/>
        <v>1.1340792016088357</v>
      </c>
      <c r="E5773">
        <f t="shared" si="1893"/>
        <v>1.0761609151993878</v>
      </c>
      <c r="F5773" s="2">
        <f t="shared" si="1907"/>
        <v>43240</v>
      </c>
      <c r="G5773" s="1">
        <v>2018.4714611872148</v>
      </c>
      <c r="H5773" s="3">
        <v>3.67</v>
      </c>
      <c r="I5773" s="1" t="str">
        <f t="shared" si="1894"/>
        <v/>
      </c>
      <c r="J5773" s="1">
        <f t="shared" si="1895"/>
        <v>0.92922906405193406</v>
      </c>
      <c r="K5773">
        <f t="shared" si="1896"/>
        <v>0</v>
      </c>
      <c r="L5773">
        <f t="shared" si="1903"/>
        <v>3.0082431986490992</v>
      </c>
      <c r="M5773">
        <f t="shared" si="1908"/>
        <v>3.0082431986490992</v>
      </c>
      <c r="N5773">
        <f t="shared" si="1904"/>
        <v>6.3053698503307913</v>
      </c>
      <c r="O5773">
        <f t="shared" si="1897"/>
        <v>8.1269032926212752</v>
      </c>
      <c r="P5773">
        <f t="shared" si="1905"/>
        <v>107.44078280149384</v>
      </c>
      <c r="Q5773">
        <f t="shared" si="1909"/>
        <v>20.764874275748888</v>
      </c>
      <c r="R5773">
        <v>12.59</v>
      </c>
      <c r="S5773">
        <f t="shared" si="1898"/>
        <v>15.50993753361444</v>
      </c>
      <c r="T5773">
        <f t="shared" si="1899"/>
        <v>0.84115775016514194</v>
      </c>
      <c r="U5773">
        <f t="shared" si="1900"/>
        <v>0.79223481092496917</v>
      </c>
      <c r="V5773">
        <f t="shared" si="1901"/>
        <v>1.2088947249308257E-3</v>
      </c>
      <c r="W5773">
        <f t="shared" si="1902"/>
        <v>4.5102455601673391E-4</v>
      </c>
      <c r="X5773">
        <f t="shared" si="1910"/>
        <v>0.77840171690720672</v>
      </c>
      <c r="Y5773">
        <f t="shared" si="1910"/>
        <v>0.94576367243403325</v>
      </c>
      <c r="AL5773">
        <v>12.216145833333329</v>
      </c>
    </row>
    <row r="5774" spans="4:38" x14ac:dyDescent="0.55000000000000004">
      <c r="D5774">
        <f t="shared" si="1906"/>
        <v>1.128913359905978</v>
      </c>
      <c r="E5774">
        <f t="shared" si="1893"/>
        <v>1.0824207845802583</v>
      </c>
      <c r="F5774" s="2">
        <f t="shared" si="1907"/>
        <v>43241</v>
      </c>
      <c r="G5774" s="1">
        <v>2018.4742009132422</v>
      </c>
      <c r="H5774" s="3">
        <v>3.96</v>
      </c>
      <c r="I5774" s="1" t="str">
        <f t="shared" si="1894"/>
        <v/>
      </c>
      <c r="J5774" s="1">
        <f t="shared" si="1895"/>
        <v>0.92385513493976434</v>
      </c>
      <c r="K5774">
        <f t="shared" si="1896"/>
        <v>0</v>
      </c>
      <c r="L5774">
        <f t="shared" si="1903"/>
        <v>3.0305086871220341</v>
      </c>
      <c r="M5774">
        <f t="shared" si="1908"/>
        <v>3.0305086871220341</v>
      </c>
      <c r="N5774">
        <f t="shared" si="1904"/>
        <v>6.3208880090805959</v>
      </c>
      <c r="O5774">
        <f t="shared" si="1897"/>
        <v>8.4870204007111099</v>
      </c>
      <c r="P5774">
        <f t="shared" si="1905"/>
        <v>107.58429674661615</v>
      </c>
      <c r="Q5774">
        <f t="shared" si="1909"/>
        <v>20.774115717304859</v>
      </c>
      <c r="R5774">
        <v>12.86</v>
      </c>
      <c r="S5774">
        <f t="shared" si="1898"/>
        <v>15.553235368268588</v>
      </c>
      <c r="T5774">
        <f t="shared" si="1899"/>
        <v>0.86486977041127822</v>
      </c>
      <c r="U5774">
        <f t="shared" si="1900"/>
        <v>0.82245006871246429</v>
      </c>
      <c r="V5774">
        <f t="shared" si="1901"/>
        <v>7.4608756334119952E-4</v>
      </c>
      <c r="W5774">
        <f t="shared" si="1902"/>
        <v>5.1072109049599135E-4</v>
      </c>
      <c r="X5774">
        <f t="shared" si="1910"/>
        <v>0.77961061163213752</v>
      </c>
      <c r="Y5774">
        <f t="shared" si="1910"/>
        <v>0.94621469699005001</v>
      </c>
      <c r="AL5774">
        <v>12.180312499999999</v>
      </c>
    </row>
    <row r="5775" spans="4:38" x14ac:dyDescent="0.55000000000000004">
      <c r="D5775">
        <f t="shared" si="1906"/>
        <v>1.1271375222622346</v>
      </c>
      <c r="E5775">
        <f t="shared" si="1893"/>
        <v>1.1111549834685452</v>
      </c>
      <c r="F5775" s="2">
        <f t="shared" si="1907"/>
        <v>43242</v>
      </c>
      <c r="G5775" s="1">
        <v>2018.4769406392695</v>
      </c>
      <c r="H5775" s="3">
        <v>5.27</v>
      </c>
      <c r="I5775" s="1" t="str">
        <f t="shared" si="1894"/>
        <v/>
      </c>
      <c r="J5775" s="1">
        <f t="shared" si="1895"/>
        <v>0.89996446479359038</v>
      </c>
      <c r="K5775">
        <f t="shared" si="1896"/>
        <v>0</v>
      </c>
      <c r="L5775">
        <f t="shared" si="1903"/>
        <v>3.0537607978089141</v>
      </c>
      <c r="M5775">
        <f t="shared" si="1908"/>
        <v>3.0537607978089141</v>
      </c>
      <c r="N5775">
        <f t="shared" si="1904"/>
        <v>6.3370128803275101</v>
      </c>
      <c r="O5775">
        <f t="shared" si="1897"/>
        <v>8.2738737034546457</v>
      </c>
      <c r="P5775">
        <f t="shared" si="1905"/>
        <v>107.73294778015915</v>
      </c>
      <c r="Q5775">
        <f t="shared" si="1909"/>
        <v>20.783679295714396</v>
      </c>
      <c r="R5775">
        <v>12.65</v>
      </c>
      <c r="S5775">
        <f t="shared" si="1898"/>
        <v>15.596152952588666</v>
      </c>
      <c r="T5775">
        <f t="shared" si="1899"/>
        <v>0.8463702684324842</v>
      </c>
      <c r="U5775">
        <f t="shared" si="1900"/>
        <v>0.79885191644914799</v>
      </c>
      <c r="V5775">
        <f t="shared" si="1901"/>
        <v>-3.4822244199481101E-4</v>
      </c>
      <c r="W5775">
        <f t="shared" si="1902"/>
        <v>5.4772643626346817E-4</v>
      </c>
      <c r="X5775">
        <f t="shared" si="1910"/>
        <v>0.78035669919547868</v>
      </c>
      <c r="Y5775">
        <f t="shared" si="1910"/>
        <v>0.946725418080546</v>
      </c>
      <c r="AL5775">
        <v>12.287395833333333</v>
      </c>
    </row>
    <row r="5776" spans="4:38" x14ac:dyDescent="0.55000000000000004">
      <c r="D5776">
        <f t="shared" si="1906"/>
        <v>1.1248303999918994</v>
      </c>
      <c r="E5776">
        <f t="shared" si="1893"/>
        <v>1.1040662995588819</v>
      </c>
      <c r="F5776" s="2">
        <f t="shared" si="1907"/>
        <v>43243</v>
      </c>
      <c r="G5776" s="1">
        <v>2018.4796803652969</v>
      </c>
      <c r="H5776" s="3">
        <v>4.95</v>
      </c>
      <c r="I5776" s="1" t="str">
        <f t="shared" si="1894"/>
        <v/>
      </c>
      <c r="J5776" s="1">
        <f t="shared" si="1895"/>
        <v>0.9057427080235485</v>
      </c>
      <c r="K5776">
        <f t="shared" si="1896"/>
        <v>0</v>
      </c>
      <c r="L5776">
        <f t="shared" si="1903"/>
        <v>3.0764289449416666</v>
      </c>
      <c r="M5776">
        <f t="shared" si="1908"/>
        <v>3.0764289449416666</v>
      </c>
      <c r="N5776">
        <f t="shared" si="1904"/>
        <v>6.3526541800520322</v>
      </c>
      <c r="O5776">
        <f t="shared" si="1897"/>
        <v>7.9381751130227443</v>
      </c>
      <c r="P5776">
        <f t="shared" si="1905"/>
        <v>107.86991320903294</v>
      </c>
      <c r="Q5776">
        <f t="shared" si="1909"/>
        <v>20.792483287760948</v>
      </c>
      <c r="R5776">
        <v>12.33</v>
      </c>
      <c r="S5776">
        <f t="shared" si="1898"/>
        <v>15.638677569172678</v>
      </c>
      <c r="T5776">
        <f t="shared" si="1899"/>
        <v>0.81893860039410937</v>
      </c>
      <c r="U5776">
        <f t="shared" si="1900"/>
        <v>0.76418826038258325</v>
      </c>
      <c r="V5776">
        <f t="shared" si="1901"/>
        <v>-1.2012262474514479E-4</v>
      </c>
      <c r="W5776">
        <f t="shared" si="1902"/>
        <v>5.3089051057766956E-4</v>
      </c>
      <c r="X5776">
        <f t="shared" si="1910"/>
        <v>0.78000847675348384</v>
      </c>
      <c r="Y5776">
        <f t="shared" si="1910"/>
        <v>0.94727314451680944</v>
      </c>
      <c r="AL5776">
        <v>12.807708333333331</v>
      </c>
    </row>
    <row r="5777" spans="4:38" x14ac:dyDescent="0.55000000000000004">
      <c r="D5777">
        <f t="shared" si="1906"/>
        <v>1.1214806725600632</v>
      </c>
      <c r="E5777">
        <f t="shared" si="1893"/>
        <v>1.0913331256735368</v>
      </c>
      <c r="F5777" s="2">
        <f t="shared" si="1907"/>
        <v>43244</v>
      </c>
      <c r="G5777" s="1">
        <v>2018.4824200913242</v>
      </c>
      <c r="H5777" s="3">
        <v>4.37</v>
      </c>
      <c r="I5777" s="1" t="str">
        <f t="shared" si="1894"/>
        <v/>
      </c>
      <c r="J5777" s="1">
        <f t="shared" si="1895"/>
        <v>0.91631049811928977</v>
      </c>
      <c r="K5777">
        <f t="shared" si="1896"/>
        <v>0</v>
      </c>
      <c r="L5777">
        <f t="shared" si="1903"/>
        <v>3.0981773699088522</v>
      </c>
      <c r="M5777">
        <f t="shared" si="1908"/>
        <v>3.0981773699088522</v>
      </c>
      <c r="N5777">
        <f t="shared" si="1904"/>
        <v>6.367588803838518</v>
      </c>
      <c r="O5777">
        <f t="shared" si="1897"/>
        <v>8.4325894571208639</v>
      </c>
      <c r="P5777">
        <f t="shared" si="1905"/>
        <v>108.00129131056299</v>
      </c>
      <c r="Q5777">
        <f t="shared" si="1909"/>
        <v>20.800921132479139</v>
      </c>
      <c r="R5777">
        <v>12.72</v>
      </c>
      <c r="S5777">
        <f t="shared" si="1898"/>
        <v>15.680796617049989</v>
      </c>
      <c r="T5777">
        <f t="shared" si="1899"/>
        <v>0.85249237882164752</v>
      </c>
      <c r="U5777">
        <f t="shared" si="1900"/>
        <v>0.80664175922212633</v>
      </c>
      <c r="V5777">
        <f t="shared" si="1901"/>
        <v>2.5016746197609185E-4</v>
      </c>
      <c r="W5777">
        <f t="shared" si="1902"/>
        <v>5.2526770243700727E-4</v>
      </c>
      <c r="X5777">
        <f t="shared" si="1910"/>
        <v>0.77988835412873869</v>
      </c>
      <c r="Y5777">
        <f t="shared" si="1910"/>
        <v>0.94780403502738708</v>
      </c>
      <c r="AL5777">
        <v>12.532291666666673</v>
      </c>
    </row>
    <row r="5778" spans="4:38" x14ac:dyDescent="0.55000000000000004">
      <c r="D5778">
        <f t="shared" si="1906"/>
        <v>1.1186406709366901</v>
      </c>
      <c r="E5778">
        <f t="shared" si="1893"/>
        <v>1.0930806563263302</v>
      </c>
      <c r="F5778" s="2">
        <f t="shared" si="1907"/>
        <v>43245</v>
      </c>
      <c r="G5778" s="1">
        <v>2018.4851598173516</v>
      </c>
      <c r="H5778" s="3">
        <v>4.45</v>
      </c>
      <c r="I5778" s="1" t="str">
        <f t="shared" si="1894"/>
        <v/>
      </c>
      <c r="J5778" s="1">
        <f t="shared" si="1895"/>
        <v>0.91484557357445195</v>
      </c>
      <c r="K5778">
        <f t="shared" si="1896"/>
        <v>0</v>
      </c>
      <c r="L5778">
        <f t="shared" si="1903"/>
        <v>3.1212803547228818</v>
      </c>
      <c r="M5778">
        <f t="shared" si="1908"/>
        <v>3.1212803547228818</v>
      </c>
      <c r="N5778">
        <f t="shared" si="1904"/>
        <v>6.3833772424440216</v>
      </c>
      <c r="O5778">
        <f t="shared" si="1897"/>
        <v>8.7184769944204419</v>
      </c>
      <c r="P5778">
        <f t="shared" si="1905"/>
        <v>108.14461764870826</v>
      </c>
      <c r="Q5778">
        <f t="shared" si="1909"/>
        <v>20.810118559580115</v>
      </c>
      <c r="R5778">
        <v>12.92</v>
      </c>
      <c r="S5778">
        <f t="shared" si="1898"/>
        <v>15.722497615442224</v>
      </c>
      <c r="T5778">
        <f t="shared" si="1899"/>
        <v>0.87022922822553006</v>
      </c>
      <c r="U5778">
        <f t="shared" si="1900"/>
        <v>0.82931954581444178</v>
      </c>
      <c r="V5778">
        <f t="shared" si="1901"/>
        <v>9.6743972245919019E-5</v>
      </c>
      <c r="W5778">
        <f t="shared" si="1902"/>
        <v>5.3789534187255461E-4</v>
      </c>
      <c r="X5778">
        <f t="shared" si="1910"/>
        <v>0.78013852159071484</v>
      </c>
      <c r="Y5778">
        <f t="shared" si="1910"/>
        <v>0.94832930272982408</v>
      </c>
      <c r="AL5778">
        <v>12.308020833333337</v>
      </c>
    </row>
    <row r="5779" spans="4:38" x14ac:dyDescent="0.55000000000000004">
      <c r="D5779">
        <f t="shared" si="1906"/>
        <v>1.116259702369641</v>
      </c>
      <c r="E5779">
        <f t="shared" si="1893"/>
        <v>1.0948309852662006</v>
      </c>
      <c r="F5779" s="2">
        <f t="shared" si="1907"/>
        <v>43246</v>
      </c>
      <c r="G5779" s="1">
        <v>2018.4878995433792</v>
      </c>
      <c r="H5779" s="3">
        <v>4.53</v>
      </c>
      <c r="I5779" s="1" t="str">
        <f t="shared" si="1894"/>
        <v/>
      </c>
      <c r="J5779" s="1">
        <f t="shared" si="1895"/>
        <v>0.91338299103478227</v>
      </c>
      <c r="K5779">
        <f t="shared" si="1896"/>
        <v>0</v>
      </c>
      <c r="L5779">
        <f t="shared" si="1903"/>
        <v>3.1451665930637596</v>
      </c>
      <c r="M5779">
        <f t="shared" si="1908"/>
        <v>3.1451665930637596</v>
      </c>
      <c r="N5779">
        <f t="shared" si="1904"/>
        <v>6.3996192489034094</v>
      </c>
      <c r="O5779">
        <f t="shared" si="1897"/>
        <v>8.8229029512553936</v>
      </c>
      <c r="P5779">
        <f t="shared" si="1905"/>
        <v>108.29246681875911</v>
      </c>
      <c r="Q5779">
        <f t="shared" si="1909"/>
        <v>20.819597711248637</v>
      </c>
      <c r="R5779">
        <v>12.97</v>
      </c>
      <c r="S5779">
        <f t="shared" si="1898"/>
        <v>15.763768207447917</v>
      </c>
      <c r="T5779">
        <f t="shared" si="1899"/>
        <v>0.87472080439454158</v>
      </c>
      <c r="U5779">
        <f t="shared" si="1900"/>
        <v>0.83508791942836957</v>
      </c>
      <c r="V5779">
        <f t="shared" si="1901"/>
        <v>-3.0640546239302235E-5</v>
      </c>
      <c r="W5779">
        <f t="shared" si="1902"/>
        <v>5.4297389124767503E-4</v>
      </c>
      <c r="X5779">
        <f t="shared" si="1910"/>
        <v>0.78023526556296074</v>
      </c>
      <c r="Y5779">
        <f t="shared" si="1910"/>
        <v>0.94886719807169662</v>
      </c>
      <c r="AL5779">
        <v>12.132187499999999</v>
      </c>
    </row>
    <row r="5780" spans="4:38" x14ac:dyDescent="0.55000000000000004">
      <c r="D5780">
        <f t="shared" si="1906"/>
        <v>1.1123574935701219</v>
      </c>
      <c r="E5780">
        <f t="shared" si="1893"/>
        <v>1.07723761437445</v>
      </c>
      <c r="F5780" s="2">
        <f t="shared" si="1907"/>
        <v>43247</v>
      </c>
      <c r="G5780" s="1">
        <v>2018.4906392694065</v>
      </c>
      <c r="H5780" s="3">
        <v>3.72</v>
      </c>
      <c r="I5780" s="1" t="str">
        <f t="shared" si="1894"/>
        <v/>
      </c>
      <c r="J5780" s="1">
        <f t="shared" si="1895"/>
        <v>0.9283002994475813</v>
      </c>
      <c r="K5780">
        <f t="shared" si="1896"/>
        <v>0</v>
      </c>
      <c r="L5780">
        <f t="shared" si="1903"/>
        <v>3.1693389299165142</v>
      </c>
      <c r="M5780">
        <f t="shared" si="1908"/>
        <v>3.1693389299165142</v>
      </c>
      <c r="N5780">
        <f t="shared" si="1904"/>
        <v>6.4159722918897142</v>
      </c>
      <c r="O5780">
        <f t="shared" si="1897"/>
        <v>8.8013662370636183</v>
      </c>
      <c r="P5780">
        <f t="shared" si="1905"/>
        <v>108.44120967351716</v>
      </c>
      <c r="Q5780">
        <f t="shared" si="1909"/>
        <v>20.829125458152955</v>
      </c>
      <c r="R5780">
        <v>12.92</v>
      </c>
      <c r="S5780">
        <f t="shared" si="1898"/>
        <v>15.804596163695534</v>
      </c>
      <c r="T5780">
        <f t="shared" si="1899"/>
        <v>0.87022922822553006</v>
      </c>
      <c r="U5780">
        <f t="shared" si="1900"/>
        <v>0.82931954581444178</v>
      </c>
      <c r="V5780">
        <f t="shared" si="1901"/>
        <v>4.8370005446429776E-4</v>
      </c>
      <c r="W5780">
        <f t="shared" si="1902"/>
        <v>5.417718960595494E-4</v>
      </c>
      <c r="X5780">
        <f t="shared" si="1910"/>
        <v>0.78020462501672139</v>
      </c>
      <c r="Y5780">
        <f t="shared" si="1910"/>
        <v>0.9494101719629443</v>
      </c>
      <c r="AL5780">
        <v>12.24833333333333</v>
      </c>
    </row>
    <row r="5781" spans="4:38" x14ac:dyDescent="0.55000000000000004">
      <c r="D5781">
        <f t="shared" si="1906"/>
        <v>1.1084154712469911</v>
      </c>
      <c r="E5781">
        <f t="shared" si="1893"/>
        <v>1.0729372703388138</v>
      </c>
      <c r="F5781" s="2">
        <f t="shared" si="1907"/>
        <v>43248</v>
      </c>
      <c r="G5781" s="1">
        <v>2018.4933789954339</v>
      </c>
      <c r="H5781" s="3">
        <v>3.52</v>
      </c>
      <c r="I5781" s="1" t="str">
        <f t="shared" si="1894"/>
        <v/>
      </c>
      <c r="J5781" s="1">
        <f t="shared" si="1895"/>
        <v>0.93202093695954691</v>
      </c>
      <c r="K5781">
        <f t="shared" si="1896"/>
        <v>0</v>
      </c>
      <c r="L5781">
        <f t="shared" si="1903"/>
        <v>3.1934522620728529</v>
      </c>
      <c r="M5781">
        <f t="shared" si="1908"/>
        <v>3.1934522620728529</v>
      </c>
      <c r="N5781">
        <f t="shared" si="1904"/>
        <v>6.432202780584479</v>
      </c>
      <c r="O5781">
        <f t="shared" si="1897"/>
        <v>9.4469602787086746</v>
      </c>
      <c r="P5781">
        <f t="shared" si="1905"/>
        <v>108.59312863373218</v>
      </c>
      <c r="Q5781">
        <f t="shared" si="1909"/>
        <v>20.838847661743714</v>
      </c>
      <c r="R5781">
        <v>13.38</v>
      </c>
      <c r="S5781">
        <f t="shared" si="1898"/>
        <v>15.844969385976256</v>
      </c>
      <c r="T5781">
        <f t="shared" si="1899"/>
        <v>0.91243709934222617</v>
      </c>
      <c r="U5781">
        <f t="shared" si="1900"/>
        <v>0.88392753106367128</v>
      </c>
      <c r="V5781">
        <f t="shared" si="1901"/>
        <v>4.8211179856333386E-4</v>
      </c>
      <c r="W5781">
        <f t="shared" si="1902"/>
        <v>5.6597462700878898E-4</v>
      </c>
      <c r="X5781">
        <f t="shared" si="1910"/>
        <v>0.78068832507118568</v>
      </c>
      <c r="Y5781">
        <f t="shared" si="1910"/>
        <v>0.94995194385900383</v>
      </c>
      <c r="AL5781">
        <v>12.286979166666674</v>
      </c>
    </row>
    <row r="5782" spans="4:38" x14ac:dyDescent="0.55000000000000004">
      <c r="D5782">
        <f t="shared" si="1906"/>
        <v>1.1048676511561735</v>
      </c>
      <c r="E5782">
        <f t="shared" si="1893"/>
        <v>1.0729372703388138</v>
      </c>
      <c r="F5782" s="2">
        <f t="shared" si="1907"/>
        <v>43249</v>
      </c>
      <c r="G5782" s="1">
        <v>2018.4961187214612</v>
      </c>
      <c r="H5782" s="3">
        <v>3.52</v>
      </c>
      <c r="I5782" s="1" t="str">
        <f t="shared" si="1894"/>
        <v/>
      </c>
      <c r="J5782" s="1">
        <f t="shared" si="1895"/>
        <v>0.93202093695954691</v>
      </c>
      <c r="K5782">
        <f t="shared" si="1896"/>
        <v>0</v>
      </c>
      <c r="L5782">
        <f t="shared" si="1903"/>
        <v>3.2193343450282192</v>
      </c>
      <c r="M5782">
        <f t="shared" si="1908"/>
        <v>3.2193343450282192</v>
      </c>
      <c r="N5782">
        <f t="shared" si="1904"/>
        <v>6.4495331439886723</v>
      </c>
      <c r="O5782">
        <f t="shared" si="1897"/>
        <v>9.757011096699518</v>
      </c>
      <c r="P5782">
        <f t="shared" si="1905"/>
        <v>108.7583394286562</v>
      </c>
      <c r="Q5782">
        <f t="shared" si="1909"/>
        <v>20.849410202776504</v>
      </c>
      <c r="R5782">
        <v>13.57</v>
      </c>
      <c r="S5782">
        <f t="shared" si="1898"/>
        <v>15.884875910837335</v>
      </c>
      <c r="T5782">
        <f t="shared" si="1899"/>
        <v>0.93046263531041751</v>
      </c>
      <c r="U5782">
        <f t="shared" si="1900"/>
        <v>0.90751915531716087</v>
      </c>
      <c r="V5782">
        <f t="shared" si="1901"/>
        <v>3.3868097442132927E-4</v>
      </c>
      <c r="W5782">
        <f t="shared" si="1902"/>
        <v>5.9014113764413456E-4</v>
      </c>
      <c r="X5782">
        <f t="shared" ref="X5782:Y5797" si="1911">MAX(0.0000000001,X5781+V5781)</f>
        <v>0.78117043686974896</v>
      </c>
      <c r="Y5782">
        <f t="shared" si="1911"/>
        <v>0.95051791848601264</v>
      </c>
      <c r="AL5782">
        <v>12.592499999999999</v>
      </c>
    </row>
    <row r="5783" spans="4:38" x14ac:dyDescent="0.55000000000000004">
      <c r="D5783">
        <f t="shared" si="1906"/>
        <v>1.1045228578014201</v>
      </c>
      <c r="E5783">
        <f t="shared" si="1893"/>
        <v>1.10141971760864</v>
      </c>
      <c r="F5783" s="2">
        <f t="shared" si="1907"/>
        <v>43250</v>
      </c>
      <c r="G5783" s="1">
        <v>2018.4988584474886</v>
      </c>
      <c r="H5783" s="3">
        <v>4.83</v>
      </c>
      <c r="I5783" s="1" t="str">
        <f t="shared" si="1894"/>
        <v/>
      </c>
      <c r="J5783" s="1">
        <f t="shared" si="1895"/>
        <v>0.90791910114988805</v>
      </c>
      <c r="K5783">
        <f t="shared" si="1896"/>
        <v>0</v>
      </c>
      <c r="L5783">
        <f t="shared" si="1903"/>
        <v>3.2460658822794506</v>
      </c>
      <c r="M5783">
        <f t="shared" si="1908"/>
        <v>3.2460658822794506</v>
      </c>
      <c r="N5783">
        <f t="shared" si="1904"/>
        <v>6.4673350577800184</v>
      </c>
      <c r="O5783">
        <f t="shared" si="1897"/>
        <v>9.6119143194497401</v>
      </c>
      <c r="P5783">
        <f t="shared" si="1905"/>
        <v>108.92892506115516</v>
      </c>
      <c r="Q5783">
        <f t="shared" si="1909"/>
        <v>20.860305158724028</v>
      </c>
      <c r="R5783">
        <v>13.43</v>
      </c>
      <c r="S5783">
        <f t="shared" si="1898"/>
        <v>15.924303913118345</v>
      </c>
      <c r="T5783">
        <f t="shared" si="1899"/>
        <v>0.91714652600614577</v>
      </c>
      <c r="U5783">
        <f t="shared" si="1900"/>
        <v>0.89007573325249634</v>
      </c>
      <c r="V5783">
        <f t="shared" si="1901"/>
        <v>-6.9352975873533673E-4</v>
      </c>
      <c r="W5783">
        <f t="shared" si="1902"/>
        <v>6.0725788890389487E-4</v>
      </c>
      <c r="X5783">
        <f t="shared" si="1911"/>
        <v>0.78150911784417032</v>
      </c>
      <c r="Y5783">
        <f t="shared" si="1911"/>
        <v>0.95110805962365674</v>
      </c>
      <c r="AL5783">
        <v>13.108958333333346</v>
      </c>
    </row>
    <row r="5784" spans="4:38" x14ac:dyDescent="0.55000000000000004">
      <c r="D5784">
        <f t="shared" si="1906"/>
        <v>1.1035098860659678</v>
      </c>
      <c r="E5784">
        <f t="shared" si="1893"/>
        <v>1.0943931404468961</v>
      </c>
      <c r="F5784" s="2">
        <f t="shared" si="1907"/>
        <v>43251</v>
      </c>
      <c r="G5784" s="1">
        <v>2018.501598173516</v>
      </c>
      <c r="H5784" s="3">
        <v>4.51</v>
      </c>
      <c r="I5784" s="1" t="str">
        <f t="shared" si="1894"/>
        <v/>
      </c>
      <c r="J5784" s="1">
        <f t="shared" si="1895"/>
        <v>0.91374841731157908</v>
      </c>
      <c r="K5784">
        <f t="shared" si="1896"/>
        <v>0</v>
      </c>
      <c r="L5784">
        <f t="shared" si="1903"/>
        <v>3.2723998941135592</v>
      </c>
      <c r="M5784">
        <f t="shared" si="1908"/>
        <v>3.2723998941135592</v>
      </c>
      <c r="N5784">
        <f t="shared" si="1904"/>
        <v>6.4847769288916828</v>
      </c>
      <c r="O5784">
        <f t="shared" si="1897"/>
        <v>9.4406021774538953</v>
      </c>
      <c r="P5784">
        <f t="shared" si="1905"/>
        <v>109.08818789221965</v>
      </c>
      <c r="Q5784">
        <f t="shared" si="1909"/>
        <v>20.87046668813743</v>
      </c>
      <c r="R5784">
        <v>13.27</v>
      </c>
      <c r="S5784">
        <f t="shared" si="1898"/>
        <v>15.963241709442951</v>
      </c>
      <c r="T5784">
        <f t="shared" si="1899"/>
        <v>0.90216130753751189</v>
      </c>
      <c r="U5784">
        <f t="shared" si="1900"/>
        <v>0.87055056329612412</v>
      </c>
      <c r="V5784">
        <f t="shared" si="1901"/>
        <v>-4.0922739070399505E-4</v>
      </c>
      <c r="W5784">
        <f t="shared" si="1902"/>
        <v>5.7332337683887319E-4</v>
      </c>
      <c r="X5784">
        <f t="shared" si="1911"/>
        <v>0.78081558808543494</v>
      </c>
      <c r="Y5784">
        <f t="shared" si="1911"/>
        <v>0.95171531751256067</v>
      </c>
      <c r="AL5784">
        <v>12.808124999999997</v>
      </c>
    </row>
    <row r="5785" spans="4:38" x14ac:dyDescent="0.55000000000000004">
      <c r="D5785">
        <f t="shared" si="1906"/>
        <v>1.1022267496792524</v>
      </c>
      <c r="E5785">
        <f t="shared" si="1893"/>
        <v>1.0906785221988131</v>
      </c>
      <c r="F5785" s="2">
        <f t="shared" si="1907"/>
        <v>43252</v>
      </c>
      <c r="G5785" s="1">
        <v>2018.5027397260274</v>
      </c>
      <c r="H5785" s="3">
        <v>4.34</v>
      </c>
      <c r="I5785" s="1" t="str">
        <f t="shared" si="1894"/>
        <v/>
      </c>
      <c r="J5785" s="1">
        <f t="shared" si="1895"/>
        <v>0.91686044938704314</v>
      </c>
      <c r="K5785">
        <f t="shared" si="1896"/>
        <v>0</v>
      </c>
      <c r="L5785">
        <f t="shared" si="1903"/>
        <v>3.2982645576134328</v>
      </c>
      <c r="M5785">
        <f t="shared" si="1908"/>
        <v>3.2982645576134328</v>
      </c>
      <c r="N5785">
        <f t="shared" si="1904"/>
        <v>6.5018170841035454</v>
      </c>
      <c r="O5785">
        <f t="shared" si="1897"/>
        <v>9.1387187834652579</v>
      </c>
      <c r="P5785">
        <f t="shared" si="1905"/>
        <v>109.24513523771994</v>
      </c>
      <c r="Q5785">
        <f t="shared" si="1909"/>
        <v>20.880470810461155</v>
      </c>
      <c r="R5785">
        <v>13.01</v>
      </c>
      <c r="S5785">
        <f t="shared" si="1898"/>
        <v>15.979318364093391</v>
      </c>
      <c r="T5785">
        <f t="shared" si="1899"/>
        <v>0.87833075113370895</v>
      </c>
      <c r="U5785">
        <f t="shared" si="1900"/>
        <v>0.83973149294414029</v>
      </c>
      <c r="V5785">
        <f t="shared" si="1901"/>
        <v>-2.7615516738418999E-4</v>
      </c>
      <c r="W5785">
        <f t="shared" si="1902"/>
        <v>5.5340421793026451E-4</v>
      </c>
      <c r="X5785">
        <f t="shared" si="1911"/>
        <v>0.78040636069473091</v>
      </c>
      <c r="Y5785">
        <f t="shared" si="1911"/>
        <v>0.95228864088939957</v>
      </c>
      <c r="AL5785">
        <v>12.182395833333324</v>
      </c>
    </row>
    <row r="5786" spans="4:38" x14ac:dyDescent="0.55000000000000004">
      <c r="D5786">
        <f t="shared" si="1906"/>
        <v>1.1121095342093608</v>
      </c>
      <c r="E5786">
        <f t="shared" si="1893"/>
        <v>1.2010545949803364</v>
      </c>
      <c r="F5786" s="2">
        <f t="shared" si="1907"/>
        <v>43253</v>
      </c>
      <c r="G5786" s="1">
        <v>2018.5054794520547</v>
      </c>
      <c r="H5786" s="3">
        <v>9.16</v>
      </c>
      <c r="I5786" s="1" t="str">
        <f t="shared" si="1894"/>
        <v/>
      </c>
      <c r="J5786" s="1">
        <f t="shared" si="1895"/>
        <v>0.83260161876019634</v>
      </c>
      <c r="K5786">
        <f t="shared" si="1896"/>
        <v>0</v>
      </c>
      <c r="L5786">
        <f t="shared" si="1903"/>
        <v>3.3233021433215568</v>
      </c>
      <c r="M5786">
        <f t="shared" si="1908"/>
        <v>3.3233021433215568</v>
      </c>
      <c r="N5786">
        <f t="shared" si="1904"/>
        <v>6.5182276952082789</v>
      </c>
      <c r="O5786">
        <f t="shared" si="1897"/>
        <v>9.4358268377001853</v>
      </c>
      <c r="P5786">
        <f t="shared" si="1905"/>
        <v>109.39643016724695</v>
      </c>
      <c r="Q5786">
        <f t="shared" si="1909"/>
        <v>20.890105570888686</v>
      </c>
      <c r="R5786">
        <v>13.2</v>
      </c>
      <c r="S5786">
        <f t="shared" si="1898"/>
        <v>16.017541986216628</v>
      </c>
      <c r="T5786">
        <f t="shared" si="1899"/>
        <v>0.89568250344402445</v>
      </c>
      <c r="U5786">
        <f t="shared" si="1900"/>
        <v>0.86214354501759582</v>
      </c>
      <c r="V5786">
        <f t="shared" si="1901"/>
        <v>-3.5951552548730142E-3</v>
      </c>
      <c r="W5786">
        <f t="shared" si="1902"/>
        <v>5.4004294091009736E-4</v>
      </c>
      <c r="X5786">
        <f t="shared" si="1911"/>
        <v>0.78013020552734669</v>
      </c>
      <c r="Y5786">
        <f t="shared" si="1911"/>
        <v>0.95284204510732984</v>
      </c>
      <c r="AL5786">
        <v>12.466979166666674</v>
      </c>
    </row>
    <row r="5787" spans="4:38" x14ac:dyDescent="0.55000000000000004">
      <c r="D5787">
        <f t="shared" si="1906"/>
        <v>1.1188850778207153</v>
      </c>
      <c r="E5787">
        <f t="shared" si="1893"/>
        <v>1.179864970322906</v>
      </c>
      <c r="F5787" s="2">
        <f t="shared" si="1907"/>
        <v>43254</v>
      </c>
      <c r="G5787" s="1">
        <v>2018.5082191780823</v>
      </c>
      <c r="H5787" s="3">
        <v>8.27</v>
      </c>
      <c r="I5787" s="1" t="str">
        <f t="shared" si="1894"/>
        <v/>
      </c>
      <c r="J5787" s="1">
        <f t="shared" si="1895"/>
        <v>0.8475546144287337</v>
      </c>
      <c r="K5787">
        <f t="shared" si="1896"/>
        <v>0</v>
      </c>
      <c r="L5787">
        <f t="shared" si="1903"/>
        <v>3.3491537236988176</v>
      </c>
      <c r="M5787">
        <f t="shared" si="1908"/>
        <v>3.3491537236988176</v>
      </c>
      <c r="N5787">
        <f t="shared" si="1904"/>
        <v>6.535085570062404</v>
      </c>
      <c r="O5787">
        <f t="shared" si="1897"/>
        <v>9.4539538979345181</v>
      </c>
      <c r="P5787">
        <f t="shared" si="1905"/>
        <v>109.52709599940422</v>
      </c>
      <c r="Q5787">
        <f t="shared" si="1909"/>
        <v>20.898419483167821</v>
      </c>
      <c r="R5787">
        <v>13.18</v>
      </c>
      <c r="S5787">
        <f t="shared" si="1898"/>
        <v>16.055247773938312</v>
      </c>
      <c r="T5787">
        <f t="shared" si="1899"/>
        <v>0.89383997700177276</v>
      </c>
      <c r="U5787">
        <f t="shared" si="1900"/>
        <v>0.85975648624300649</v>
      </c>
      <c r="V5787">
        <f t="shared" si="1901"/>
        <v>-2.4017533563968907E-3</v>
      </c>
      <c r="W5787">
        <f t="shared" si="1902"/>
        <v>3.6211607698403286E-4</v>
      </c>
      <c r="X5787">
        <f t="shared" si="1911"/>
        <v>0.77653505027247371</v>
      </c>
      <c r="Y5787">
        <f t="shared" si="1911"/>
        <v>0.95338208804823998</v>
      </c>
      <c r="AL5787">
        <v>12.356041666666661</v>
      </c>
    </row>
    <row r="5788" spans="4:38" x14ac:dyDescent="0.55000000000000004">
      <c r="D5788">
        <f t="shared" si="1906"/>
        <v>1.1156507508934677</v>
      </c>
      <c r="E5788">
        <f t="shared" si="1893"/>
        <v>1.0865418085482381</v>
      </c>
      <c r="F5788" s="2">
        <f t="shared" si="1907"/>
        <v>43255</v>
      </c>
      <c r="G5788" s="1">
        <v>2018.5109589041097</v>
      </c>
      <c r="H5788" s="3">
        <v>4.1500000000000004</v>
      </c>
      <c r="I5788" s="1" t="str">
        <f t="shared" si="1894"/>
        <v/>
      </c>
      <c r="J5788" s="1">
        <f t="shared" si="1895"/>
        <v>0.92035114722012468</v>
      </c>
      <c r="K5788">
        <f t="shared" si="1896"/>
        <v>0</v>
      </c>
      <c r="L5788">
        <f t="shared" si="1903"/>
        <v>3.3750549672548025</v>
      </c>
      <c r="M5788">
        <f t="shared" si="1908"/>
        <v>3.3750549672548025</v>
      </c>
      <c r="N5788">
        <f t="shared" si="1904"/>
        <v>6.5518890544550654</v>
      </c>
      <c r="O5788">
        <f t="shared" si="1897"/>
        <v>10.046839362072951</v>
      </c>
      <c r="P5788">
        <f t="shared" si="1905"/>
        <v>109.66189960347252</v>
      </c>
      <c r="Q5788">
        <f t="shared" si="1909"/>
        <v>20.906989743807383</v>
      </c>
      <c r="R5788">
        <v>13.57</v>
      </c>
      <c r="S5788">
        <f t="shared" si="1898"/>
        <v>16.092424554215718</v>
      </c>
      <c r="T5788">
        <f t="shared" si="1899"/>
        <v>0.93046263531041751</v>
      </c>
      <c r="U5788">
        <f t="shared" si="1900"/>
        <v>0.90751915531716087</v>
      </c>
      <c r="V5788">
        <f t="shared" si="1901"/>
        <v>8.2988620766268062E-4</v>
      </c>
      <c r="W5788">
        <f t="shared" si="1902"/>
        <v>2.4313938300213334E-4</v>
      </c>
      <c r="X5788">
        <f t="shared" si="1911"/>
        <v>0.7741332969160768</v>
      </c>
      <c r="Y5788">
        <f t="shared" si="1911"/>
        <v>0.95374420412522398</v>
      </c>
      <c r="AL5788">
        <v>12.292291666666671</v>
      </c>
    </row>
    <row r="5789" spans="4:38" x14ac:dyDescent="0.55000000000000004">
      <c r="D5789">
        <f t="shared" si="1906"/>
        <v>1.1225924572095829</v>
      </c>
      <c r="E5789">
        <f t="shared" si="1893"/>
        <v>1.1850678140546183</v>
      </c>
      <c r="F5789" s="2">
        <f t="shared" si="1907"/>
        <v>43256</v>
      </c>
      <c r="G5789" s="1">
        <v>2018.513698630137</v>
      </c>
      <c r="H5789" s="3">
        <v>8.49</v>
      </c>
      <c r="I5789" s="1" t="str">
        <f t="shared" si="1894"/>
        <v/>
      </c>
      <c r="J5789" s="1">
        <f t="shared" si="1895"/>
        <v>0.84383356643412422</v>
      </c>
      <c r="K5789">
        <f t="shared" si="1896"/>
        <v>0</v>
      </c>
      <c r="L5789">
        <f t="shared" si="1903"/>
        <v>3.4025805545481531</v>
      </c>
      <c r="M5789">
        <f t="shared" si="1908"/>
        <v>3.4025805545481531</v>
      </c>
      <c r="N5789">
        <f t="shared" si="1904"/>
        <v>6.5696523731386494</v>
      </c>
      <c r="O5789">
        <f t="shared" si="1897"/>
        <v>10.587807307695257</v>
      </c>
      <c r="P5789">
        <f t="shared" si="1905"/>
        <v>109.82934250102566</v>
      </c>
      <c r="Q5789">
        <f t="shared" si="1909"/>
        <v>20.917625302463914</v>
      </c>
      <c r="R5789">
        <v>13.9</v>
      </c>
      <c r="S5789">
        <f t="shared" si="1898"/>
        <v>16.129061310762658</v>
      </c>
      <c r="T5789">
        <f t="shared" si="1899"/>
        <v>0.96262060340038302</v>
      </c>
      <c r="U5789">
        <f t="shared" si="1900"/>
        <v>0.95000038287488608</v>
      </c>
      <c r="V5789">
        <f t="shared" si="1901"/>
        <v>-2.3317318282423949E-3</v>
      </c>
      <c r="W5789">
        <f t="shared" si="1902"/>
        <v>2.8436981568550485E-4</v>
      </c>
      <c r="X5789">
        <f t="shared" si="1911"/>
        <v>0.77496318312373946</v>
      </c>
      <c r="Y5789">
        <f t="shared" si="1911"/>
        <v>0.95398734350822612</v>
      </c>
      <c r="AL5789">
        <v>12.466770833333323</v>
      </c>
    </row>
    <row r="5790" spans="4:38" x14ac:dyDescent="0.55000000000000004">
      <c r="D5790">
        <f t="shared" si="1906"/>
        <v>1.1267492351318358</v>
      </c>
      <c r="E5790">
        <f t="shared" si="1893"/>
        <v>1.1641602364321124</v>
      </c>
      <c r="F5790" s="2">
        <f t="shared" si="1907"/>
        <v>43257</v>
      </c>
      <c r="G5790" s="1">
        <v>2018.5164383561644</v>
      </c>
      <c r="H5790" s="3">
        <v>7.6</v>
      </c>
      <c r="I5790" s="1" t="str">
        <f t="shared" si="1894"/>
        <v/>
      </c>
      <c r="J5790" s="1">
        <f t="shared" si="1895"/>
        <v>0.85898828074112343</v>
      </c>
      <c r="K5790">
        <f t="shared" si="1896"/>
        <v>0</v>
      </c>
      <c r="L5790">
        <f t="shared" si="1903"/>
        <v>3.4315882458021125</v>
      </c>
      <c r="M5790">
        <f t="shared" si="1908"/>
        <v>3.4315882458021125</v>
      </c>
      <c r="N5790">
        <f t="shared" si="1904"/>
        <v>6.5882687776047089</v>
      </c>
      <c r="O5790">
        <f t="shared" si="1897"/>
        <v>9.8346896248452946</v>
      </c>
      <c r="P5790">
        <f t="shared" si="1905"/>
        <v>109.98062551979999</v>
      </c>
      <c r="Q5790">
        <f t="shared" si="1909"/>
        <v>20.927225134293966</v>
      </c>
      <c r="R5790">
        <v>13.35</v>
      </c>
      <c r="S5790">
        <f t="shared" si="1898"/>
        <v>16.165147187321445</v>
      </c>
      <c r="T5790">
        <f t="shared" si="1899"/>
        <v>0.90962305880248617</v>
      </c>
      <c r="U5790">
        <f t="shared" si="1900"/>
        <v>0.88025901356315084</v>
      </c>
      <c r="V5790">
        <f t="shared" si="1901"/>
        <v>-1.3357244872158613E-3</v>
      </c>
      <c r="W5790">
        <f t="shared" si="1902"/>
        <v>1.687490844196407E-4</v>
      </c>
      <c r="X5790">
        <f t="shared" si="1911"/>
        <v>0.77263145129549704</v>
      </c>
      <c r="Y5790">
        <f t="shared" si="1911"/>
        <v>0.95427171332391159</v>
      </c>
      <c r="AL5790">
        <v>13.006041666666677</v>
      </c>
    </row>
    <row r="5791" spans="4:38" x14ac:dyDescent="0.55000000000000004">
      <c r="D5791">
        <f t="shared" si="1906"/>
        <v>1.1273664962224192</v>
      </c>
      <c r="E5791">
        <f t="shared" si="1893"/>
        <v>1.1329218460376711</v>
      </c>
      <c r="F5791" s="2">
        <f t="shared" si="1907"/>
        <v>43258</v>
      </c>
      <c r="G5791" s="1">
        <v>2018.5191780821917</v>
      </c>
      <c r="H5791" s="3">
        <v>6.24</v>
      </c>
      <c r="I5791" s="1" t="str">
        <f t="shared" si="1894"/>
        <v/>
      </c>
      <c r="J5791" s="1">
        <f t="shared" si="1895"/>
        <v>0.88267341961622714</v>
      </c>
      <c r="K5791">
        <f t="shared" si="1896"/>
        <v>0</v>
      </c>
      <c r="L5791">
        <f t="shared" si="1903"/>
        <v>3.4585326009386748</v>
      </c>
      <c r="M5791">
        <f t="shared" si="1908"/>
        <v>3.4585326009386748</v>
      </c>
      <c r="N5791">
        <f t="shared" si="1904"/>
        <v>6.6054672335482012</v>
      </c>
      <c r="O5791">
        <f t="shared" si="1897"/>
        <v>9.6436979742214977</v>
      </c>
      <c r="P5791">
        <f t="shared" si="1905"/>
        <v>110.12316754670148</v>
      </c>
      <c r="Q5791">
        <f t="shared" si="1909"/>
        <v>20.93626224507797</v>
      </c>
      <c r="R5791">
        <v>13.18</v>
      </c>
      <c r="S5791">
        <f t="shared" si="1898"/>
        <v>16.20067149087178</v>
      </c>
      <c r="T5791">
        <f t="shared" si="1899"/>
        <v>0.89383997700177276</v>
      </c>
      <c r="U5791">
        <f t="shared" si="1900"/>
        <v>0.85975648624300649</v>
      </c>
      <c r="V5791">
        <f t="shared" si="1901"/>
        <v>-1.8000427226745608E-4</v>
      </c>
      <c r="W5791">
        <f t="shared" si="1902"/>
        <v>1.0248571138697649E-4</v>
      </c>
      <c r="X5791">
        <f t="shared" si="1911"/>
        <v>0.77129572680828118</v>
      </c>
      <c r="Y5791">
        <f t="shared" si="1911"/>
        <v>0.95444046240833125</v>
      </c>
      <c r="AL5791">
        <v>12.969270833333331</v>
      </c>
    </row>
    <row r="5792" spans="4:38" x14ac:dyDescent="0.55000000000000004">
      <c r="D5792">
        <f t="shared" si="1906"/>
        <v>1.1291064180602219</v>
      </c>
      <c r="E5792">
        <f t="shared" si="1893"/>
        <v>1.1447657146004464</v>
      </c>
      <c r="F5792" s="2">
        <f t="shared" si="1907"/>
        <v>43259</v>
      </c>
      <c r="G5792" s="1">
        <v>2018.5219178082191</v>
      </c>
      <c r="H5792" s="3">
        <v>6.76</v>
      </c>
      <c r="I5792" s="1" t="str">
        <f t="shared" si="1894"/>
        <v/>
      </c>
      <c r="J5792" s="1">
        <f t="shared" si="1895"/>
        <v>0.87354118597885022</v>
      </c>
      <c r="K5792">
        <f t="shared" si="1896"/>
        <v>0</v>
      </c>
      <c r="L5792">
        <f t="shared" si="1903"/>
        <v>3.4849536912790078</v>
      </c>
      <c r="M5792">
        <f t="shared" si="1908"/>
        <v>3.4849536912790078</v>
      </c>
      <c r="N5792">
        <f t="shared" si="1904"/>
        <v>6.6222451684856329</v>
      </c>
      <c r="O5792">
        <f t="shared" si="1897"/>
        <v>9.5370406312512106</v>
      </c>
      <c r="P5792">
        <f t="shared" si="1905"/>
        <v>110.26891898706722</v>
      </c>
      <c r="Q5792">
        <f t="shared" si="1909"/>
        <v>20.945494771371195</v>
      </c>
      <c r="R5792">
        <v>13.07</v>
      </c>
      <c r="S5792">
        <f t="shared" si="1898"/>
        <v>16.235623694788341</v>
      </c>
      <c r="T5792">
        <f t="shared" si="1899"/>
        <v>0.88377362446413255</v>
      </c>
      <c r="U5792">
        <f t="shared" si="1900"/>
        <v>0.84674531236252726</v>
      </c>
      <c r="V5792">
        <f t="shared" si="1901"/>
        <v>-5.1585086196501151E-4</v>
      </c>
      <c r="W5792">
        <f t="shared" si="1902"/>
        <v>9.3561982022920265E-5</v>
      </c>
      <c r="X5792">
        <f t="shared" si="1911"/>
        <v>0.77111572253601368</v>
      </c>
      <c r="Y5792">
        <f t="shared" si="1911"/>
        <v>0.95454294811971818</v>
      </c>
      <c r="AL5792">
        <v>12.454791666666658</v>
      </c>
    </row>
    <row r="5793" spans="4:38" x14ac:dyDescent="0.55000000000000004">
      <c r="D5793">
        <f t="shared" si="1906"/>
        <v>1.134064345763047</v>
      </c>
      <c r="E5793">
        <f t="shared" si="1893"/>
        <v>1.1786856950884734</v>
      </c>
      <c r="F5793" s="2">
        <f t="shared" si="1907"/>
        <v>43260</v>
      </c>
      <c r="G5793" s="1">
        <v>2018.5246575342467</v>
      </c>
      <c r="H5793" s="3">
        <v>8.2200000000000006</v>
      </c>
      <c r="I5793" s="1" t="str">
        <f t="shared" si="1894"/>
        <v/>
      </c>
      <c r="J5793" s="1">
        <f t="shared" si="1895"/>
        <v>0.84840259296176401</v>
      </c>
      <c r="K5793">
        <f t="shared" si="1896"/>
        <v>0</v>
      </c>
      <c r="L5793">
        <f t="shared" si="1903"/>
        <v>3.5110825697207919</v>
      </c>
      <c r="M5793">
        <f t="shared" si="1908"/>
        <v>3.5110825697207919</v>
      </c>
      <c r="N5793">
        <f t="shared" si="1904"/>
        <v>6.6387543489964029</v>
      </c>
      <c r="O5793">
        <f t="shared" si="1897"/>
        <v>9.7199850638294443</v>
      </c>
      <c r="P5793">
        <f t="shared" si="1905"/>
        <v>110.40932444531046</v>
      </c>
      <c r="Q5793">
        <f t="shared" si="1909"/>
        <v>20.9543809697686</v>
      </c>
      <c r="R5793">
        <v>13.17</v>
      </c>
      <c r="S5793">
        <f t="shared" si="1898"/>
        <v>16.269993441986156</v>
      </c>
      <c r="T5793">
        <f t="shared" si="1899"/>
        <v>0.89292013563012895</v>
      </c>
      <c r="U5793">
        <f t="shared" si="1900"/>
        <v>0.85856543643775374</v>
      </c>
      <c r="V5793">
        <f t="shared" si="1901"/>
        <v>-1.4324973113695183E-3</v>
      </c>
      <c r="W5793">
        <f t="shared" si="1902"/>
        <v>6.7963749278053542E-5</v>
      </c>
      <c r="X5793">
        <f t="shared" si="1911"/>
        <v>0.77059987167404864</v>
      </c>
      <c r="Y5793">
        <f t="shared" si="1911"/>
        <v>0.95463651010174111</v>
      </c>
      <c r="AL5793">
        <v>12.575416666666674</v>
      </c>
    </row>
    <row r="5794" spans="4:38" x14ac:dyDescent="0.55000000000000004">
      <c r="D5794">
        <f t="shared" si="1906"/>
        <v>1.1307778567559468</v>
      </c>
      <c r="E5794">
        <f t="shared" si="1893"/>
        <v>1.1011994556920444</v>
      </c>
      <c r="F5794" s="2">
        <f t="shared" si="1907"/>
        <v>43261</v>
      </c>
      <c r="G5794" s="1">
        <v>2018.527397260274</v>
      </c>
      <c r="H5794" s="3">
        <v>4.82</v>
      </c>
      <c r="I5794" s="1" t="str">
        <f t="shared" si="1894"/>
        <v/>
      </c>
      <c r="J5794" s="1">
        <f t="shared" si="1895"/>
        <v>0.90810070312971058</v>
      </c>
      <c r="K5794">
        <f t="shared" si="1896"/>
        <v>0</v>
      </c>
      <c r="L5794">
        <f t="shared" si="1903"/>
        <v>3.5377126657860782</v>
      </c>
      <c r="M5794">
        <f t="shared" si="1908"/>
        <v>3.5377126657860782</v>
      </c>
      <c r="N5794">
        <f t="shared" si="1904"/>
        <v>6.6554961539615833</v>
      </c>
      <c r="O5794">
        <f t="shared" si="1897"/>
        <v>10.093965241427849</v>
      </c>
      <c r="P5794">
        <f t="shared" si="1905"/>
        <v>110.54454928979364</v>
      </c>
      <c r="Q5794">
        <f t="shared" si="1909"/>
        <v>20.962932170499297</v>
      </c>
      <c r="R5794">
        <v>13.4</v>
      </c>
      <c r="S5794">
        <f t="shared" si="1898"/>
        <v>16.303770547963651</v>
      </c>
      <c r="T5794">
        <f t="shared" si="1899"/>
        <v>0.91431796115830744</v>
      </c>
      <c r="U5794">
        <f t="shared" si="1900"/>
        <v>0.88638169919486742</v>
      </c>
      <c r="V5794">
        <f t="shared" si="1901"/>
        <v>1.1560395602935036E-3</v>
      </c>
      <c r="W5794">
        <f t="shared" si="1902"/>
        <v>-3.1472149376043923E-6</v>
      </c>
      <c r="X5794">
        <f t="shared" si="1911"/>
        <v>0.76916737436267912</v>
      </c>
      <c r="Y5794">
        <f t="shared" si="1911"/>
        <v>0.9547044738510192</v>
      </c>
      <c r="AL5794">
        <v>12.624375000000001</v>
      </c>
    </row>
    <row r="5795" spans="4:38" x14ac:dyDescent="0.55000000000000004">
      <c r="D5795">
        <f t="shared" si="1906"/>
        <v>1.1271393851250417</v>
      </c>
      <c r="E5795">
        <f t="shared" si="1893"/>
        <v>1.0943931404468961</v>
      </c>
      <c r="F5795" s="2">
        <f t="shared" si="1907"/>
        <v>43262</v>
      </c>
      <c r="G5795" s="1">
        <v>2018.5301369863014</v>
      </c>
      <c r="H5795" s="3">
        <v>4.51</v>
      </c>
      <c r="I5795" s="1" t="str">
        <f t="shared" si="1894"/>
        <v/>
      </c>
      <c r="J5795" s="1">
        <f t="shared" si="1895"/>
        <v>0.91374841731157908</v>
      </c>
      <c r="K5795">
        <f t="shared" si="1896"/>
        <v>0</v>
      </c>
      <c r="L5795">
        <f t="shared" si="1903"/>
        <v>3.5653673650776612</v>
      </c>
      <c r="M5795">
        <f t="shared" si="1908"/>
        <v>3.5653673650776612</v>
      </c>
      <c r="N5795">
        <f t="shared" si="1904"/>
        <v>6.6727934153357449</v>
      </c>
      <c r="O5795">
        <f t="shared" si="1897"/>
        <v>10.88307373801833</v>
      </c>
      <c r="P5795">
        <f t="shared" si="1905"/>
        <v>110.70402171091116</v>
      </c>
      <c r="Q5795">
        <f t="shared" si="1909"/>
        <v>20.973007756330464</v>
      </c>
      <c r="R5795">
        <v>13.89</v>
      </c>
      <c r="S5795">
        <f t="shared" si="1898"/>
        <v>16.336945003831879</v>
      </c>
      <c r="T5795">
        <f t="shared" si="1899"/>
        <v>0.96162998060549043</v>
      </c>
      <c r="U5795">
        <f t="shared" si="1900"/>
        <v>0.94868431514045415</v>
      </c>
      <c r="V5795">
        <f t="shared" si="1901"/>
        <v>1.1647843779442613E-3</v>
      </c>
      <c r="W5795">
        <f t="shared" si="1902"/>
        <v>5.4243765533798505E-5</v>
      </c>
      <c r="X5795">
        <f t="shared" si="1911"/>
        <v>0.77032341392297266</v>
      </c>
      <c r="Y5795">
        <f t="shared" si="1911"/>
        <v>0.95470132663608154</v>
      </c>
      <c r="AL5795">
        <v>12.787291666666663</v>
      </c>
    </row>
    <row r="5796" spans="4:38" x14ac:dyDescent="0.55000000000000004">
      <c r="D5796">
        <f t="shared" si="1906"/>
        <v>1.1279671483906861</v>
      </c>
      <c r="E5796">
        <f t="shared" si="1893"/>
        <v>1.1354170177814864</v>
      </c>
      <c r="F5796" s="2">
        <f t="shared" si="1907"/>
        <v>43263</v>
      </c>
      <c r="G5796" s="1">
        <v>2018.5328767123287</v>
      </c>
      <c r="H5796" s="3">
        <v>6.35</v>
      </c>
      <c r="I5796" s="1" t="str">
        <f t="shared" si="1894"/>
        <v/>
      </c>
      <c r="J5796" s="1">
        <f t="shared" si="1895"/>
        <v>0.88073367259715696</v>
      </c>
      <c r="K5796">
        <f t="shared" si="1896"/>
        <v>0</v>
      </c>
      <c r="L5796">
        <f t="shared" si="1903"/>
        <v>3.5951840054557938</v>
      </c>
      <c r="M5796">
        <f t="shared" si="1908"/>
        <v>3.5951840054557938</v>
      </c>
      <c r="N5796">
        <f t="shared" si="1904"/>
        <v>6.6913429969681735</v>
      </c>
      <c r="O5796">
        <f t="shared" si="1897"/>
        <v>11.487138442751094</v>
      </c>
      <c r="P5796">
        <f t="shared" si="1905"/>
        <v>110.87904418357326</v>
      </c>
      <c r="Q5796">
        <f t="shared" si="1909"/>
        <v>20.98405467477042</v>
      </c>
      <c r="R5796">
        <v>14.23</v>
      </c>
      <c r="S5796">
        <f t="shared" si="1898"/>
        <v>16.369506979287205</v>
      </c>
      <c r="T5796">
        <f t="shared" si="1899"/>
        <v>0.99588999162956804</v>
      </c>
      <c r="U5796">
        <f t="shared" si="1900"/>
        <v>0.99447016867321458</v>
      </c>
      <c r="V5796">
        <f t="shared" si="1901"/>
        <v>-3.2179509744779955E-4</v>
      </c>
      <c r="W5796">
        <f t="shared" si="1902"/>
        <v>1.1207523493452637E-4</v>
      </c>
      <c r="X5796">
        <f t="shared" si="1911"/>
        <v>0.77148819830091697</v>
      </c>
      <c r="Y5796">
        <f t="shared" si="1911"/>
        <v>0.95475557040161529</v>
      </c>
      <c r="AL5796">
        <v>13.046458333333325</v>
      </c>
    </row>
    <row r="5797" spans="4:38" x14ac:dyDescent="0.55000000000000004">
      <c r="D5797">
        <f t="shared" si="1906"/>
        <v>1.1289166944409361</v>
      </c>
      <c r="E5797">
        <f t="shared" si="1893"/>
        <v>1.1374626088931841</v>
      </c>
      <c r="F5797" s="2">
        <f t="shared" si="1907"/>
        <v>43264</v>
      </c>
      <c r="G5797" s="1">
        <v>2018.5356164383561</v>
      </c>
      <c r="H5797" s="3">
        <v>6.44</v>
      </c>
      <c r="I5797" s="1" t="str">
        <f t="shared" si="1894"/>
        <v/>
      </c>
      <c r="J5797" s="1">
        <f t="shared" si="1895"/>
        <v>0.87914977791934368</v>
      </c>
      <c r="K5797">
        <f t="shared" si="1896"/>
        <v>0</v>
      </c>
      <c r="L5797">
        <f t="shared" si="1903"/>
        <v>3.6266556176277147</v>
      </c>
      <c r="M5797">
        <f t="shared" si="1908"/>
        <v>3.6266556176277147</v>
      </c>
      <c r="N5797">
        <f t="shared" si="1904"/>
        <v>6.7108112486453475</v>
      </c>
      <c r="O5797">
        <f t="shared" si="1897"/>
        <v>10.443517083234248</v>
      </c>
      <c r="P5797">
        <f t="shared" si="1905"/>
        <v>111.05264564390271</v>
      </c>
      <c r="Q5797">
        <f t="shared" si="1909"/>
        <v>20.995000425082878</v>
      </c>
      <c r="R5797">
        <v>13.53</v>
      </c>
      <c r="S5797">
        <f t="shared" si="1898"/>
        <v>16.401446825513556</v>
      </c>
      <c r="T5797">
        <f t="shared" si="1899"/>
        <v>0.92663842609091751</v>
      </c>
      <c r="U5797">
        <f t="shared" si="1900"/>
        <v>0.90250072746242993</v>
      </c>
      <c r="V5797">
        <f t="shared" si="1901"/>
        <v>-3.3741191200145626E-4</v>
      </c>
      <c r="W5797">
        <f t="shared" si="1902"/>
        <v>9.6110261224961746E-5</v>
      </c>
      <c r="X5797">
        <f t="shared" si="1911"/>
        <v>0.77116640320346919</v>
      </c>
      <c r="Y5797">
        <f t="shared" si="1911"/>
        <v>0.9548676456365498</v>
      </c>
      <c r="AL5797">
        <v>13.587499999999999</v>
      </c>
    </row>
    <row r="5798" spans="4:38" x14ac:dyDescent="0.55000000000000004">
      <c r="D5798">
        <f t="shared" si="1906"/>
        <v>1.1279210605250689</v>
      </c>
      <c r="E5798">
        <f t="shared" si="1893"/>
        <v>1.118960355282264</v>
      </c>
      <c r="F5798" s="2">
        <f t="shared" si="1907"/>
        <v>43265</v>
      </c>
      <c r="G5798" s="1">
        <v>2018.5383561643835</v>
      </c>
      <c r="H5798" s="3">
        <v>5.62</v>
      </c>
      <c r="I5798" s="1" t="str">
        <f t="shared" si="1894"/>
        <v/>
      </c>
      <c r="J5798" s="1">
        <f t="shared" si="1895"/>
        <v>0.89368671131136224</v>
      </c>
      <c r="K5798">
        <f t="shared" si="1896"/>
        <v>0</v>
      </c>
      <c r="L5798">
        <f t="shared" si="1903"/>
        <v>3.6552679931982195</v>
      </c>
      <c r="M5798">
        <f t="shared" si="1908"/>
        <v>3.6552679931982195</v>
      </c>
      <c r="N5798">
        <f t="shared" si="1904"/>
        <v>6.7284132779585706</v>
      </c>
      <c r="O5798">
        <f t="shared" si="1897"/>
        <v>10.079916868100531</v>
      </c>
      <c r="P5798">
        <f t="shared" si="1905"/>
        <v>111.20661981545325</v>
      </c>
      <c r="Q5798">
        <f t="shared" si="1909"/>
        <v>21.00469911315631</v>
      </c>
      <c r="R5798">
        <v>13.25</v>
      </c>
      <c r="S5798">
        <f t="shared" si="1898"/>
        <v>16.432755078048455</v>
      </c>
      <c r="T5798">
        <f t="shared" si="1899"/>
        <v>0.90030545341741619</v>
      </c>
      <c r="U5798">
        <f t="shared" si="1900"/>
        <v>0.86814022760104292</v>
      </c>
      <c r="V5798">
        <f t="shared" si="1901"/>
        <v>2.7883361079004965E-4</v>
      </c>
      <c r="W5798">
        <f t="shared" si="1902"/>
        <v>7.9364695375859495E-5</v>
      </c>
      <c r="X5798">
        <f t="shared" ref="X5798:Y5813" si="1912">MAX(0.0000000001,X5797+V5797)</f>
        <v>0.77082899129146776</v>
      </c>
      <c r="Y5798">
        <f t="shared" si="1912"/>
        <v>0.95496375589777471</v>
      </c>
      <c r="AL5798">
        <v>13.01</v>
      </c>
    </row>
    <row r="5799" spans="4:38" x14ac:dyDescent="0.55000000000000004">
      <c r="D5799">
        <f t="shared" si="1906"/>
        <v>1.1276533656092964</v>
      </c>
      <c r="E5799">
        <f t="shared" si="1893"/>
        <v>1.1252441113673424</v>
      </c>
      <c r="F5799" s="2">
        <f t="shared" si="1907"/>
        <v>43266</v>
      </c>
      <c r="G5799" s="1">
        <v>2018.541095890411</v>
      </c>
      <c r="H5799" s="3">
        <v>5.9</v>
      </c>
      <c r="I5799" s="1" t="str">
        <f t="shared" si="1894"/>
        <v/>
      </c>
      <c r="J5799" s="1">
        <f t="shared" si="1895"/>
        <v>0.88869605261461737</v>
      </c>
      <c r="K5799">
        <f t="shared" si="1896"/>
        <v>0</v>
      </c>
      <c r="L5799">
        <f t="shared" si="1903"/>
        <v>3.682884203795755</v>
      </c>
      <c r="M5799" t="str">
        <f t="shared" si="1908"/>
        <v/>
      </c>
      <c r="N5799">
        <f t="shared" si="1904"/>
        <v>6.7453155754780321</v>
      </c>
      <c r="O5799">
        <f t="shared" si="1897"/>
        <v>10.2146792700718</v>
      </c>
      <c r="P5799">
        <f t="shared" si="1905"/>
        <v>111.35806497164856</v>
      </c>
      <c r="Q5799">
        <f t="shared" si="1909"/>
        <v>21.01422977181592</v>
      </c>
      <c r="R5799">
        <v>13.31</v>
      </c>
      <c r="S5799">
        <f t="shared" si="1898"/>
        <v>16.463422459577576</v>
      </c>
      <c r="T5799">
        <f t="shared" si="1899"/>
        <v>0.90588450041687019</v>
      </c>
      <c r="U5799">
        <f t="shared" si="1900"/>
        <v>0.87539132969426403</v>
      </c>
      <c r="V5799">
        <f t="shared" si="1901"/>
        <v>2.7623568998214054E-5</v>
      </c>
      <c r="W5799">
        <f t="shared" si="1902"/>
        <v>9.3218793513330511E-5</v>
      </c>
      <c r="X5799">
        <f t="shared" si="1912"/>
        <v>0.77110782490225782</v>
      </c>
      <c r="Y5799">
        <f t="shared" si="1912"/>
        <v>0.95504312059315055</v>
      </c>
      <c r="AL5799">
        <v>12.964583333333335</v>
      </c>
    </row>
    <row r="5800" spans="4:38" x14ac:dyDescent="0.55000000000000004">
      <c r="D5800">
        <f t="shared" si="1906"/>
        <v>1.1261814544962994</v>
      </c>
      <c r="E5800">
        <f t="shared" si="1893"/>
        <v>1.1129342544793257</v>
      </c>
      <c r="F5800" s="2">
        <f t="shared" si="1907"/>
        <v>43267</v>
      </c>
      <c r="G5800" s="1">
        <v>2018.5438356164384</v>
      </c>
      <c r="H5800" s="3">
        <v>5.35</v>
      </c>
      <c r="I5800" s="1" t="str">
        <f t="shared" si="1894"/>
        <v/>
      </c>
      <c r="J5800" s="1">
        <f t="shared" si="1895"/>
        <v>0.8985256729903055</v>
      </c>
      <c r="K5800">
        <f t="shared" si="1896"/>
        <v>1</v>
      </c>
      <c r="L5800">
        <f t="shared" si="1903"/>
        <v>9.600000000000003E-2</v>
      </c>
      <c r="M5800">
        <f t="shared" si="1908"/>
        <v>9.600000000000003E-2</v>
      </c>
      <c r="N5800">
        <f t="shared" si="1904"/>
        <v>2</v>
      </c>
      <c r="O5800">
        <f t="shared" si="1897"/>
        <v>0.98773294527343314</v>
      </c>
      <c r="P5800">
        <f t="shared" si="1905"/>
        <v>111.50956894122459</v>
      </c>
      <c r="Q5800">
        <f t="shared" si="1909"/>
        <v>21.023755489541003</v>
      </c>
      <c r="R5800">
        <v>13.28</v>
      </c>
      <c r="S5800">
        <f t="shared" si="1898"/>
        <v>16.49343988269078</v>
      </c>
      <c r="T5800">
        <f t="shared" si="1899"/>
        <v>0.90309066869922838</v>
      </c>
      <c r="U5800">
        <f t="shared" si="1900"/>
        <v>0.87175823953706211</v>
      </c>
      <c r="V5800">
        <f t="shared" si="1901"/>
        <v>3.9340575596552574E-4</v>
      </c>
      <c r="W5800">
        <f t="shared" si="1902"/>
        <v>9.4599874588145727E-5</v>
      </c>
      <c r="X5800">
        <f t="shared" si="1912"/>
        <v>0.77113544847125604</v>
      </c>
      <c r="Y5800">
        <f t="shared" si="1912"/>
        <v>0.95513633938666387</v>
      </c>
      <c r="AL5800">
        <v>13.115104166666663</v>
      </c>
    </row>
    <row r="5801" spans="4:38" x14ac:dyDescent="0.55000000000000004">
      <c r="D5801">
        <f t="shared" si="1906"/>
        <v>1.1223044480247886</v>
      </c>
      <c r="E5801">
        <f t="shared" si="1893"/>
        <v>1.0874113897811921</v>
      </c>
      <c r="F5801" s="2">
        <f t="shared" si="1907"/>
        <v>43268</v>
      </c>
      <c r="G5801" s="1">
        <v>2018.5465753424658</v>
      </c>
      <c r="H5801" s="3">
        <v>4.1900000000000004</v>
      </c>
      <c r="I5801" s="1" t="str">
        <f t="shared" si="1894"/>
        <v/>
      </c>
      <c r="J5801" s="1">
        <f t="shared" si="1895"/>
        <v>0.91961516073619476</v>
      </c>
      <c r="K5801">
        <f t="shared" si="1896"/>
        <v>0</v>
      </c>
      <c r="L5801">
        <f t="shared" si="1903"/>
        <v>9.870611765828341E-2</v>
      </c>
      <c r="M5801">
        <f t="shared" si="1908"/>
        <v>9.870611765828341E-2</v>
      </c>
      <c r="N5801">
        <f t="shared" si="1904"/>
        <v>2.0186186193940059</v>
      </c>
      <c r="O5801">
        <f t="shared" si="1897"/>
        <v>1.0016169714498278</v>
      </c>
      <c r="P5801">
        <f t="shared" si="1905"/>
        <v>111.66344656251948</v>
      </c>
      <c r="Q5801">
        <f t="shared" si="1909"/>
        <v>21.033421621247825</v>
      </c>
      <c r="R5801">
        <v>13.25</v>
      </c>
      <c r="S5801">
        <f t="shared" si="1898"/>
        <v>16.522798452584109</v>
      </c>
      <c r="T5801">
        <f t="shared" si="1899"/>
        <v>0.90030545341741619</v>
      </c>
      <c r="U5801">
        <f t="shared" si="1900"/>
        <v>0.86814022760104292</v>
      </c>
      <c r="V5801">
        <f t="shared" si="1901"/>
        <v>1.1185507951775864E-3</v>
      </c>
      <c r="W5801">
        <f t="shared" si="1902"/>
        <v>1.1415049826249413E-4</v>
      </c>
      <c r="X5801">
        <f t="shared" si="1912"/>
        <v>0.77152885422722162</v>
      </c>
      <c r="Y5801">
        <f t="shared" si="1912"/>
        <v>0.95523093926125202</v>
      </c>
      <c r="AL5801">
        <v>12.972916666666665</v>
      </c>
    </row>
    <row r="5802" spans="4:38" x14ac:dyDescent="0.55000000000000004">
      <c r="D5802">
        <f t="shared" si="1906"/>
        <v>1.116832600560115</v>
      </c>
      <c r="E5802">
        <f t="shared" si="1893"/>
        <v>1.0675859733780524</v>
      </c>
      <c r="F5802" s="2">
        <f t="shared" si="1907"/>
        <v>43269</v>
      </c>
      <c r="G5802" s="1">
        <v>2018.5493150684931</v>
      </c>
      <c r="H5802" s="3">
        <v>3.27</v>
      </c>
      <c r="I5802" s="1" t="str">
        <f t="shared" si="1894"/>
        <v/>
      </c>
      <c r="J5802" s="1">
        <f t="shared" si="1895"/>
        <v>0.93669271134745513</v>
      </c>
      <c r="K5802">
        <f t="shared" si="1896"/>
        <v>0</v>
      </c>
      <c r="L5802">
        <f t="shared" si="1903"/>
        <v>0.10145027374444732</v>
      </c>
      <c r="M5802">
        <f t="shared" si="1908"/>
        <v>0.10145027374444732</v>
      </c>
      <c r="N5802">
        <f t="shared" si="1904"/>
        <v>2.0371546162488445</v>
      </c>
      <c r="O5802">
        <f t="shared" si="1897"/>
        <v>1.0998382978148542</v>
      </c>
      <c r="P5802">
        <f t="shared" si="1905"/>
        <v>111.82317186531768</v>
      </c>
      <c r="Q5802">
        <f t="shared" si="1909"/>
        <v>21.043445698510073</v>
      </c>
      <c r="R5802">
        <v>13.79</v>
      </c>
      <c r="S5802">
        <f t="shared" si="1898"/>
        <v>16.551489469673491</v>
      </c>
      <c r="T5802">
        <f t="shared" si="1899"/>
        <v>0.95177964908736623</v>
      </c>
      <c r="U5802">
        <f t="shared" si="1900"/>
        <v>0.93562349783139998</v>
      </c>
      <c r="V5802">
        <f t="shared" si="1901"/>
        <v>1.5486997943061215E-3</v>
      </c>
      <c r="W5802">
        <f t="shared" si="1902"/>
        <v>1.6973144380557498E-4</v>
      </c>
      <c r="X5802">
        <f t="shared" si="1912"/>
        <v>0.77264740502239926</v>
      </c>
      <c r="Y5802">
        <f t="shared" si="1912"/>
        <v>0.95534508975951449</v>
      </c>
      <c r="AL5802">
        <v>12.639166666666666</v>
      </c>
    </row>
    <row r="5803" spans="4:38" x14ac:dyDescent="0.55000000000000004">
      <c r="D5803">
        <f t="shared" si="1906"/>
        <v>1.1163537668160788</v>
      </c>
      <c r="E5803">
        <f t="shared" si="1893"/>
        <v>1.1120442631197522</v>
      </c>
      <c r="F5803" s="2">
        <f t="shared" si="1907"/>
        <v>43270</v>
      </c>
      <c r="G5803" s="1">
        <v>2018.5520547945205</v>
      </c>
      <c r="H5803" s="3">
        <v>5.31</v>
      </c>
      <c r="I5803" s="1" t="str">
        <f t="shared" si="1894"/>
        <v/>
      </c>
      <c r="J5803" s="1">
        <f t="shared" si="1895"/>
        <v>0.89924478113360262</v>
      </c>
      <c r="K5803">
        <f t="shared" si="1896"/>
        <v>0</v>
      </c>
      <c r="L5803">
        <f t="shared" si="1903"/>
        <v>0.10446352935489897</v>
      </c>
      <c r="M5803">
        <f t="shared" si="1908"/>
        <v>0.10446352935489897</v>
      </c>
      <c r="N5803">
        <f t="shared" si="1904"/>
        <v>2.0571272138194261</v>
      </c>
      <c r="O5803">
        <f t="shared" si="1897"/>
        <v>1.1773958416225319</v>
      </c>
      <c r="P5803">
        <f t="shared" si="1905"/>
        <v>112.00370322801602</v>
      </c>
      <c r="Q5803">
        <f t="shared" si="1909"/>
        <v>21.054764042406404</v>
      </c>
      <c r="R5803">
        <v>14.14</v>
      </c>
      <c r="S5803">
        <f t="shared" si="1898"/>
        <v>16.579504432194504</v>
      </c>
      <c r="T5803">
        <f t="shared" si="1899"/>
        <v>0.98670412904784821</v>
      </c>
      <c r="U5803">
        <f t="shared" si="1900"/>
        <v>0.98213959526339145</v>
      </c>
      <c r="V5803">
        <f t="shared" si="1901"/>
        <v>-1.647463875932148E-4</v>
      </c>
      <c r="W5803">
        <f t="shared" si="1902"/>
        <v>2.467114907197393E-4</v>
      </c>
      <c r="X5803">
        <f t="shared" si="1912"/>
        <v>0.77419610481670542</v>
      </c>
      <c r="Y5803">
        <f t="shared" si="1912"/>
        <v>0.9555148212033201</v>
      </c>
      <c r="AL5803">
        <v>12.805937500000015</v>
      </c>
    </row>
    <row r="5804" spans="4:38" x14ac:dyDescent="0.55000000000000004">
      <c r="D5804">
        <f t="shared" si="1906"/>
        <v>1.1163238738513561</v>
      </c>
      <c r="E5804">
        <f t="shared" si="1893"/>
        <v>1.1160548371688528</v>
      </c>
      <c r="F5804" s="2">
        <f t="shared" si="1907"/>
        <v>43271</v>
      </c>
      <c r="G5804" s="1">
        <v>2018.5547945205481</v>
      </c>
      <c r="H5804" s="3">
        <v>5.49</v>
      </c>
      <c r="I5804" s="1" t="str">
        <f t="shared" si="1894"/>
        <v/>
      </c>
      <c r="J5804" s="1">
        <f t="shared" si="1895"/>
        <v>0.89601332004146472</v>
      </c>
      <c r="K5804">
        <f t="shared" si="1896"/>
        <v>0</v>
      </c>
      <c r="L5804">
        <f t="shared" si="1903"/>
        <v>0.10768927138674153</v>
      </c>
      <c r="M5804">
        <f t="shared" si="1908"/>
        <v>0.10768927138674153</v>
      </c>
      <c r="N5804">
        <f t="shared" si="1904"/>
        <v>2.0780870254555577</v>
      </c>
      <c r="O5804">
        <f t="shared" si="1897"/>
        <v>1.1292344230127864</v>
      </c>
      <c r="P5804">
        <f t="shared" si="1905"/>
        <v>112.18191122587282</v>
      </c>
      <c r="Q5804">
        <f t="shared" si="1909"/>
        <v>21.06592480168899</v>
      </c>
      <c r="R5804">
        <v>13.7</v>
      </c>
      <c r="S5804">
        <f t="shared" si="1898"/>
        <v>16.606835038711985</v>
      </c>
      <c r="T5804">
        <f t="shared" si="1899"/>
        <v>0.9430006502641245</v>
      </c>
      <c r="U5804">
        <f t="shared" si="1900"/>
        <v>0.92402257244682329</v>
      </c>
      <c r="V5804">
        <f t="shared" si="1901"/>
        <v>-2.8460666580221172E-4</v>
      </c>
      <c r="W5804">
        <f t="shared" si="1902"/>
        <v>2.3858736148222454E-4</v>
      </c>
      <c r="X5804">
        <f t="shared" si="1912"/>
        <v>0.77403135842911219</v>
      </c>
      <c r="Y5804">
        <f t="shared" si="1912"/>
        <v>0.95576153269403985</v>
      </c>
      <c r="AL5804">
        <v>13.384270833333341</v>
      </c>
    </row>
    <row r="5805" spans="4:38" x14ac:dyDescent="0.55000000000000004">
      <c r="D5805">
        <f t="shared" si="1906"/>
        <v>1.1156293421677335</v>
      </c>
      <c r="E5805">
        <f t="shared" si="1893"/>
        <v>1.1093785570151291</v>
      </c>
      <c r="F5805" s="2">
        <f t="shared" si="1907"/>
        <v>43272</v>
      </c>
      <c r="G5805" s="1">
        <v>2018.5575342465754</v>
      </c>
      <c r="H5805" s="3">
        <v>5.19</v>
      </c>
      <c r="I5805" s="1" t="str">
        <f t="shared" si="1894"/>
        <v/>
      </c>
      <c r="J5805" s="1">
        <f t="shared" si="1895"/>
        <v>0.90140556050639664</v>
      </c>
      <c r="K5805">
        <f t="shared" si="1896"/>
        <v>0</v>
      </c>
      <c r="L5805">
        <f t="shared" si="1903"/>
        <v>0.11078306432650259</v>
      </c>
      <c r="M5805">
        <f t="shared" si="1908"/>
        <v>0.11078306432650259</v>
      </c>
      <c r="N5805">
        <f t="shared" si="1904"/>
        <v>2.0977998141123373</v>
      </c>
      <c r="O5805">
        <f t="shared" si="1897"/>
        <v>1.113835099119056</v>
      </c>
      <c r="P5805">
        <f t="shared" si="1905"/>
        <v>112.34656017382424</v>
      </c>
      <c r="Q5805">
        <f t="shared" si="1909"/>
        <v>21.076225888581384</v>
      </c>
      <c r="R5805">
        <v>13.47</v>
      </c>
      <c r="S5805">
        <f t="shared" si="1898"/>
        <v>16.633473190574385</v>
      </c>
      <c r="T5805">
        <f t="shared" si="1899"/>
        <v>0.92093156243635432</v>
      </c>
      <c r="U5805">
        <f t="shared" si="1900"/>
        <v>0.89502507092797257</v>
      </c>
      <c r="V5805">
        <f t="shared" si="1901"/>
        <v>-5.0041787699295348E-5</v>
      </c>
      <c r="W5805">
        <f t="shared" si="1902"/>
        <v>2.2449855185044387E-4</v>
      </c>
      <c r="X5805">
        <f t="shared" si="1912"/>
        <v>0.77374675176330998</v>
      </c>
      <c r="Y5805">
        <f t="shared" si="1912"/>
        <v>0.95600012005552204</v>
      </c>
      <c r="AL5805">
        <v>12.947083333333337</v>
      </c>
    </row>
    <row r="5806" spans="4:38" x14ac:dyDescent="0.55000000000000004">
      <c r="D5806">
        <f t="shared" si="1906"/>
        <v>1.1145834997585251</v>
      </c>
      <c r="E5806">
        <f t="shared" si="1893"/>
        <v>1.1051709180756477</v>
      </c>
      <c r="F5806" s="2">
        <f t="shared" si="1907"/>
        <v>43273</v>
      </c>
      <c r="G5806" s="1">
        <v>2018.5602739726028</v>
      </c>
      <c r="H5806" s="3">
        <v>5</v>
      </c>
      <c r="I5806" s="1" t="str">
        <f t="shared" si="1894"/>
        <v/>
      </c>
      <c r="J5806" s="1">
        <f t="shared" si="1895"/>
        <v>0.90483741803595952</v>
      </c>
      <c r="K5806">
        <f t="shared" si="1896"/>
        <v>0</v>
      </c>
      <c r="L5806">
        <f t="shared" si="1903"/>
        <v>0.11383466733778767</v>
      </c>
      <c r="M5806">
        <f t="shared" si="1908"/>
        <v>0.11383466733778767</v>
      </c>
      <c r="N5806">
        <f t="shared" si="1904"/>
        <v>2.1168874371307105</v>
      </c>
      <c r="O5806">
        <f t="shared" si="1897"/>
        <v>1.1562279567829279</v>
      </c>
      <c r="P5806">
        <f t="shared" si="1905"/>
        <v>112.50681207099146</v>
      </c>
      <c r="Q5806">
        <f t="shared" si="1909"/>
        <v>21.086242218264417</v>
      </c>
      <c r="R5806">
        <v>13.61</v>
      </c>
      <c r="S5806">
        <f t="shared" si="1898"/>
        <v>16.659410994319707</v>
      </c>
      <c r="T5806">
        <f t="shared" si="1899"/>
        <v>0.93430262692760657</v>
      </c>
      <c r="U5806">
        <f t="shared" si="1900"/>
        <v>0.91256548854345176</v>
      </c>
      <c r="V5806">
        <f t="shared" si="1901"/>
        <v>6.7984635004833538E-5</v>
      </c>
      <c r="W5806">
        <f t="shared" si="1902"/>
        <v>2.2206300924387801E-4</v>
      </c>
      <c r="X5806">
        <f t="shared" si="1912"/>
        <v>0.77369670997561069</v>
      </c>
      <c r="Y5806">
        <f t="shared" si="1912"/>
        <v>0.95622461860737251</v>
      </c>
      <c r="AL5806">
        <v>12.619375000000003</v>
      </c>
    </row>
    <row r="5807" spans="4:38" x14ac:dyDescent="0.55000000000000004">
      <c r="D5807">
        <f t="shared" si="1906"/>
        <v>1.1137528139590149</v>
      </c>
      <c r="E5807">
        <f t="shared" si="1893"/>
        <v>1.1062766417634236</v>
      </c>
      <c r="F5807" s="2">
        <f t="shared" si="1907"/>
        <v>43274</v>
      </c>
      <c r="G5807" s="1">
        <v>2018.5630136986301</v>
      </c>
      <c r="H5807" s="3">
        <v>5.05</v>
      </c>
      <c r="I5807" s="1" t="str">
        <f t="shared" si="1894"/>
        <v/>
      </c>
      <c r="J5807" s="1">
        <f t="shared" si="1895"/>
        <v>0.90393303288586413</v>
      </c>
      <c r="K5807">
        <f t="shared" si="1896"/>
        <v>0</v>
      </c>
      <c r="L5807">
        <f t="shared" si="1903"/>
        <v>0.11700241516459021</v>
      </c>
      <c r="M5807">
        <f t="shared" si="1908"/>
        <v>0.11700241516459021</v>
      </c>
      <c r="N5807">
        <f t="shared" si="1904"/>
        <v>2.1363440404258109</v>
      </c>
      <c r="O5807">
        <f t="shared" si="1897"/>
        <v>1.1854035443945552</v>
      </c>
      <c r="P5807">
        <f t="shared" si="1905"/>
        <v>112.67207706811816</v>
      </c>
      <c r="Q5807">
        <f t="shared" si="1909"/>
        <v>21.096561927696698</v>
      </c>
      <c r="R5807">
        <v>13.66</v>
      </c>
      <c r="S5807">
        <f t="shared" si="1898"/>
        <v>16.684640764019768</v>
      </c>
      <c r="T5807">
        <f t="shared" si="1899"/>
        <v>0.93912490969821627</v>
      </c>
      <c r="U5807">
        <f t="shared" si="1900"/>
        <v>0.91891288347904998</v>
      </c>
      <c r="V5807">
        <f t="shared" si="1901"/>
        <v>-1.1845071778843197E-6</v>
      </c>
      <c r="W5807">
        <f t="shared" si="1902"/>
        <v>2.254958099810675E-4</v>
      </c>
      <c r="X5807">
        <f t="shared" si="1912"/>
        <v>0.77376469461061548</v>
      </c>
      <c r="Y5807">
        <f t="shared" si="1912"/>
        <v>0.95644668161661639</v>
      </c>
      <c r="AL5807">
        <v>12.762916666666683</v>
      </c>
    </row>
    <row r="5808" spans="4:38" x14ac:dyDescent="0.55000000000000004">
      <c r="D5808">
        <f t="shared" si="1906"/>
        <v>1.1090934350015327</v>
      </c>
      <c r="E5808">
        <f t="shared" si="1893"/>
        <v>1.0671590243841926</v>
      </c>
      <c r="F5808" s="2">
        <f t="shared" si="1907"/>
        <v>43275</v>
      </c>
      <c r="G5808" s="1">
        <v>2018.5657534246575</v>
      </c>
      <c r="H5808" s="3">
        <v>3.25</v>
      </c>
      <c r="I5808" s="1" t="str">
        <f t="shared" si="1894"/>
        <v/>
      </c>
      <c r="J5808" s="1">
        <f t="shared" si="1895"/>
        <v>0.93706746337740343</v>
      </c>
      <c r="K5808">
        <f t="shared" si="1896"/>
        <v>0</v>
      </c>
      <c r="L5808">
        <f t="shared" si="1903"/>
        <v>0.12025009610813694</v>
      </c>
      <c r="M5808">
        <f t="shared" si="1908"/>
        <v>0.12025009610813694</v>
      </c>
      <c r="N5808">
        <f t="shared" si="1904"/>
        <v>2.1559303618168357</v>
      </c>
      <c r="O5808">
        <f t="shared" si="1897"/>
        <v>1.2709952092605248</v>
      </c>
      <c r="P5808">
        <f t="shared" si="1905"/>
        <v>112.838526805344</v>
      </c>
      <c r="Q5808">
        <f t="shared" si="1909"/>
        <v>21.106945421453482</v>
      </c>
      <c r="R5808">
        <v>14.03</v>
      </c>
      <c r="S5808">
        <f t="shared" si="1898"/>
        <v>16.709155023551855</v>
      </c>
      <c r="T5808">
        <f t="shared" si="1899"/>
        <v>0.97559194804352822</v>
      </c>
      <c r="U5808">
        <f t="shared" si="1900"/>
        <v>0.96727632961393195</v>
      </c>
      <c r="V5808">
        <f t="shared" si="1901"/>
        <v>1.2294232112618347E-3</v>
      </c>
      <c r="W5808">
        <f t="shared" si="1902"/>
        <v>2.2549004817904589E-4</v>
      </c>
      <c r="X5808">
        <f t="shared" si="1912"/>
        <v>0.77376351010343758</v>
      </c>
      <c r="Y5808">
        <f t="shared" si="1912"/>
        <v>0.95667217742659749</v>
      </c>
      <c r="AL5808">
        <v>13.299687499999999</v>
      </c>
    </row>
    <row r="5809" spans="4:38" x14ac:dyDescent="0.55000000000000004">
      <c r="D5809">
        <f t="shared" si="1906"/>
        <v>1.1048573161149573</v>
      </c>
      <c r="E5809">
        <f t="shared" si="1893"/>
        <v>1.0667322461357791</v>
      </c>
      <c r="F5809" s="2">
        <f t="shared" si="1907"/>
        <v>43276</v>
      </c>
      <c r="G5809" s="1">
        <v>2018.5684931506848</v>
      </c>
      <c r="H5809" s="3">
        <v>3.23</v>
      </c>
      <c r="I5809" s="1" t="str">
        <f t="shared" si="1894"/>
        <v/>
      </c>
      <c r="J5809" s="1">
        <f t="shared" si="1895"/>
        <v>0.93744236533814784</v>
      </c>
      <c r="K5809">
        <f t="shared" si="1896"/>
        <v>0</v>
      </c>
      <c r="L5809">
        <f t="shared" si="1903"/>
        <v>0.12373227476364523</v>
      </c>
      <c r="M5809">
        <f t="shared" si="1908"/>
        <v>0.12373227476364523</v>
      </c>
      <c r="N5809">
        <f t="shared" si="1904"/>
        <v>2.1765429943802532</v>
      </c>
      <c r="O5809">
        <f t="shared" si="1897"/>
        <v>1.3657170610093377</v>
      </c>
      <c r="P5809">
        <f t="shared" si="1905"/>
        <v>113.0271874389087</v>
      </c>
      <c r="Q5809">
        <f t="shared" si="1909"/>
        <v>21.118702140255976</v>
      </c>
      <c r="R5809">
        <v>14.41</v>
      </c>
      <c r="S5809">
        <f t="shared" si="1898"/>
        <v>16.732946508806627</v>
      </c>
      <c r="T5809">
        <f t="shared" si="1899"/>
        <v>1.0145190642135</v>
      </c>
      <c r="U5809">
        <f t="shared" si="1900"/>
        <v>1.0195976829981905</v>
      </c>
      <c r="V5809">
        <f t="shared" si="1901"/>
        <v>1.0004260291603118E-3</v>
      </c>
      <c r="W5809">
        <f t="shared" si="1902"/>
        <v>2.8671767131902698E-4</v>
      </c>
      <c r="X5809">
        <f t="shared" si="1912"/>
        <v>0.77499293331469943</v>
      </c>
      <c r="Y5809">
        <f t="shared" si="1912"/>
        <v>0.95689766747477656</v>
      </c>
      <c r="AL5809">
        <v>12.851458333333335</v>
      </c>
    </row>
    <row r="5810" spans="4:38" x14ac:dyDescent="0.55000000000000004">
      <c r="D5810">
        <f t="shared" si="1906"/>
        <v>1.1059770682203469</v>
      </c>
      <c r="E5810">
        <f t="shared" si="1893"/>
        <v>1.1160548371688528</v>
      </c>
      <c r="F5810" s="2">
        <f t="shared" si="1907"/>
        <v>43277</v>
      </c>
      <c r="G5810" s="1">
        <v>2018.5712328767124</v>
      </c>
      <c r="H5810" s="3">
        <v>5.49</v>
      </c>
      <c r="I5810" s="1" t="str">
        <f t="shared" si="1894"/>
        <v/>
      </c>
      <c r="J5810" s="1">
        <f t="shared" si="1895"/>
        <v>0.89601332004146472</v>
      </c>
      <c r="K5810">
        <f t="shared" si="1896"/>
        <v>0</v>
      </c>
      <c r="L5810">
        <f t="shared" si="1903"/>
        <v>0.12747396534175301</v>
      </c>
      <c r="M5810">
        <f t="shared" si="1908"/>
        <v>0.12747396534175301</v>
      </c>
      <c r="N5810">
        <f t="shared" si="1904"/>
        <v>2.1982651919613048</v>
      </c>
      <c r="O5810">
        <f t="shared" si="1897"/>
        <v>1.4523195119038199</v>
      </c>
      <c r="P5810">
        <f t="shared" si="1905"/>
        <v>113.22828210371031</v>
      </c>
      <c r="Q5810">
        <f t="shared" si="1909"/>
        <v>21.131219312103319</v>
      </c>
      <c r="R5810">
        <v>14.71</v>
      </c>
      <c r="S5810">
        <f t="shared" si="1898"/>
        <v>16.756008169858575</v>
      </c>
      <c r="T5810">
        <f t="shared" si="1899"/>
        <v>1.0463451205166008</v>
      </c>
      <c r="U5810">
        <f t="shared" si="1900"/>
        <v>1.0628956743585534</v>
      </c>
      <c r="V5810">
        <f t="shared" si="1901"/>
        <v>-7.7942634246161435E-4</v>
      </c>
      <c r="W5810">
        <f t="shared" si="1902"/>
        <v>3.3659837428846873E-4</v>
      </c>
      <c r="X5810">
        <f t="shared" si="1912"/>
        <v>0.77599335934385971</v>
      </c>
      <c r="Y5810">
        <f t="shared" si="1912"/>
        <v>0.95718438514609561</v>
      </c>
      <c r="AL5810">
        <v>13.128229166666658</v>
      </c>
    </row>
    <row r="5811" spans="4:38" x14ac:dyDescent="0.55000000000000004">
      <c r="D5811">
        <f t="shared" si="1906"/>
        <v>1.1038381406418061</v>
      </c>
      <c r="E5811">
        <f t="shared" si="1893"/>
        <v>1.0845877924349374</v>
      </c>
      <c r="F5811" s="2">
        <f t="shared" si="1907"/>
        <v>43278</v>
      </c>
      <c r="G5811" s="1">
        <v>2018.5739726027398</v>
      </c>
      <c r="H5811" s="3">
        <v>4.0599999999999996</v>
      </c>
      <c r="I5811" s="1" t="str">
        <f t="shared" si="1894"/>
        <v/>
      </c>
      <c r="J5811" s="1">
        <f t="shared" si="1895"/>
        <v>0.92200927114896347</v>
      </c>
      <c r="K5811">
        <f t="shared" si="1896"/>
        <v>0</v>
      </c>
      <c r="L5811">
        <f t="shared" si="1903"/>
        <v>0.1314529229086128</v>
      </c>
      <c r="M5811">
        <f t="shared" si="1908"/>
        <v>0.1314529229086128</v>
      </c>
      <c r="N5811">
        <f t="shared" si="1904"/>
        <v>2.2209033903043323</v>
      </c>
      <c r="O5811">
        <f t="shared" si="1897"/>
        <v>1.3338970703253497</v>
      </c>
      <c r="P5811">
        <f t="shared" si="1905"/>
        <v>113.4237966179619</v>
      </c>
      <c r="Q5811">
        <f t="shared" si="1909"/>
        <v>21.143374945281046</v>
      </c>
      <c r="R5811">
        <v>13.96</v>
      </c>
      <c r="S5811">
        <f t="shared" si="1898"/>
        <v>16.778333173034934</v>
      </c>
      <c r="T5811">
        <f t="shared" si="1899"/>
        <v>0.96858580728605082</v>
      </c>
      <c r="U5811">
        <f t="shared" si="1900"/>
        <v>0.95793521822269656</v>
      </c>
      <c r="V5811">
        <f t="shared" si="1901"/>
        <v>3.1874094516159968E-4</v>
      </c>
      <c r="W5811">
        <f t="shared" si="1902"/>
        <v>2.9790825262723114E-4</v>
      </c>
      <c r="X5811">
        <f t="shared" si="1912"/>
        <v>0.77521393300139807</v>
      </c>
      <c r="Y5811">
        <f t="shared" si="1912"/>
        <v>0.95752098352038406</v>
      </c>
      <c r="AL5811">
        <v>13.549479166666645</v>
      </c>
    </row>
    <row r="5812" spans="4:38" x14ac:dyDescent="0.55000000000000004">
      <c r="D5812">
        <f t="shared" si="1906"/>
        <v>1.1033982211123043</v>
      </c>
      <c r="E5812">
        <f t="shared" si="1893"/>
        <v>1.0994389453467888</v>
      </c>
      <c r="F5812" s="2">
        <f t="shared" si="1907"/>
        <v>43279</v>
      </c>
      <c r="G5812" s="1">
        <v>2018.5767123287671</v>
      </c>
      <c r="H5812" s="3">
        <v>4.74</v>
      </c>
      <c r="I5812" s="1" t="str">
        <f t="shared" si="1894"/>
        <v/>
      </c>
      <c r="J5812" s="1">
        <f t="shared" si="1895"/>
        <v>0.90955482724379633</v>
      </c>
      <c r="K5812">
        <f t="shared" si="1896"/>
        <v>0</v>
      </c>
      <c r="L5812">
        <f t="shared" si="1903"/>
        <v>0.1351074354300521</v>
      </c>
      <c r="M5812">
        <f t="shared" si="1908"/>
        <v>0.1351074354300521</v>
      </c>
      <c r="N5812">
        <f t="shared" si="1904"/>
        <v>2.2412966127650096</v>
      </c>
      <c r="O5812">
        <f t="shared" si="1897"/>
        <v>1.3579645213318166</v>
      </c>
      <c r="P5812">
        <f t="shared" si="1905"/>
        <v>113.60549975032384</v>
      </c>
      <c r="Q5812">
        <f t="shared" si="1909"/>
        <v>21.154659372606762</v>
      </c>
      <c r="R5812">
        <v>13.96</v>
      </c>
      <c r="S5812">
        <f t="shared" si="1898"/>
        <v>16.799914902960175</v>
      </c>
      <c r="T5812">
        <f t="shared" si="1899"/>
        <v>0.96858580728605082</v>
      </c>
      <c r="U5812">
        <f t="shared" si="1900"/>
        <v>0.95793521822269656</v>
      </c>
      <c r="V5812">
        <f t="shared" si="1901"/>
        <v>-2.4122763568899808E-4</v>
      </c>
      <c r="W5812">
        <f t="shared" si="1902"/>
        <v>3.1387633632874723E-4</v>
      </c>
      <c r="X5812">
        <f t="shared" si="1912"/>
        <v>0.77553267394655967</v>
      </c>
      <c r="Y5812">
        <f t="shared" si="1912"/>
        <v>0.95781889177301127</v>
      </c>
      <c r="AL5812">
        <v>13.401875000000004</v>
      </c>
    </row>
    <row r="5813" spans="4:38" x14ac:dyDescent="0.55000000000000004">
      <c r="D5813">
        <f t="shared" si="1906"/>
        <v>1.1075120774362055</v>
      </c>
      <c r="E5813">
        <f t="shared" si="1893"/>
        <v>1.1445367843513146</v>
      </c>
      <c r="F5813" s="2">
        <f t="shared" si="1907"/>
        <v>43280</v>
      </c>
      <c r="G5813" s="1">
        <v>2018.5794520547945</v>
      </c>
      <c r="H5813" s="3">
        <v>6.75</v>
      </c>
      <c r="I5813" s="1" t="str">
        <f t="shared" si="1894"/>
        <v/>
      </c>
      <c r="J5813" s="1">
        <f t="shared" si="1895"/>
        <v>0.87371591168803442</v>
      </c>
      <c r="K5813">
        <f t="shared" si="1896"/>
        <v>0</v>
      </c>
      <c r="L5813">
        <f t="shared" si="1903"/>
        <v>0.13882788617342695</v>
      </c>
      <c r="M5813">
        <f t="shared" si="1908"/>
        <v>0.13882788617342695</v>
      </c>
      <c r="N5813">
        <f t="shared" si="1904"/>
        <v>2.2616834583069139</v>
      </c>
      <c r="O5813">
        <f t="shared" si="1897"/>
        <v>1.4076537799630471</v>
      </c>
      <c r="P5813">
        <f t="shared" si="1905"/>
        <v>113.78301478129312</v>
      </c>
      <c r="Q5813">
        <f t="shared" si="1909"/>
        <v>21.165672089941015</v>
      </c>
      <c r="R5813">
        <v>14.09</v>
      </c>
      <c r="S5813">
        <f t="shared" si="1898"/>
        <v>16.820746964497385</v>
      </c>
      <c r="T5813">
        <f t="shared" si="1899"/>
        <v>0.98163753324993053</v>
      </c>
      <c r="U5813">
        <f t="shared" si="1900"/>
        <v>0.97535546152764185</v>
      </c>
      <c r="V5813">
        <f t="shared" si="1901"/>
        <v>-1.6177645829676401E-3</v>
      </c>
      <c r="W5813">
        <f t="shared" si="1902"/>
        <v>3.0196053198346812E-4</v>
      </c>
      <c r="X5813">
        <f t="shared" si="1912"/>
        <v>0.77529144631087066</v>
      </c>
      <c r="Y5813">
        <f t="shared" si="1912"/>
        <v>0.95813276810934001</v>
      </c>
      <c r="AL5813">
        <v>12.929791666666667</v>
      </c>
    </row>
    <row r="5814" spans="4:38" x14ac:dyDescent="0.55000000000000004">
      <c r="D5814">
        <f t="shared" si="1906"/>
        <v>1.1055237590734674</v>
      </c>
      <c r="E5814">
        <f t="shared" si="1893"/>
        <v>1.0876288938088261</v>
      </c>
      <c r="F5814" s="2">
        <f t="shared" si="1907"/>
        <v>43281</v>
      </c>
      <c r="G5814" s="1">
        <v>2018.5821917808219</v>
      </c>
      <c r="H5814" s="3">
        <v>4.2</v>
      </c>
      <c r="I5814" s="1" t="str">
        <f t="shared" si="1894"/>
        <v/>
      </c>
      <c r="J5814" s="1">
        <f t="shared" si="1895"/>
        <v>0.91943125609512466</v>
      </c>
      <c r="K5814">
        <f t="shared" si="1896"/>
        <v>0</v>
      </c>
      <c r="L5814">
        <f t="shared" si="1903"/>
        <v>0.14268447187195585</v>
      </c>
      <c r="M5814">
        <f t="shared" si="1908"/>
        <v>0.14268447187195585</v>
      </c>
      <c r="N5814">
        <f t="shared" si="1904"/>
        <v>2.28243536943073</v>
      </c>
      <c r="O5814">
        <f t="shared" si="1897"/>
        <v>1.3759194841773412</v>
      </c>
      <c r="P5814">
        <f t="shared" si="1905"/>
        <v>113.95188247297462</v>
      </c>
      <c r="Q5814">
        <f t="shared" si="1909"/>
        <v>21.17613771603321</v>
      </c>
      <c r="R5814">
        <v>13.8</v>
      </c>
      <c r="S5814">
        <f t="shared" si="1898"/>
        <v>16.84082318465946</v>
      </c>
      <c r="T5814">
        <f t="shared" si="1899"/>
        <v>0.95276012456662218</v>
      </c>
      <c r="U5814">
        <f t="shared" si="1900"/>
        <v>0.93692144687242562</v>
      </c>
      <c r="V5814">
        <f t="shared" si="1901"/>
        <v>4.054919411741742E-4</v>
      </c>
      <c r="W5814">
        <f t="shared" si="1902"/>
        <v>2.2142856494551666E-4</v>
      </c>
      <c r="X5814">
        <f t="shared" ref="X5814:Y5829" si="1913">MAX(0.0000000001,X5813+V5813)</f>
        <v>0.77367368172790307</v>
      </c>
      <c r="Y5814">
        <f t="shared" si="1913"/>
        <v>0.95843472864132351</v>
      </c>
      <c r="AL5814">
        <v>13.224166666666669</v>
      </c>
    </row>
    <row r="5815" spans="4:38" x14ac:dyDescent="0.55000000000000004">
      <c r="D5815">
        <f t="shared" si="1906"/>
        <v>1.1007523056087929</v>
      </c>
      <c r="E5815">
        <f t="shared" si="1893"/>
        <v>1.0578092244267223</v>
      </c>
      <c r="F5815" s="2">
        <f t="shared" si="1907"/>
        <v>43282</v>
      </c>
      <c r="G5815" s="1">
        <v>2018.5860730593606</v>
      </c>
      <c r="H5815" s="3">
        <v>2.81</v>
      </c>
      <c r="I5815" s="1" t="str">
        <f t="shared" si="1894"/>
        <v/>
      </c>
      <c r="J5815" s="1">
        <f t="shared" si="1895"/>
        <v>0.94535004697274028</v>
      </c>
      <c r="K5815">
        <f t="shared" si="1896"/>
        <v>0</v>
      </c>
      <c r="L5815">
        <f t="shared" si="1903"/>
        <v>0.14645411429435953</v>
      </c>
      <c r="M5815">
        <f t="shared" si="1908"/>
        <v>0.14645411429435953</v>
      </c>
      <c r="N5815">
        <f t="shared" si="1904"/>
        <v>2.3023611244170237</v>
      </c>
      <c r="O5815">
        <f t="shared" si="1897"/>
        <v>1.3897189684360547</v>
      </c>
      <c r="P5815">
        <f t="shared" si="1905"/>
        <v>114.12829837006485</v>
      </c>
      <c r="Q5815">
        <f t="shared" si="1909"/>
        <v>21.187060107221519</v>
      </c>
      <c r="R5815">
        <v>13.75</v>
      </c>
      <c r="S5815">
        <f t="shared" si="1898"/>
        <v>16.867959090949984</v>
      </c>
      <c r="T5815">
        <f t="shared" si="1899"/>
        <v>0.94786782676281023</v>
      </c>
      <c r="U5815">
        <f t="shared" si="1900"/>
        <v>0.93044965770301535</v>
      </c>
      <c r="V5815">
        <f t="shared" si="1901"/>
        <v>1.2812469724126085E-3</v>
      </c>
      <c r="W5815">
        <f t="shared" si="1902"/>
        <v>2.4169354390533859E-4</v>
      </c>
      <c r="X5815">
        <f t="shared" si="1913"/>
        <v>0.7740791736690773</v>
      </c>
      <c r="Y5815">
        <f t="shared" si="1913"/>
        <v>0.95865615720626907</v>
      </c>
      <c r="AL5815">
        <v>13.025104166666665</v>
      </c>
    </row>
    <row r="5816" spans="4:38" x14ac:dyDescent="0.55000000000000004">
      <c r="D5816">
        <f t="shared" si="1906"/>
        <v>1.0953217105225204</v>
      </c>
      <c r="E5816">
        <f t="shared" si="1893"/>
        <v>1.0464463547460681</v>
      </c>
      <c r="F5816" s="2">
        <f t="shared" si="1907"/>
        <v>43283</v>
      </c>
      <c r="G5816" s="1">
        <v>2018.588812785388</v>
      </c>
      <c r="H5816" s="3">
        <v>2.27</v>
      </c>
      <c r="I5816" s="1" t="str">
        <f t="shared" si="1894"/>
        <v/>
      </c>
      <c r="J5816" s="1">
        <f t="shared" si="1895"/>
        <v>0.95561515930996888</v>
      </c>
      <c r="K5816">
        <f t="shared" si="1896"/>
        <v>0</v>
      </c>
      <c r="L5816">
        <f t="shared" si="1903"/>
        <v>0.15026156352295147</v>
      </c>
      <c r="M5816">
        <f t="shared" si="1908"/>
        <v>0.15026156352295147</v>
      </c>
      <c r="N5816">
        <f t="shared" si="1904"/>
        <v>2.3221426005054022</v>
      </c>
      <c r="O5816">
        <f t="shared" si="1897"/>
        <v>1.494695332807038</v>
      </c>
      <c r="P5816">
        <f t="shared" si="1905"/>
        <v>114.31210345920742</v>
      </c>
      <c r="Q5816">
        <f t="shared" si="1909"/>
        <v>21.19842801741477</v>
      </c>
      <c r="R5816">
        <v>14.15</v>
      </c>
      <c r="S5816">
        <f t="shared" si="1898"/>
        <v>16.886184574531626</v>
      </c>
      <c r="T5816">
        <f t="shared" si="1899"/>
        <v>0.98772058196816392</v>
      </c>
      <c r="U5816">
        <f t="shared" si="1900"/>
        <v>0.98350207402624856</v>
      </c>
      <c r="V5816">
        <f t="shared" si="1901"/>
        <v>1.4059645506921403E-3</v>
      </c>
      <c r="W5816">
        <f t="shared" si="1902"/>
        <v>3.0564089730657218E-4</v>
      </c>
      <c r="X5816">
        <f t="shared" si="1913"/>
        <v>0.77536042064148991</v>
      </c>
      <c r="Y5816">
        <f t="shared" si="1913"/>
        <v>0.95889785075017442</v>
      </c>
      <c r="AL5816">
        <v>12.700104166666655</v>
      </c>
    </row>
    <row r="5817" spans="4:38" x14ac:dyDescent="0.55000000000000004">
      <c r="D5817">
        <f t="shared" si="1906"/>
        <v>1.1116495404632161</v>
      </c>
      <c r="E5817">
        <f t="shared" si="1893"/>
        <v>1.2586000099294778</v>
      </c>
      <c r="F5817" s="2">
        <f t="shared" si="1907"/>
        <v>43284</v>
      </c>
      <c r="G5817" s="1">
        <v>2018.5915525114156</v>
      </c>
      <c r="H5817" s="3">
        <v>11.5</v>
      </c>
      <c r="I5817" s="1" t="str">
        <f t="shared" si="1894"/>
        <v/>
      </c>
      <c r="J5817" s="1">
        <f t="shared" si="1895"/>
        <v>0.79453360250333405</v>
      </c>
      <c r="K5817">
        <f t="shared" si="1896"/>
        <v>0</v>
      </c>
      <c r="L5817">
        <f t="shared" si="1903"/>
        <v>0.15435661922927213</v>
      </c>
      <c r="M5817">
        <f t="shared" si="1908"/>
        <v>0.15435661922927213</v>
      </c>
      <c r="N5817">
        <f t="shared" si="1904"/>
        <v>2.3430488178562863</v>
      </c>
      <c r="O5817">
        <f t="shared" si="1897"/>
        <v>1.5753903539293679</v>
      </c>
      <c r="P5817">
        <f t="shared" si="1905"/>
        <v>114.51220456381392</v>
      </c>
      <c r="Q5817">
        <f t="shared" si="1909"/>
        <v>21.210789951857329</v>
      </c>
      <c r="R5817">
        <v>14.4</v>
      </c>
      <c r="S5817">
        <f t="shared" si="1898"/>
        <v>16.903634826163827</v>
      </c>
      <c r="T5817">
        <f t="shared" si="1899"/>
        <v>1.0134750332553917</v>
      </c>
      <c r="U5817">
        <f t="shared" si="1900"/>
        <v>1.018185199764621</v>
      </c>
      <c r="V5817">
        <f t="shared" si="1901"/>
        <v>-5.2159768900394698E-3</v>
      </c>
      <c r="W5817">
        <f t="shared" si="1902"/>
        <v>3.7586583537888019E-4</v>
      </c>
      <c r="X5817">
        <f t="shared" si="1913"/>
        <v>0.776766385192182</v>
      </c>
      <c r="Y5817">
        <f t="shared" si="1913"/>
        <v>0.95920349164748098</v>
      </c>
      <c r="AL5817">
        <v>12.227916666666667</v>
      </c>
    </row>
    <row r="5818" spans="4:38" x14ac:dyDescent="0.55000000000000004">
      <c r="D5818">
        <f t="shared" si="1906"/>
        <v>1.1317170374329781</v>
      </c>
      <c r="E5818">
        <f t="shared" si="1893"/>
        <v>1.3123245101608358</v>
      </c>
      <c r="F5818" s="2">
        <f t="shared" si="1907"/>
        <v>43285</v>
      </c>
      <c r="G5818" s="1">
        <v>2018.5942922374429</v>
      </c>
      <c r="H5818" s="3">
        <v>13.59</v>
      </c>
      <c r="I5818" s="1" t="str">
        <f t="shared" si="1894"/>
        <v/>
      </c>
      <c r="J5818" s="1">
        <f t="shared" si="1895"/>
        <v>0.76200664718015665</v>
      </c>
      <c r="K5818">
        <f t="shared" si="1896"/>
        <v>0</v>
      </c>
      <c r="L5818">
        <f t="shared" si="1903"/>
        <v>0.15867275718524301</v>
      </c>
      <c r="M5818">
        <f t="shared" si="1908"/>
        <v>0.15867275718524301</v>
      </c>
      <c r="N5818">
        <f t="shared" si="1904"/>
        <v>2.3646872374722263</v>
      </c>
      <c r="O5818">
        <f t="shared" si="1897"/>
        <v>1.4498653906651935</v>
      </c>
      <c r="P5818">
        <f t="shared" si="1905"/>
        <v>114.66126432126724</v>
      </c>
      <c r="Q5818">
        <f t="shared" si="1909"/>
        <v>21.219989275094427</v>
      </c>
      <c r="R5818">
        <v>13.68</v>
      </c>
      <c r="S5818">
        <f t="shared" si="1898"/>
        <v>16.920304674956732</v>
      </c>
      <c r="T5818">
        <f t="shared" si="1899"/>
        <v>0.94106078471300414</v>
      </c>
      <c r="U5818">
        <f t="shared" si="1900"/>
        <v>0.92146418619870385</v>
      </c>
      <c r="V5818">
        <f t="shared" si="1901"/>
        <v>-5.7126123996629058E-3</v>
      </c>
      <c r="W5818">
        <f t="shared" si="1902"/>
        <v>1.1574564402443144E-4</v>
      </c>
      <c r="X5818">
        <f t="shared" si="1913"/>
        <v>0.7715504083021425</v>
      </c>
      <c r="Y5818">
        <f t="shared" si="1913"/>
        <v>0.95957935748285983</v>
      </c>
      <c r="AL5818">
        <v>12.988958333333322</v>
      </c>
    </row>
    <row r="5819" spans="4:38" x14ac:dyDescent="0.55000000000000004">
      <c r="D5819">
        <f t="shared" si="1906"/>
        <v>1.1317016492096776</v>
      </c>
      <c r="E5819">
        <f t="shared" si="1893"/>
        <v>1.1315631551999716</v>
      </c>
      <c r="F5819" s="2">
        <f t="shared" si="1907"/>
        <v>43286</v>
      </c>
      <c r="G5819" s="1">
        <v>2018.5970319634703</v>
      </c>
      <c r="H5819" s="3">
        <v>6.18</v>
      </c>
      <c r="I5819" s="1" t="str">
        <f t="shared" si="1894"/>
        <v/>
      </c>
      <c r="J5819" s="1">
        <f t="shared" si="1895"/>
        <v>0.8837332634989149</v>
      </c>
      <c r="K5819">
        <f t="shared" si="1896"/>
        <v>0</v>
      </c>
      <c r="L5819">
        <f t="shared" si="1903"/>
        <v>0.16264499113227093</v>
      </c>
      <c r="M5819">
        <f t="shared" si="1908"/>
        <v>0.16264499113227093</v>
      </c>
      <c r="N5819">
        <f t="shared" si="1904"/>
        <v>2.3842574538539676</v>
      </c>
      <c r="O5819">
        <f t="shared" si="1897"/>
        <v>1.4508240413477402</v>
      </c>
      <c r="P5819">
        <f t="shared" si="1905"/>
        <v>114.78192220932186</v>
      </c>
      <c r="Q5819">
        <f t="shared" si="1909"/>
        <v>21.227429920787799</v>
      </c>
      <c r="R5819">
        <v>13.57</v>
      </c>
      <c r="S5819">
        <f t="shared" si="1898"/>
        <v>16.9361891812779</v>
      </c>
      <c r="T5819">
        <f t="shared" si="1899"/>
        <v>0.93046263531041751</v>
      </c>
      <c r="U5819">
        <f t="shared" si="1900"/>
        <v>0.90751915531716087</v>
      </c>
      <c r="V5819">
        <f t="shared" si="1901"/>
        <v>3.1446033857397693E-4</v>
      </c>
      <c r="W5819">
        <f t="shared" si="1902"/>
        <v>-1.6932343418638723E-4</v>
      </c>
      <c r="X5819">
        <f t="shared" si="1913"/>
        <v>0.76583779590247958</v>
      </c>
      <c r="Y5819">
        <f t="shared" si="1913"/>
        <v>0.95969510312688422</v>
      </c>
      <c r="AL5819">
        <v>12.970416666666667</v>
      </c>
    </row>
    <row r="5820" spans="4:38" x14ac:dyDescent="0.55000000000000004">
      <c r="D5820">
        <f t="shared" si="1906"/>
        <v>1.1385168983599627</v>
      </c>
      <c r="E5820">
        <f t="shared" si="1893"/>
        <v>1.1998541407125278</v>
      </c>
      <c r="F5820" s="2">
        <f t="shared" si="1907"/>
        <v>43287</v>
      </c>
      <c r="G5820" s="1">
        <v>2018.5997716894976</v>
      </c>
      <c r="H5820" s="3">
        <v>9.11</v>
      </c>
      <c r="I5820" s="1" t="str">
        <f t="shared" si="1894"/>
        <v/>
      </c>
      <c r="J5820" s="1">
        <f t="shared" si="1895"/>
        <v>0.83343463681856755</v>
      </c>
      <c r="K5820">
        <f t="shared" si="1896"/>
        <v>0</v>
      </c>
      <c r="L5820">
        <f t="shared" si="1903"/>
        <v>0.16661985151952502</v>
      </c>
      <c r="M5820">
        <f t="shared" si="1908"/>
        <v>0.16661985151952502</v>
      </c>
      <c r="N5820">
        <f t="shared" si="1904"/>
        <v>2.4035241990167764</v>
      </c>
      <c r="O5820">
        <f t="shared" si="1897"/>
        <v>1.6190767802755219</v>
      </c>
      <c r="P5820">
        <f t="shared" si="1905"/>
        <v>114.94044261704154</v>
      </c>
      <c r="Q5820">
        <f t="shared" si="1909"/>
        <v>21.237197524406621</v>
      </c>
      <c r="R5820">
        <v>14.24</v>
      </c>
      <c r="S5820">
        <f t="shared" si="1898"/>
        <v>16.951283638201939</v>
      </c>
      <c r="T5820">
        <f t="shared" si="1899"/>
        <v>0.99691590736307345</v>
      </c>
      <c r="U5820">
        <f t="shared" si="1900"/>
        <v>0.99584975309445833</v>
      </c>
      <c r="V5820">
        <f t="shared" si="1901"/>
        <v>-1.7295469488081416E-3</v>
      </c>
      <c r="W5820">
        <f t="shared" si="1902"/>
        <v>-1.536034539910483E-4</v>
      </c>
      <c r="X5820">
        <f t="shared" si="1913"/>
        <v>0.76615225624105354</v>
      </c>
      <c r="Y5820">
        <f t="shared" si="1913"/>
        <v>0.95952577969269781</v>
      </c>
      <c r="AL5820">
        <v>12.931250000000006</v>
      </c>
    </row>
    <row r="5821" spans="4:38" x14ac:dyDescent="0.55000000000000004">
      <c r="D5821">
        <f t="shared" si="1906"/>
        <v>1.1455659857160765</v>
      </c>
      <c r="E5821">
        <f t="shared" si="1893"/>
        <v>1.2090077719210996</v>
      </c>
      <c r="F5821" s="2">
        <f t="shared" si="1907"/>
        <v>43288</v>
      </c>
      <c r="G5821" s="1">
        <v>2018.602511415525</v>
      </c>
      <c r="H5821" s="3">
        <v>9.49</v>
      </c>
      <c r="I5821" s="1" t="str">
        <f t="shared" si="1894"/>
        <v/>
      </c>
      <c r="J5821" s="1">
        <f t="shared" si="1895"/>
        <v>0.82712454231043631</v>
      </c>
      <c r="K5821">
        <f t="shared" si="1896"/>
        <v>0</v>
      </c>
      <c r="L5821">
        <f t="shared" si="1903"/>
        <v>0.17105567831480042</v>
      </c>
      <c r="M5821">
        <f t="shared" si="1908"/>
        <v>0.17105567831480042</v>
      </c>
      <c r="N5821">
        <f t="shared" si="1904"/>
        <v>2.4246668963692355</v>
      </c>
      <c r="O5821">
        <f t="shared" si="1897"/>
        <v>1.6240617401575406</v>
      </c>
      <c r="P5821">
        <f t="shared" si="1905"/>
        <v>115.09970722855486</v>
      </c>
      <c r="Q5821">
        <f t="shared" si="1909"/>
        <v>21.247001944039887</v>
      </c>
      <c r="R5821">
        <v>14.14</v>
      </c>
      <c r="S5821">
        <f t="shared" si="1898"/>
        <v>16.965583572917215</v>
      </c>
      <c r="T5821">
        <f t="shared" si="1899"/>
        <v>0.98670412904784821</v>
      </c>
      <c r="U5821">
        <f t="shared" si="1900"/>
        <v>0.98213959526339145</v>
      </c>
      <c r="V5821">
        <f t="shared" si="1901"/>
        <v>-1.6615850213111405E-3</v>
      </c>
      <c r="W5821">
        <f t="shared" si="1902"/>
        <v>-2.3986138418879976E-4</v>
      </c>
      <c r="X5821">
        <f t="shared" si="1913"/>
        <v>0.76442270929224543</v>
      </c>
      <c r="Y5821">
        <f t="shared" si="1913"/>
        <v>0.95937217623870674</v>
      </c>
      <c r="AL5821">
        <v>13.024375000000001</v>
      </c>
    </row>
    <row r="5822" spans="4:38" x14ac:dyDescent="0.55000000000000004">
      <c r="D5822">
        <f t="shared" si="1906"/>
        <v>1.1459447819252309</v>
      </c>
      <c r="E5822">
        <f t="shared" si="1893"/>
        <v>1.14935394780762</v>
      </c>
      <c r="F5822" s="2">
        <f t="shared" si="1907"/>
        <v>43289</v>
      </c>
      <c r="G5822" s="1">
        <v>2018.6052511415523</v>
      </c>
      <c r="H5822" s="3">
        <v>6.96</v>
      </c>
      <c r="I5822" s="1" t="str">
        <f t="shared" si="1894"/>
        <v/>
      </c>
      <c r="J5822" s="1">
        <f t="shared" si="1895"/>
        <v>0.87005400025596025</v>
      </c>
      <c r="K5822">
        <f t="shared" si="1896"/>
        <v>0</v>
      </c>
      <c r="L5822">
        <f t="shared" si="1903"/>
        <v>0.17550516253441012</v>
      </c>
      <c r="M5822">
        <f t="shared" si="1908"/>
        <v>0.17550516253441012</v>
      </c>
      <c r="N5822">
        <f t="shared" si="1904"/>
        <v>2.4455106019534281</v>
      </c>
      <c r="O5822">
        <f t="shared" si="1897"/>
        <v>1.6012248044552613</v>
      </c>
      <c r="P5822">
        <f t="shared" si="1905"/>
        <v>115.25409722186242</v>
      </c>
      <c r="Q5822">
        <f t="shared" si="1909"/>
        <v>21.256497649869328</v>
      </c>
      <c r="R5822">
        <v>13.92</v>
      </c>
      <c r="S5822">
        <f t="shared" si="1898"/>
        <v>16.979084748045835</v>
      </c>
      <c r="T5822">
        <f t="shared" si="1899"/>
        <v>0.96460491151062333</v>
      </c>
      <c r="U5822">
        <f t="shared" si="1900"/>
        <v>0.95263799804393756</v>
      </c>
      <c r="V5822">
        <f t="shared" si="1901"/>
        <v>3.8622897150347724E-4</v>
      </c>
      <c r="W5822">
        <f t="shared" si="1902"/>
        <v>-3.2267276842389697E-4</v>
      </c>
      <c r="X5822">
        <f t="shared" si="1913"/>
        <v>0.76276112427093423</v>
      </c>
      <c r="Y5822">
        <f t="shared" si="1913"/>
        <v>0.95913231485451789</v>
      </c>
      <c r="AL5822">
        <v>12.887708333333336</v>
      </c>
    </row>
    <row r="5823" spans="4:38" x14ac:dyDescent="0.55000000000000004">
      <c r="D5823">
        <f t="shared" si="1906"/>
        <v>1.1379382238929259</v>
      </c>
      <c r="E5823">
        <f t="shared" si="1893"/>
        <v>1.0658792016021794</v>
      </c>
      <c r="F5823" s="2">
        <f t="shared" si="1907"/>
        <v>43290</v>
      </c>
      <c r="G5823" s="1">
        <v>2018.6079908675799</v>
      </c>
      <c r="H5823" s="3">
        <v>3.19</v>
      </c>
      <c r="I5823" s="1" t="str">
        <f t="shared" si="1894"/>
        <v/>
      </c>
      <c r="J5823" s="1">
        <f t="shared" si="1895"/>
        <v>0.93819261929198638</v>
      </c>
      <c r="K5823">
        <f t="shared" si="1896"/>
        <v>0</v>
      </c>
      <c r="L5823">
        <f t="shared" si="1903"/>
        <v>0.17989207980689029</v>
      </c>
      <c r="M5823">
        <f t="shared" si="1908"/>
        <v>0.17989207980689029</v>
      </c>
      <c r="N5823">
        <f t="shared" si="1904"/>
        <v>2.4657190978628454</v>
      </c>
      <c r="O5823">
        <f t="shared" si="1897"/>
        <v>1.800155421986019</v>
      </c>
      <c r="P5823">
        <f t="shared" si="1905"/>
        <v>115.417751849501</v>
      </c>
      <c r="Q5823">
        <f t="shared" si="1909"/>
        <v>21.266553919900545</v>
      </c>
      <c r="R5823">
        <v>14.64</v>
      </c>
      <c r="S5823">
        <f t="shared" si="1898"/>
        <v>16.991783162896684</v>
      </c>
      <c r="T5823">
        <f t="shared" si="1899"/>
        <v>1.0388308711319676</v>
      </c>
      <c r="U5823">
        <f t="shared" si="1900"/>
        <v>1.0526311547094387</v>
      </c>
      <c r="V5823">
        <f t="shared" si="1901"/>
        <v>2.9613418231006494E-3</v>
      </c>
      <c r="W5823">
        <f t="shared" si="1902"/>
        <v>-3.0330757113451734E-4</v>
      </c>
      <c r="X5823">
        <f t="shared" si="1913"/>
        <v>0.76314735324243776</v>
      </c>
      <c r="Y5823">
        <f t="shared" si="1913"/>
        <v>0.95880964208609398</v>
      </c>
      <c r="AL5823">
        <v>12.913541666666662</v>
      </c>
    </row>
    <row r="5824" spans="4:38" x14ac:dyDescent="0.55000000000000004">
      <c r="D5824">
        <f t="shared" si="1906"/>
        <v>1.5241444015036334</v>
      </c>
      <c r="E5824">
        <f t="shared" si="1893"/>
        <v>5</v>
      </c>
      <c r="F5824" s="2">
        <f t="shared" si="1907"/>
        <v>43291</v>
      </c>
      <c r="G5824" s="1">
        <v>2018.6107305936073</v>
      </c>
      <c r="H5824" s="3">
        <v>117.47</v>
      </c>
      <c r="I5824" s="1" t="str">
        <f t="shared" si="1894"/>
        <v/>
      </c>
      <c r="J5824" s="1">
        <f t="shared" si="1895"/>
        <v>9.5426400882761941E-2</v>
      </c>
      <c r="K5824">
        <f t="shared" si="1896"/>
        <v>0</v>
      </c>
      <c r="L5824">
        <f t